i="420"/>
        <v>5.404016920108818E-2</v>
      </c>
      <c r="D8895">
        <f t="shared" si="421"/>
        <v>-6.7630360776562998E-4</v>
      </c>
      <c r="E8895" s="2">
        <f t="shared" si="422"/>
        <v>2.9203398872822395E-3</v>
      </c>
    </row>
    <row r="8896" spans="1:5" x14ac:dyDescent="0.55000000000000004">
      <c r="A8896">
        <v>8891</v>
      </c>
      <c r="C8896">
        <f t="shared" si="420"/>
        <v>-6.0894428316437342E-2</v>
      </c>
      <c r="D8896">
        <f t="shared" si="421"/>
        <v>-5.7641360684740025E-4</v>
      </c>
      <c r="E8896" s="2">
        <f t="shared" si="422"/>
        <v>3.7081313999857259E-3</v>
      </c>
    </row>
    <row r="8897" spans="1:5" x14ac:dyDescent="0.55000000000000004">
      <c r="A8897">
        <v>8892</v>
      </c>
      <c r="C8897">
        <f t="shared" si="420"/>
        <v>-0.1605458078792433</v>
      </c>
      <c r="D8897">
        <f t="shared" si="421"/>
        <v>-3.3185594044528424E-4</v>
      </c>
      <c r="E8897" s="2">
        <f t="shared" si="422"/>
        <v>2.5774956427598902E-2</v>
      </c>
    </row>
    <row r="8898" spans="1:5" x14ac:dyDescent="0.55000000000000004">
      <c r="A8898">
        <v>8893</v>
      </c>
      <c r="C8898">
        <f t="shared" si="420"/>
        <v>-0.21990357370148492</v>
      </c>
      <c r="D8898">
        <f t="shared" si="421"/>
        <v>-4.0094279596148709E-6</v>
      </c>
      <c r="E8898" s="2">
        <f t="shared" si="422"/>
        <v>4.8357581726684411E-2</v>
      </c>
    </row>
    <row r="8899" spans="1:5" x14ac:dyDescent="0.55000000000000004">
      <c r="A8899">
        <v>8894</v>
      </c>
      <c r="C8899">
        <f t="shared" si="420"/>
        <v>-0.22407017772421034</v>
      </c>
      <c r="D8899">
        <f t="shared" si="421"/>
        <v>3.2484336643188197E-4</v>
      </c>
      <c r="E8899" s="2">
        <f t="shared" si="422"/>
        <v>5.0207444545359206E-2</v>
      </c>
    </row>
    <row r="8900" spans="1:5" x14ac:dyDescent="0.55000000000000004">
      <c r="A8900">
        <v>8895</v>
      </c>
      <c r="C8900">
        <f t="shared" si="420"/>
        <v>-0.17199989016496978</v>
      </c>
      <c r="D8900">
        <f t="shared" si="421"/>
        <v>5.7216732299859114E-4</v>
      </c>
      <c r="E8900" s="2">
        <f t="shared" si="422"/>
        <v>2.9583962216761666E-2</v>
      </c>
    </row>
    <row r="8901" spans="1:5" x14ac:dyDescent="0.55000000000000004">
      <c r="A8901">
        <v>8896</v>
      </c>
      <c r="C8901">
        <f t="shared" si="420"/>
        <v>-7.676125564362711E-2</v>
      </c>
      <c r="D8901">
        <f t="shared" si="421"/>
        <v>6.7588934183154684E-4</v>
      </c>
      <c r="E8901" s="2">
        <f t="shared" si="422"/>
        <v>5.8922903679862748E-3</v>
      </c>
    </row>
    <row r="8902" spans="1:5" x14ac:dyDescent="0.55000000000000004">
      <c r="A8902">
        <v>8897</v>
      </c>
      <c r="C8902">
        <f t="shared" ref="C8902:C8965" si="423">$D$1*COS($B$2*(A8902-$L$2)+$B$1)</f>
        <v>3.7742836045376121E-2</v>
      </c>
      <c r="D8902">
        <f t="shared" ref="D8902:D8965" si="424">$D$2*COS($B$2*(A8902-$L$3)+$B$3)</f>
        <v>6.0997738248172093E-4</v>
      </c>
      <c r="E8902" s="2">
        <f t="shared" ref="E8902:E8965" si="425">(M8902-C8902)^2</f>
        <v>1.424521672748143E-3</v>
      </c>
    </row>
    <row r="8903" spans="1:5" x14ac:dyDescent="0.55000000000000004">
      <c r="A8903">
        <v>8898</v>
      </c>
      <c r="C8903">
        <f t="shared" si="423"/>
        <v>0.1427742714428509</v>
      </c>
      <c r="D8903">
        <f t="shared" si="424"/>
        <v>3.9097395743205088E-4</v>
      </c>
      <c r="E8903" s="2">
        <f t="shared" si="425"/>
        <v>2.0384492586036872E-2</v>
      </c>
    </row>
    <row r="8904" spans="1:5" x14ac:dyDescent="0.55000000000000004">
      <c r="A8904">
        <v>8899</v>
      </c>
      <c r="C8904">
        <f t="shared" si="423"/>
        <v>0.21197237415102968</v>
      </c>
      <c r="D8904">
        <f t="shared" si="424"/>
        <v>7.384431014407544E-5</v>
      </c>
      <c r="E8904" s="2">
        <f t="shared" si="425"/>
        <v>4.4932287403224115E-2</v>
      </c>
    </row>
    <row r="8905" spans="1:5" x14ac:dyDescent="0.55000000000000004">
      <c r="A8905">
        <v>8900</v>
      </c>
      <c r="C8905">
        <f t="shared" si="423"/>
        <v>0.22796987897043455</v>
      </c>
      <c r="D8905">
        <f t="shared" si="424"/>
        <v>-2.618187024755058E-4</v>
      </c>
      <c r="E8905" s="2">
        <f t="shared" si="425"/>
        <v>5.1970265717794575E-2</v>
      </c>
    </row>
    <row r="8906" spans="1:5" x14ac:dyDescent="0.55000000000000004">
      <c r="A8906">
        <v>8901</v>
      </c>
      <c r="C8906">
        <f t="shared" si="423"/>
        <v>0.18675174939204148</v>
      </c>
      <c r="D8906">
        <f t="shared" si="424"/>
        <v>-5.3177073947410531E-4</v>
      </c>
      <c r="E8906" s="2">
        <f t="shared" si="425"/>
        <v>3.4876215900987863E-2</v>
      </c>
    </row>
    <row r="8907" spans="1:5" x14ac:dyDescent="0.55000000000000004">
      <c r="A8907">
        <v>8902</v>
      </c>
      <c r="C8907">
        <f t="shared" si="423"/>
        <v>9.8662867133805204E-2</v>
      </c>
      <c r="D8907">
        <f t="shared" si="424"/>
        <v>-6.6825952970095512E-4</v>
      </c>
      <c r="E8907" s="2">
        <f t="shared" si="425"/>
        <v>9.7343613510628996E-3</v>
      </c>
    </row>
    <row r="8908" spans="1:5" x14ac:dyDescent="0.55000000000000004">
      <c r="A8908">
        <v>8903</v>
      </c>
      <c r="C8908">
        <f t="shared" si="423"/>
        <v>-1.4188315128725251E-2</v>
      </c>
      <c r="D8908">
        <f t="shared" si="424"/>
        <v>-6.3702926377221978E-4</v>
      </c>
      <c r="E8908" s="2">
        <f t="shared" si="425"/>
        <v>2.0130828619201383E-4</v>
      </c>
    </row>
    <row r="8909" spans="1:5" x14ac:dyDescent="0.55000000000000004">
      <c r="A8909">
        <v>8904</v>
      </c>
      <c r="C8909">
        <f t="shared" si="423"/>
        <v>-0.12347852935989938</v>
      </c>
      <c r="D8909">
        <f t="shared" si="424"/>
        <v>-4.4591808014813987E-4</v>
      </c>
      <c r="E8909" s="2">
        <f t="shared" si="425"/>
        <v>1.5246947212883532E-2</v>
      </c>
    </row>
    <row r="8910" spans="1:5" x14ac:dyDescent="0.55000000000000004">
      <c r="A8910">
        <v>8905</v>
      </c>
      <c r="C8910">
        <f t="shared" si="423"/>
        <v>-0.20177823544262635</v>
      </c>
      <c r="D8910">
        <f t="shared" si="424"/>
        <v>-1.4289085761423203E-4</v>
      </c>
      <c r="E8910" s="2">
        <f t="shared" si="425"/>
        <v>4.0714456298339953E-2</v>
      </c>
    </row>
    <row r="8911" spans="1:5" x14ac:dyDescent="0.55000000000000004">
      <c r="A8911">
        <v>8906</v>
      </c>
      <c r="C8911">
        <f t="shared" si="423"/>
        <v>-0.22943585757699383</v>
      </c>
      <c r="D8911">
        <f t="shared" si="424"/>
        <v>1.95998958280547E-4</v>
      </c>
      <c r="E8911" s="2">
        <f t="shared" si="425"/>
        <v>5.2640812742090599E-2</v>
      </c>
    </row>
    <row r="8912" spans="1:5" x14ac:dyDescent="0.55000000000000004">
      <c r="A8912">
        <v>8907</v>
      </c>
      <c r="C8912">
        <f t="shared" si="423"/>
        <v>-0.19950991558369424</v>
      </c>
      <c r="D8912">
        <f t="shared" si="424"/>
        <v>4.8569716697715134E-4</v>
      </c>
      <c r="E8912" s="2">
        <f t="shared" si="425"/>
        <v>3.9804206416212802E-2</v>
      </c>
    </row>
    <row r="8913" spans="1:5" x14ac:dyDescent="0.55000000000000004">
      <c r="A8913">
        <v>8908</v>
      </c>
      <c r="C8913">
        <f t="shared" si="423"/>
        <v>-0.11951119011708834</v>
      </c>
      <c r="D8913">
        <f t="shared" si="424"/>
        <v>6.5349562444389376E-4</v>
      </c>
      <c r="E8913" s="2">
        <f t="shared" si="425"/>
        <v>1.4282924563202834E-2</v>
      </c>
    </row>
    <row r="8914" spans="1:5" x14ac:dyDescent="0.55000000000000004">
      <c r="A8914">
        <v>8909</v>
      </c>
      <c r="C8914">
        <f t="shared" si="423"/>
        <v>-9.5176750254557171E-3</v>
      </c>
      <c r="D8914">
        <f t="shared" si="424"/>
        <v>6.5728045477690851E-4</v>
      </c>
      <c r="E8914" s="2">
        <f t="shared" si="425"/>
        <v>9.0586137890183487E-5</v>
      </c>
    </row>
    <row r="8915" spans="1:5" x14ac:dyDescent="0.55000000000000004">
      <c r="A8915">
        <v>8910</v>
      </c>
      <c r="C8915">
        <f t="shared" si="423"/>
        <v>0.10286457588089455</v>
      </c>
      <c r="D8915">
        <f t="shared" si="424"/>
        <v>4.9610174533363909E-4</v>
      </c>
      <c r="E8915" s="2">
        <f t="shared" si="425"/>
        <v>1.0581120971156313E-2</v>
      </c>
    </row>
    <row r="8916" spans="1:5" x14ac:dyDescent="0.55000000000000004">
      <c r="A8916">
        <v>8911</v>
      </c>
      <c r="C8916">
        <f t="shared" si="423"/>
        <v>0.18942998645436429</v>
      </c>
      <c r="D8916">
        <f t="shared" si="424"/>
        <v>2.10411954806714E-4</v>
      </c>
      <c r="E8916" s="2">
        <f t="shared" si="425"/>
        <v>3.588371976810064E-2</v>
      </c>
    </row>
    <row r="8917" spans="1:5" x14ac:dyDescent="0.55000000000000004">
      <c r="A8917">
        <v>8912</v>
      </c>
      <c r="C8917">
        <f t="shared" si="423"/>
        <v>0.22845246329509142</v>
      </c>
      <c r="D8917">
        <f t="shared" si="424"/>
        <v>-1.2808680124459188E-4</v>
      </c>
      <c r="E8917" s="2">
        <f t="shared" si="425"/>
        <v>5.2190527985595092E-2</v>
      </c>
    </row>
    <row r="8918" spans="1:5" x14ac:dyDescent="0.55000000000000004">
      <c r="A8918">
        <v>8913</v>
      </c>
      <c r="C8918">
        <f t="shared" si="423"/>
        <v>0.21013818724460223</v>
      </c>
      <c r="D8918">
        <f t="shared" si="424"/>
        <v>-4.3443847003905704E-4</v>
      </c>
      <c r="E8918" s="2">
        <f t="shared" si="425"/>
        <v>4.4158057738447505E-2</v>
      </c>
    </row>
    <row r="8919" spans="1:5" x14ac:dyDescent="0.55000000000000004">
      <c r="A8919">
        <v>8914</v>
      </c>
      <c r="C8919">
        <f t="shared" si="423"/>
        <v>0.1390836555599155</v>
      </c>
      <c r="D8919">
        <f t="shared" si="424"/>
        <v>-6.3175524008655026E-4</v>
      </c>
      <c r="E8919" s="2">
        <f t="shared" si="425"/>
        <v>1.9344263243909216E-2</v>
      </c>
    </row>
    <row r="8920" spans="1:5" x14ac:dyDescent="0.55000000000000004">
      <c r="A8920">
        <v>8915</v>
      </c>
      <c r="C8920">
        <f t="shared" si="423"/>
        <v>3.3122057979198462E-2</v>
      </c>
      <c r="D8920">
        <f t="shared" si="424"/>
        <v>-6.7051476122375925E-4</v>
      </c>
      <c r="E8920" s="2">
        <f t="shared" si="425"/>
        <v>1.0970707247773845E-3</v>
      </c>
    </row>
    <row r="8921" spans="1:5" x14ac:dyDescent="0.55000000000000004">
      <c r="A8921">
        <v>8916</v>
      </c>
      <c r="C8921">
        <f t="shared" si="423"/>
        <v>-8.1152477996710076E-2</v>
      </c>
      <c r="D8921">
        <f t="shared" si="424"/>
        <v>-5.4098921062357074E-4</v>
      </c>
      <c r="E8921" s="2">
        <f t="shared" si="425"/>
        <v>6.5857246850065127E-3</v>
      </c>
    </row>
    <row r="8922" spans="1:5" x14ac:dyDescent="0.55000000000000004">
      <c r="A8922">
        <v>8917</v>
      </c>
      <c r="C8922">
        <f t="shared" si="423"/>
        <v>-0.17505945255395733</v>
      </c>
      <c r="D8922">
        <f t="shared" si="424"/>
        <v>-2.7568677130465006E-4</v>
      </c>
      <c r="E8922" s="2">
        <f t="shared" si="425"/>
        <v>3.0645811928491237E-2</v>
      </c>
    </row>
    <row r="8923" spans="1:5" x14ac:dyDescent="0.55000000000000004">
      <c r="A8923">
        <v>8918</v>
      </c>
      <c r="C8923">
        <f t="shared" si="423"/>
        <v>-0.22503019448064349</v>
      </c>
      <c r="D8923">
        <f t="shared" si="424"/>
        <v>5.8807236595670235E-5</v>
      </c>
      <c r="E8923" s="2">
        <f t="shared" si="425"/>
        <v>5.0638588427996227E-2</v>
      </c>
    </row>
    <row r="8924" spans="1:5" x14ac:dyDescent="0.55000000000000004">
      <c r="A8924">
        <v>8919</v>
      </c>
      <c r="C8924">
        <f t="shared" si="423"/>
        <v>-0.21852310085283663</v>
      </c>
      <c r="D8924">
        <f t="shared" si="424"/>
        <v>3.7854186766867273E-4</v>
      </c>
      <c r="E8924" s="2">
        <f t="shared" si="425"/>
        <v>4.7752345606339008E-2</v>
      </c>
    </row>
    <row r="8925" spans="1:5" x14ac:dyDescent="0.55000000000000004">
      <c r="A8925">
        <v>8920</v>
      </c>
      <c r="C8925">
        <f t="shared" si="423"/>
        <v>-0.15717131501489801</v>
      </c>
      <c r="D8925">
        <f t="shared" si="424"/>
        <v>6.0327046898184635E-4</v>
      </c>
      <c r="E8925" s="2">
        <f t="shared" si="425"/>
        <v>2.4702822263512302E-2</v>
      </c>
    </row>
    <row r="8926" spans="1:5" x14ac:dyDescent="0.55000000000000004">
      <c r="A8926">
        <v>8921</v>
      </c>
      <c r="C8926">
        <f t="shared" si="423"/>
        <v>-5.6372842015661777E-2</v>
      </c>
      <c r="D8926">
        <f t="shared" si="424"/>
        <v>6.7659089852129255E-4</v>
      </c>
      <c r="E8926" s="2">
        <f t="shared" si="425"/>
        <v>3.1778973169227617E-3</v>
      </c>
    </row>
    <row r="8927" spans="1:5" x14ac:dyDescent="0.55000000000000004">
      <c r="A8927">
        <v>8922</v>
      </c>
      <c r="C8927">
        <f t="shared" si="423"/>
        <v>5.8574026084276469E-2</v>
      </c>
      <c r="D8927">
        <f t="shared" si="424"/>
        <v>5.8010127393647276E-4</v>
      </c>
      <c r="E8927" s="2">
        <f t="shared" si="425"/>
        <v>3.4309165317215002E-3</v>
      </c>
    </row>
    <row r="8928" spans="1:5" x14ac:dyDescent="0.55000000000000004">
      <c r="A8928">
        <v>8923</v>
      </c>
      <c r="C8928">
        <f t="shared" si="423"/>
        <v>0.15882004827956922</v>
      </c>
      <c r="D8928">
        <f t="shared" si="424"/>
        <v>3.3801845715826409E-4</v>
      </c>
      <c r="E8928" s="2">
        <f t="shared" si="425"/>
        <v>2.5223807735524698E-2</v>
      </c>
    </row>
    <row r="8929" spans="1:5" x14ac:dyDescent="0.55000000000000004">
      <c r="A8929">
        <v>8924</v>
      </c>
      <c r="C8929">
        <f t="shared" si="423"/>
        <v>0.21920558601768972</v>
      </c>
      <c r="D8929">
        <f t="shared" si="424"/>
        <v>1.1100132497090121E-5</v>
      </c>
      <c r="E8929" s="2">
        <f t="shared" si="425"/>
        <v>4.8051088941358767E-2</v>
      </c>
    </row>
    <row r="8930" spans="1:5" x14ac:dyDescent="0.55000000000000004">
      <c r="A8930">
        <v>8925</v>
      </c>
      <c r="C8930">
        <f t="shared" si="423"/>
        <v>0.22457514215251356</v>
      </c>
      <c r="D8930">
        <f t="shared" si="424"/>
        <v>-3.1860409144862482E-4</v>
      </c>
      <c r="E8930" s="2">
        <f t="shared" si="425"/>
        <v>5.0433994472821674E-2</v>
      </c>
    </row>
    <row r="8931" spans="1:5" x14ac:dyDescent="0.55000000000000004">
      <c r="A8931">
        <v>8926</v>
      </c>
      <c r="C8931">
        <f t="shared" si="423"/>
        <v>0.17358107127546307</v>
      </c>
      <c r="D8931">
        <f t="shared" si="424"/>
        <v>-5.6834540408213423E-4</v>
      </c>
      <c r="E8931" s="2">
        <f t="shared" si="425"/>
        <v>3.0130388305137392E-2</v>
      </c>
    </row>
    <row r="8932" spans="1:5" x14ac:dyDescent="0.55000000000000004">
      <c r="A8932">
        <v>8927</v>
      </c>
      <c r="C8932">
        <f t="shared" si="423"/>
        <v>7.902181031008329E-2</v>
      </c>
      <c r="D8932">
        <f t="shared" si="424"/>
        <v>-6.7544400006094808E-4</v>
      </c>
      <c r="E8932" s="2">
        <f t="shared" si="425"/>
        <v>6.2444465046827859E-3</v>
      </c>
    </row>
    <row r="8933" spans="1:5" x14ac:dyDescent="0.55000000000000004">
      <c r="A8933">
        <v>8928</v>
      </c>
      <c r="C8933">
        <f t="shared" si="423"/>
        <v>-3.5370259397709401E-2</v>
      </c>
      <c r="D8933">
        <f t="shared" si="424"/>
        <v>-6.1302038925969418E-4</v>
      </c>
      <c r="E8933" s="2">
        <f t="shared" si="425"/>
        <v>1.2510552498612502E-3</v>
      </c>
    </row>
    <row r="8934" spans="1:5" x14ac:dyDescent="0.55000000000000004">
      <c r="A8934">
        <v>8929</v>
      </c>
      <c r="C8934">
        <f t="shared" si="423"/>
        <v>-0.14088513954259024</v>
      </c>
      <c r="D8934">
        <f t="shared" si="424"/>
        <v>-3.9674158219881844E-4</v>
      </c>
      <c r="E8934" s="2">
        <f t="shared" si="425"/>
        <v>1.9848622543935126E-2</v>
      </c>
    </row>
    <row r="8935" spans="1:5" x14ac:dyDescent="0.55000000000000004">
      <c r="A8935">
        <v>8930</v>
      </c>
      <c r="C8935">
        <f t="shared" si="423"/>
        <v>-0.21104081928539956</v>
      </c>
      <c r="D8935">
        <f t="shared" si="424"/>
        <v>-8.0889000655062719E-5</v>
      </c>
      <c r="E8935" s="2">
        <f t="shared" si="425"/>
        <v>4.4538227404652672E-2</v>
      </c>
    </row>
    <row r="8936" spans="1:5" x14ac:dyDescent="0.55000000000000004">
      <c r="A8936">
        <v>8931</v>
      </c>
      <c r="C8936">
        <f t="shared" si="423"/>
        <v>-0.2282297017750895</v>
      </c>
      <c r="D8936">
        <f t="shared" si="424"/>
        <v>2.5526501504826251E-4</v>
      </c>
      <c r="E8936" s="2">
        <f t="shared" si="425"/>
        <v>5.2088796772346291E-2</v>
      </c>
    </row>
    <row r="8937" spans="1:5" x14ac:dyDescent="0.55000000000000004">
      <c r="A8937">
        <v>8932</v>
      </c>
      <c r="C8937">
        <f t="shared" si="423"/>
        <v>-0.18813773981964332</v>
      </c>
      <c r="D8937">
        <f t="shared" si="424"/>
        <v>5.273528925340738E-4</v>
      </c>
      <c r="E8937" s="2">
        <f t="shared" si="425"/>
        <v>3.5395809144443804E-2</v>
      </c>
    </row>
    <row r="8938" spans="1:5" x14ac:dyDescent="0.55000000000000004">
      <c r="A8938">
        <v>8933</v>
      </c>
      <c r="C8938">
        <f t="shared" si="423"/>
        <v>-0.10082717080137087</v>
      </c>
      <c r="D8938">
        <f t="shared" si="424"/>
        <v>6.6708630970915654E-4</v>
      </c>
      <c r="E8938" s="2">
        <f t="shared" si="425"/>
        <v>1.0166118371808813E-2</v>
      </c>
    </row>
    <row r="8939" spans="1:5" x14ac:dyDescent="0.55000000000000004">
      <c r="A8939">
        <v>8934</v>
      </c>
      <c r="C8939">
        <f t="shared" si="423"/>
        <v>1.1788892821824538E-2</v>
      </c>
      <c r="D8939">
        <f t="shared" si="424"/>
        <v>6.3939512421716115E-4</v>
      </c>
      <c r="E8939" s="2">
        <f t="shared" si="425"/>
        <v>1.3897799396446611E-4</v>
      </c>
    </row>
    <row r="8940" spans="1:5" x14ac:dyDescent="0.55000000000000004">
      <c r="A8940">
        <v>8935</v>
      </c>
      <c r="C8940">
        <f t="shared" si="423"/>
        <v>0.12144619283688636</v>
      </c>
      <c r="D8940">
        <f t="shared" si="424"/>
        <v>4.5122923992652232E-4</v>
      </c>
      <c r="E8940" s="2">
        <f t="shared" si="425"/>
        <v>1.4749177754574188E-2</v>
      </c>
    </row>
    <row r="8941" spans="1:5" x14ac:dyDescent="0.55000000000000004">
      <c r="A8941">
        <v>8936</v>
      </c>
      <c r="C8941">
        <f t="shared" si="423"/>
        <v>0.20062305833252239</v>
      </c>
      <c r="D8941">
        <f t="shared" si="424"/>
        <v>1.4981432757204695E-4</v>
      </c>
      <c r="E8941" s="2">
        <f t="shared" si="425"/>
        <v>4.0249611534694682E-2</v>
      </c>
    </row>
    <row r="8942" spans="1:5" x14ac:dyDescent="0.55000000000000004">
      <c r="A8942">
        <v>8937</v>
      </c>
      <c r="C8942">
        <f t="shared" si="423"/>
        <v>0.2294477649852335</v>
      </c>
      <c r="D8942">
        <f t="shared" si="424"/>
        <v>-1.8920082316754353E-4</v>
      </c>
      <c r="E8942" s="2">
        <f t="shared" si="425"/>
        <v>5.2646276856718945E-2</v>
      </c>
    </row>
    <row r="8943" spans="1:5" x14ac:dyDescent="0.55000000000000004">
      <c r="A8943">
        <v>8938</v>
      </c>
      <c r="C8943">
        <f t="shared" si="423"/>
        <v>0.20068591900179764</v>
      </c>
      <c r="D8943">
        <f t="shared" si="424"/>
        <v>-4.8073055532900458E-4</v>
      </c>
      <c r="E8943" s="2">
        <f t="shared" si="425"/>
        <v>4.0274838085596079E-2</v>
      </c>
    </row>
    <row r="8944" spans="1:5" x14ac:dyDescent="0.55000000000000004">
      <c r="A8944">
        <v>8939</v>
      </c>
      <c r="C8944">
        <f t="shared" si="423"/>
        <v>0.12155613747527837</v>
      </c>
      <c r="D8944">
        <f t="shared" si="424"/>
        <v>-6.5160705109632185E-4</v>
      </c>
      <c r="E8944" s="2">
        <f t="shared" si="425"/>
        <v>1.4775894557908774E-2</v>
      </c>
    </row>
    <row r="8945" spans="1:5" x14ac:dyDescent="0.55000000000000004">
      <c r="A8945">
        <v>8940</v>
      </c>
      <c r="C8945">
        <f t="shared" si="423"/>
        <v>1.1918327640927451E-2</v>
      </c>
      <c r="D8945">
        <f t="shared" si="424"/>
        <v>-6.5894391183225808E-4</v>
      </c>
      <c r="E8945" s="2">
        <f t="shared" si="425"/>
        <v>1.420465337564953E-4</v>
      </c>
    </row>
    <row r="8946" spans="1:5" x14ac:dyDescent="0.55000000000000004">
      <c r="A8946">
        <v>8941</v>
      </c>
      <c r="C8946">
        <f t="shared" si="423"/>
        <v>-0.10071073121288236</v>
      </c>
      <c r="D8946">
        <f t="shared" si="424"/>
        <v>-5.0089974013391007E-4</v>
      </c>
      <c r="E8946" s="2">
        <f t="shared" si="425"/>
        <v>1.0142651381433438E-2</v>
      </c>
    </row>
    <row r="8947" spans="1:5" x14ac:dyDescent="0.55000000000000004">
      <c r="A8947">
        <v>8942</v>
      </c>
      <c r="C8947">
        <f t="shared" si="423"/>
        <v>-0.18806351934603929</v>
      </c>
      <c r="D8947">
        <f t="shared" si="424"/>
        <v>-2.1714029179074437E-4</v>
      </c>
      <c r="E8947" s="2">
        <f t="shared" si="425"/>
        <v>3.5367887308818097E-2</v>
      </c>
    </row>
    <row r="8948" spans="1:5" x14ac:dyDescent="0.55000000000000004">
      <c r="A8948">
        <v>8943</v>
      </c>
      <c r="C8948">
        <f t="shared" si="423"/>
        <v>-0.22821632818780188</v>
      </c>
      <c r="D8948">
        <f t="shared" si="424"/>
        <v>1.2111679283770289E-4</v>
      </c>
      <c r="E8948" s="2">
        <f t="shared" si="425"/>
        <v>5.2082692451522493E-2</v>
      </c>
    </row>
    <row r="8949" spans="1:5" x14ac:dyDescent="0.55000000000000004">
      <c r="A8949">
        <v>8944</v>
      </c>
      <c r="C8949">
        <f t="shared" si="423"/>
        <v>-0.21109164907294467</v>
      </c>
      <c r="D8949">
        <f t="shared" si="424"/>
        <v>4.2897611540331827E-4</v>
      </c>
      <c r="E8949" s="2">
        <f t="shared" si="425"/>
        <v>4.4559684308335221E-2</v>
      </c>
    </row>
    <row r="8950" spans="1:5" x14ac:dyDescent="0.55000000000000004">
      <c r="A8950">
        <v>8945</v>
      </c>
      <c r="C8950">
        <f t="shared" si="423"/>
        <v>-0.1409874155023354</v>
      </c>
      <c r="D8950">
        <f t="shared" si="424"/>
        <v>6.2917147509813605E-4</v>
      </c>
      <c r="E8950" s="2">
        <f t="shared" si="425"/>
        <v>1.9877451330028165E-2</v>
      </c>
    </row>
    <row r="8951" spans="1:5" x14ac:dyDescent="0.55000000000000004">
      <c r="A8951">
        <v>8946</v>
      </c>
      <c r="C8951">
        <f t="shared" si="423"/>
        <v>-3.5498312418256142E-2</v>
      </c>
      <c r="D8951">
        <f t="shared" si="424"/>
        <v>6.7145805643338238E-4</v>
      </c>
      <c r="E8951" s="2">
        <f t="shared" si="425"/>
        <v>1.2601301845441182E-3</v>
      </c>
    </row>
    <row r="8952" spans="1:5" x14ac:dyDescent="0.55000000000000004">
      <c r="A8952">
        <v>8947</v>
      </c>
      <c r="C8952">
        <f t="shared" si="423"/>
        <v>7.8900118837748681E-2</v>
      </c>
      <c r="D8952">
        <f t="shared" si="424"/>
        <v>5.4522281881670134E-4</v>
      </c>
      <c r="E8952" s="2">
        <f t="shared" si="425"/>
        <v>6.2252287526108644E-3</v>
      </c>
    </row>
    <row r="8953" spans="1:5" x14ac:dyDescent="0.55000000000000004">
      <c r="A8953">
        <v>8948</v>
      </c>
      <c r="C8953">
        <f t="shared" si="423"/>
        <v>0.17349628334802739</v>
      </c>
      <c r="D8953">
        <f t="shared" si="424"/>
        <v>2.8214814606219247E-4</v>
      </c>
      <c r="E8953" s="2">
        <f t="shared" si="425"/>
        <v>3.0100960335579005E-2</v>
      </c>
    </row>
    <row r="8954" spans="1:5" x14ac:dyDescent="0.55000000000000004">
      <c r="A8954">
        <v>8949</v>
      </c>
      <c r="C8954">
        <f t="shared" si="423"/>
        <v>0.22454853774944089</v>
      </c>
      <c r="D8954">
        <f t="shared" si="424"/>
        <v>-5.1739764142885477E-5</v>
      </c>
      <c r="E8954" s="2">
        <f t="shared" si="425"/>
        <v>5.0422045805412083E-2</v>
      </c>
    </row>
    <row r="8955" spans="1:5" x14ac:dyDescent="0.55000000000000004">
      <c r="A8955">
        <v>8950</v>
      </c>
      <c r="C8955">
        <f t="shared" si="423"/>
        <v>0.21924384228337487</v>
      </c>
      <c r="D8955">
        <f t="shared" si="424"/>
        <v>-3.726420841357953E-4</v>
      </c>
      <c r="E8955" s="2">
        <f t="shared" si="425"/>
        <v>4.8067862379177359E-2</v>
      </c>
    </row>
    <row r="8956" spans="1:5" x14ac:dyDescent="0.55000000000000004">
      <c r="A8956">
        <v>8951</v>
      </c>
      <c r="C8956">
        <f t="shared" si="423"/>
        <v>0.1589135636977034</v>
      </c>
      <c r="D8956">
        <f t="shared" si="424"/>
        <v>-6.0001909568252985E-4</v>
      </c>
      <c r="E8956" s="2">
        <f t="shared" si="425"/>
        <v>2.5253520727104038E-2</v>
      </c>
    </row>
    <row r="8957" spans="1:5" x14ac:dyDescent="0.55000000000000004">
      <c r="A8957">
        <v>8952</v>
      </c>
      <c r="C8957">
        <f t="shared" si="423"/>
        <v>5.8699330259284387E-2</v>
      </c>
      <c r="D8957">
        <f t="shared" si="424"/>
        <v>-6.7680396161223073E-4</v>
      </c>
      <c r="E8957" s="2">
        <f t="shared" si="425"/>
        <v>3.4456113728885398E-3</v>
      </c>
    </row>
    <row r="8958" spans="1:5" x14ac:dyDescent="0.55000000000000004">
      <c r="A8958">
        <v>8953</v>
      </c>
      <c r="C8958">
        <f t="shared" si="423"/>
        <v>-5.624719779291313E-2</v>
      </c>
      <c r="D8958">
        <f t="shared" si="424"/>
        <v>-5.8372529907741659E-4</v>
      </c>
      <c r="E8958" s="2">
        <f t="shared" si="425"/>
        <v>3.1637472595550916E-3</v>
      </c>
    </row>
    <row r="8959" spans="1:5" x14ac:dyDescent="0.55000000000000004">
      <c r="A8959">
        <v>8954</v>
      </c>
      <c r="C8959">
        <f t="shared" si="423"/>
        <v>-0.15707686479594846</v>
      </c>
      <c r="D8959">
        <f t="shared" si="424"/>
        <v>-3.4414389042722576E-4</v>
      </c>
      <c r="E8959" s="2">
        <f t="shared" si="425"/>
        <v>2.4673141454124671E-2</v>
      </c>
    </row>
    <row r="8960" spans="1:5" x14ac:dyDescent="0.55000000000000004">
      <c r="A8960">
        <v>8955</v>
      </c>
      <c r="C8960">
        <f t="shared" si="423"/>
        <v>-0.21848354965280786</v>
      </c>
      <c r="D8960">
        <f t="shared" si="424"/>
        <v>-1.8189619257448961E-5</v>
      </c>
      <c r="E8960" s="2">
        <f t="shared" si="425"/>
        <v>4.7735061468890956E-2</v>
      </c>
    </row>
    <row r="8961" spans="1:5" x14ac:dyDescent="0.55000000000000004">
      <c r="A8961">
        <v>8956</v>
      </c>
      <c r="C8961">
        <f t="shared" si="423"/>
        <v>-0.22505546881463703</v>
      </c>
      <c r="D8961">
        <f t="shared" si="424"/>
        <v>3.1232986293919468E-4</v>
      </c>
      <c r="E8961" s="2">
        <f t="shared" si="425"/>
        <v>5.0649964043376065E-2</v>
      </c>
    </row>
    <row r="8962" spans="1:5" x14ac:dyDescent="0.55000000000000004">
      <c r="A8962">
        <v>8957</v>
      </c>
      <c r="C8962">
        <f t="shared" si="423"/>
        <v>-0.17514320909688152</v>
      </c>
      <c r="D8962">
        <f t="shared" si="424"/>
        <v>5.6446113292925608E-4</v>
      </c>
      <c r="E8962" s="2">
        <f t="shared" si="425"/>
        <v>3.0675143692753964E-2</v>
      </c>
    </row>
    <row r="8963" spans="1:5" x14ac:dyDescent="0.55000000000000004">
      <c r="A8963">
        <v>8958</v>
      </c>
      <c r="C8963">
        <f t="shared" si="423"/>
        <v>-8.1273695624861184E-2</v>
      </c>
      <c r="D8963">
        <f t="shared" si="424"/>
        <v>6.7492455644995179E-4</v>
      </c>
      <c r="E8963" s="2">
        <f t="shared" si="425"/>
        <v>6.6054136005225797E-3</v>
      </c>
    </row>
    <row r="8964" spans="1:5" x14ac:dyDescent="0.55000000000000004">
      <c r="A8964">
        <v>8959</v>
      </c>
      <c r="C8964">
        <f t="shared" si="423"/>
        <v>3.2993802337578475E-2</v>
      </c>
      <c r="D8964">
        <f t="shared" si="424"/>
        <v>6.1599614258802358E-4</v>
      </c>
      <c r="E8964" s="2">
        <f t="shared" si="425"/>
        <v>1.0885909926911987E-3</v>
      </c>
    </row>
    <row r="8965" spans="1:5" x14ac:dyDescent="0.55000000000000004">
      <c r="A8965">
        <v>8960</v>
      </c>
      <c r="C8965">
        <f t="shared" si="423"/>
        <v>0.13898055136745882</v>
      </c>
      <c r="D8965">
        <f t="shared" si="424"/>
        <v>4.0246568110496623E-4</v>
      </c>
      <c r="E8965" s="2">
        <f t="shared" si="425"/>
        <v>1.9315593658402859E-2</v>
      </c>
    </row>
    <row r="8966" spans="1:5" x14ac:dyDescent="0.55000000000000004">
      <c r="A8966">
        <v>8961</v>
      </c>
      <c r="C8966">
        <f t="shared" ref="C8966:C9029" si="426">$D$1*COS($B$2*(A8966-$L$2)+$B$1)</f>
        <v>0.21008611148169221</v>
      </c>
      <c r="D8966">
        <f t="shared" ref="D8966:D9029" si="427">$D$2*COS($B$2*(A8966-$L$3)+$B$3)</f>
        <v>8.7924816968017427E-5</v>
      </c>
      <c r="E8966" s="2">
        <f t="shared" ref="E8966:E9029" si="428">(M8966-C8966)^2</f>
        <v>4.4136174237498008E-2</v>
      </c>
    </row>
    <row r="8967" spans="1:5" x14ac:dyDescent="0.55000000000000004">
      <c r="A8967">
        <v>8962</v>
      </c>
      <c r="C8967">
        <f t="shared" si="426"/>
        <v>0.22846448587789298</v>
      </c>
      <c r="D8967">
        <f t="shared" si="427"/>
        <v>-2.4868332291981164E-4</v>
      </c>
      <c r="E8967" s="2">
        <f t="shared" si="428"/>
        <v>5.2196021307449957E-2</v>
      </c>
    </row>
    <row r="8968" spans="1:5" x14ac:dyDescent="0.55000000000000004">
      <c r="A8968">
        <v>8963</v>
      </c>
      <c r="C8968">
        <f t="shared" si="426"/>
        <v>0.18950308996801013</v>
      </c>
      <c r="D8968">
        <f t="shared" si="427"/>
        <v>-5.2287719058330547E-4</v>
      </c>
      <c r="E8968" s="2">
        <f t="shared" si="428"/>
        <v>3.5911421107423742E-2</v>
      </c>
    </row>
    <row r="8969" spans="1:5" x14ac:dyDescent="0.55000000000000004">
      <c r="A8969">
        <v>8964</v>
      </c>
      <c r="C8969">
        <f t="shared" si="426"/>
        <v>0.10298041288734312</v>
      </c>
      <c r="D8969">
        <f t="shared" si="427"/>
        <v>-6.6583990478530017E-4</v>
      </c>
      <c r="E8969" s="2">
        <f t="shared" si="428"/>
        <v>1.0604965438447666E-2</v>
      </c>
    </row>
    <row r="8970" spans="1:5" x14ac:dyDescent="0.55000000000000004">
      <c r="A8970">
        <v>8965</v>
      </c>
      <c r="C8970">
        <f t="shared" si="426"/>
        <v>-9.3881771750551346E-3</v>
      </c>
      <c r="D8970">
        <f t="shared" si="427"/>
        <v>-6.4169083768405352E-4</v>
      </c>
      <c r="E8970" s="2">
        <f t="shared" si="428"/>
        <v>8.813787067022621E-5</v>
      </c>
    </row>
    <row r="8971" spans="1:5" x14ac:dyDescent="0.55000000000000004">
      <c r="A8971">
        <v>8966</v>
      </c>
      <c r="C8971">
        <f t="shared" si="426"/>
        <v>-0.11940053265358819</v>
      </c>
      <c r="D8971">
        <f t="shared" si="427"/>
        <v>-4.5649089609377382E-4</v>
      </c>
      <c r="E8971" s="2">
        <f t="shared" si="428"/>
        <v>1.4256487197960578E-2</v>
      </c>
    </row>
    <row r="8972" spans="1:5" x14ac:dyDescent="0.55000000000000004">
      <c r="A8972">
        <v>8967</v>
      </c>
      <c r="C8972">
        <f t="shared" si="426"/>
        <v>-0.19944587119960785</v>
      </c>
      <c r="D8972">
        <f t="shared" si="427"/>
        <v>-1.567213616485897E-4</v>
      </c>
      <c r="E8972" s="2">
        <f t="shared" si="428"/>
        <v>3.9778655538570566E-2</v>
      </c>
    </row>
    <row r="8973" spans="1:5" x14ac:dyDescent="0.55000000000000004">
      <c r="A8973">
        <v>8968</v>
      </c>
      <c r="C8973">
        <f t="shared" si="426"/>
        <v>-0.22943450005992816</v>
      </c>
      <c r="D8973">
        <f t="shared" si="427"/>
        <v>1.8238193114619508E-4</v>
      </c>
      <c r="E8973" s="2">
        <f t="shared" si="428"/>
        <v>5.2640189817749178E-2</v>
      </c>
    </row>
    <row r="8974" spans="1:5" x14ac:dyDescent="0.55000000000000004">
      <c r="A8974">
        <v>8969</v>
      </c>
      <c r="C8974">
        <f t="shared" si="426"/>
        <v>-0.2018399055007507</v>
      </c>
      <c r="D8974">
        <f t="shared" si="427"/>
        <v>4.7571120352936938E-4</v>
      </c>
      <c r="E8974" s="2">
        <f t="shared" si="428"/>
        <v>4.0739347452551977E-2</v>
      </c>
    </row>
    <row r="8975" spans="1:5" x14ac:dyDescent="0.55000000000000004">
      <c r="A8975">
        <v>8970</v>
      </c>
      <c r="C8975">
        <f t="shared" si="426"/>
        <v>-0.12358774911133938</v>
      </c>
      <c r="D8975">
        <f t="shared" si="427"/>
        <v>6.4964699102046787E-4</v>
      </c>
      <c r="E8975" s="2">
        <f t="shared" si="428"/>
        <v>1.5273931730407368E-2</v>
      </c>
    </row>
    <row r="8976" spans="1:5" x14ac:dyDescent="0.55000000000000004">
      <c r="A8976">
        <v>8971</v>
      </c>
      <c r="C8976">
        <f t="shared" si="426"/>
        <v>-1.431767271645128E-2</v>
      </c>
      <c r="D8976">
        <f t="shared" si="427"/>
        <v>6.6053507724450915E-4</v>
      </c>
      <c r="E8976" s="2">
        <f t="shared" si="428"/>
        <v>2.0499575201541337E-4</v>
      </c>
    </row>
    <row r="8977" spans="1:5" x14ac:dyDescent="0.55000000000000004">
      <c r="A8977">
        <v>8972</v>
      </c>
      <c r="C8977">
        <f t="shared" si="426"/>
        <v>9.8545837737670783E-2</v>
      </c>
      <c r="D8977">
        <f t="shared" si="427"/>
        <v>5.0564278205489702E-4</v>
      </c>
      <c r="E8977" s="2">
        <f t="shared" si="428"/>
        <v>9.7112821354193388E-3</v>
      </c>
    </row>
    <row r="8978" spans="1:5" x14ac:dyDescent="0.55000000000000004">
      <c r="A8978">
        <v>8973</v>
      </c>
      <c r="C8978">
        <f t="shared" si="426"/>
        <v>0.18667642010108429</v>
      </c>
      <c r="D8978">
        <f t="shared" si="427"/>
        <v>2.2384480667369061E-4</v>
      </c>
      <c r="E8978" s="2">
        <f t="shared" si="428"/>
        <v>3.4848085821756504E-2</v>
      </c>
    </row>
    <row r="8979" spans="1:5" x14ac:dyDescent="0.55000000000000004">
      <c r="A8979">
        <v>8974</v>
      </c>
      <c r="C8979">
        <f t="shared" si="426"/>
        <v>0.22795515584585493</v>
      </c>
      <c r="D8979">
        <f t="shared" si="427"/>
        <v>-1.1413349690845603E-4</v>
      </c>
      <c r="E8979" s="2">
        <f t="shared" si="428"/>
        <v>5.1963553076708011E-2</v>
      </c>
    </row>
    <row r="8980" spans="1:5" x14ac:dyDescent="0.55000000000000004">
      <c r="A8980">
        <v>8975</v>
      </c>
      <c r="C8980">
        <f t="shared" si="426"/>
        <v>0.21202195238675828</v>
      </c>
      <c r="D8980">
        <f t="shared" si="427"/>
        <v>-4.2346669850981276E-4</v>
      </c>
      <c r="E8980" s="2">
        <f t="shared" si="428"/>
        <v>4.4953308293892796E-2</v>
      </c>
    </row>
    <row r="8981" spans="1:5" x14ac:dyDescent="0.55000000000000004">
      <c r="A8981">
        <v>8976</v>
      </c>
      <c r="C8981">
        <f t="shared" si="426"/>
        <v>0.14287570794674612</v>
      </c>
      <c r="D8981">
        <f t="shared" si="427"/>
        <v>-6.2651868475498552E-4</v>
      </c>
      <c r="E8981" s="2">
        <f t="shared" si="428"/>
        <v>2.0413467921283891E-2</v>
      </c>
    </row>
    <row r="8982" spans="1:5" x14ac:dyDescent="0.55000000000000004">
      <c r="A8982">
        <v>8977</v>
      </c>
      <c r="C8982">
        <f t="shared" si="426"/>
        <v>3.7870672396365226E-2</v>
      </c>
      <c r="D8982">
        <f t="shared" si="427"/>
        <v>-6.7232768709386901E-4</v>
      </c>
      <c r="E8982" s="2">
        <f t="shared" si="428"/>
        <v>1.4341878277528192E-3</v>
      </c>
    </row>
    <row r="8983" spans="1:5" x14ac:dyDescent="0.55000000000000004">
      <c r="A8983">
        <v>8978</v>
      </c>
      <c r="C8983">
        <f t="shared" si="426"/>
        <v>-7.6639103677678483E-2</v>
      </c>
      <c r="D8983">
        <f t="shared" si="427"/>
        <v>-5.4939661151913628E-4</v>
      </c>
      <c r="E8983" s="2">
        <f t="shared" si="428"/>
        <v>5.8735522125179518E-3</v>
      </c>
    </row>
    <row r="8984" spans="1:5" x14ac:dyDescent="0.55000000000000004">
      <c r="A8984">
        <v>8979</v>
      </c>
      <c r="C8984">
        <f t="shared" si="426"/>
        <v>-0.17191408015275558</v>
      </c>
      <c r="D8984">
        <f t="shared" si="427"/>
        <v>-2.8857856681483438E-4</v>
      </c>
      <c r="E8984" s="2">
        <f t="shared" si="428"/>
        <v>2.955445095476807E-2</v>
      </c>
    </row>
    <row r="8985" spans="1:5" x14ac:dyDescent="0.55000000000000004">
      <c r="A8985">
        <v>8980</v>
      </c>
      <c r="C8985">
        <f t="shared" si="426"/>
        <v>-0.22404224617078344</v>
      </c>
      <c r="D8985">
        <f t="shared" si="427"/>
        <v>4.46666154064349E-5</v>
      </c>
      <c r="E8985" s="2">
        <f t="shared" si="428"/>
        <v>5.0194928069249932E-2</v>
      </c>
    </row>
    <row r="8986" spans="1:5" x14ac:dyDescent="0.55000000000000004">
      <c r="A8986">
        <v>8981</v>
      </c>
      <c r="C8986">
        <f t="shared" si="426"/>
        <v>-0.21994053083579509</v>
      </c>
      <c r="D8986">
        <f t="shared" si="427"/>
        <v>3.6670141865823925E-4</v>
      </c>
      <c r="E8986" s="2">
        <f t="shared" si="428"/>
        <v>4.8373837104331331E-2</v>
      </c>
    </row>
    <row r="8987" spans="1:5" x14ac:dyDescent="0.55000000000000004">
      <c r="A8987">
        <v>8982</v>
      </c>
      <c r="C8987">
        <f t="shared" si="426"/>
        <v>-0.16063837823957336</v>
      </c>
      <c r="D8987">
        <f t="shared" si="427"/>
        <v>5.967018952794421E-4</v>
      </c>
      <c r="E8987" s="2">
        <f t="shared" si="428"/>
        <v>2.5804688563440235E-2</v>
      </c>
    </row>
    <row r="8988" spans="1:5" x14ac:dyDescent="0.55000000000000004">
      <c r="A8988">
        <v>8983</v>
      </c>
      <c r="C8988">
        <f t="shared" si="426"/>
        <v>-6.1019378696791443E-2</v>
      </c>
      <c r="D8988">
        <f t="shared" si="427"/>
        <v>6.7694277366364642E-4</v>
      </c>
      <c r="E8988" s="2">
        <f t="shared" si="428"/>
        <v>3.7233645765424456E-3</v>
      </c>
    </row>
    <row r="8989" spans="1:5" x14ac:dyDescent="0.55000000000000004">
      <c r="A8989">
        <v>8984</v>
      </c>
      <c r="C8989">
        <f t="shared" si="426"/>
        <v>5.3914198714817986E-2</v>
      </c>
      <c r="D8989">
        <f t="shared" si="427"/>
        <v>5.8728528468444746E-4</v>
      </c>
      <c r="E8989" s="2">
        <f t="shared" si="428"/>
        <v>2.9067408230608813E-3</v>
      </c>
    </row>
    <row r="8990" spans="1:5" x14ac:dyDescent="0.55000000000000004">
      <c r="A8990">
        <v>8985</v>
      </c>
      <c r="C8990">
        <f t="shared" si="426"/>
        <v>0.15531644867014835</v>
      </c>
      <c r="D8990">
        <f t="shared" si="427"/>
        <v>3.5023156824104986E-4</v>
      </c>
      <c r="E8990" s="2">
        <f t="shared" si="428"/>
        <v>2.4123199227506827E-2</v>
      </c>
    </row>
    <row r="8991" spans="1:5" x14ac:dyDescent="0.55000000000000004">
      <c r="A8991">
        <v>8986</v>
      </c>
      <c r="C8991">
        <f t="shared" si="426"/>
        <v>0.2177375438202509</v>
      </c>
      <c r="D8991">
        <f t="shared" si="427"/>
        <v>2.5277110464863387E-5</v>
      </c>
      <c r="E8991" s="2">
        <f t="shared" si="428"/>
        <v>4.740963798887568E-2</v>
      </c>
    </row>
    <row r="8992" spans="1:5" x14ac:dyDescent="0.55000000000000004">
      <c r="A8992">
        <v>8987</v>
      </c>
      <c r="C8992">
        <f t="shared" si="426"/>
        <v>0.2255111050147397</v>
      </c>
      <c r="D8992">
        <f t="shared" si="427"/>
        <v>-3.0602136923878973E-4</v>
      </c>
      <c r="E8992" s="2">
        <f t="shared" si="428"/>
        <v>5.0855258484968954E-2</v>
      </c>
    </row>
    <row r="8993" spans="1:5" x14ac:dyDescent="0.55000000000000004">
      <c r="A8993">
        <v>8988</v>
      </c>
      <c r="C8993">
        <f t="shared" si="426"/>
        <v>0.17668613224746713</v>
      </c>
      <c r="D8993">
        <f t="shared" si="427"/>
        <v>-5.6051493568216567E-4</v>
      </c>
      <c r="E8993" s="2">
        <f t="shared" si="428"/>
        <v>3.1217989328569444E-2</v>
      </c>
    </row>
    <row r="8994" spans="1:5" x14ac:dyDescent="0.55000000000000004">
      <c r="A8994">
        <v>8989</v>
      </c>
      <c r="C8994">
        <f t="shared" si="426"/>
        <v>8.3516664537359744E-2</v>
      </c>
      <c r="D8994">
        <f t="shared" si="427"/>
        <v>-6.743310679858547E-4</v>
      </c>
      <c r="E8994" s="2">
        <f t="shared" si="428"/>
        <v>6.9750332554458826E-3</v>
      </c>
    </row>
    <row r="8995" spans="1:5" x14ac:dyDescent="0.55000000000000004">
      <c r="A8995">
        <v>8990</v>
      </c>
      <c r="C8995">
        <f t="shared" si="426"/>
        <v>-3.0613725582143859E-2</v>
      </c>
      <c r="D8995">
        <f t="shared" si="427"/>
        <v>-6.189043160017496E-4</v>
      </c>
      <c r="E8995" s="2">
        <f t="shared" si="428"/>
        <v>9.3720019401880939E-4</v>
      </c>
    </row>
    <row r="8996" spans="1:5" x14ac:dyDescent="0.55000000000000004">
      <c r="A8996">
        <v>8991</v>
      </c>
      <c r="C8996">
        <f t="shared" si="426"/>
        <v>-0.1370607158666648</v>
      </c>
      <c r="D8996">
        <f t="shared" si="427"/>
        <v>-4.0814562616910187E-4</v>
      </c>
      <c r="E8996" s="2">
        <f t="shared" si="428"/>
        <v>1.8785639833882619E-2</v>
      </c>
    </row>
    <row r="8997" spans="1:5" x14ac:dyDescent="0.55000000000000004">
      <c r="A8997">
        <v>8992</v>
      </c>
      <c r="C8997">
        <f t="shared" si="426"/>
        <v>-0.20910835547931653</v>
      </c>
      <c r="D8997">
        <f t="shared" si="427"/>
        <v>-9.4950987195207285E-5</v>
      </c>
      <c r="E8997" s="2">
        <f t="shared" si="428"/>
        <v>4.3726304331264204E-2</v>
      </c>
    </row>
    <row r="8998" spans="1:5" x14ac:dyDescent="0.55000000000000004">
      <c r="A8998">
        <v>8993</v>
      </c>
      <c r="C8998">
        <f t="shared" si="426"/>
        <v>-0.22867420552107065</v>
      </c>
      <c r="D8998">
        <f t="shared" si="427"/>
        <v>2.4207434815667477E-4</v>
      </c>
      <c r="E8998" s="2">
        <f t="shared" si="428"/>
        <v>5.2291892270692857E-2</v>
      </c>
    </row>
    <row r="8999" spans="1:5" x14ac:dyDescent="0.55000000000000004">
      <c r="A8999">
        <v>8994</v>
      </c>
      <c r="C8999">
        <f t="shared" si="426"/>
        <v>-0.19084765004684293</v>
      </c>
      <c r="D8999">
        <f t="shared" si="427"/>
        <v>5.1834412464363397E-4</v>
      </c>
      <c r="E8999" s="2">
        <f t="shared" si="428"/>
        <v>3.6422825528402224E-2</v>
      </c>
    </row>
    <row r="9000" spans="1:5" x14ac:dyDescent="0.55000000000000004">
      <c r="A9000">
        <v>8995</v>
      </c>
      <c r="C9000">
        <f t="shared" si="426"/>
        <v>-0.10512235716310586</v>
      </c>
      <c r="D9000">
        <f t="shared" si="427"/>
        <v>6.6452045167040175E-4</v>
      </c>
      <c r="E9000" s="2">
        <f t="shared" si="428"/>
        <v>1.1050709975527595E-2</v>
      </c>
    </row>
    <row r="9001" spans="1:5" x14ac:dyDescent="0.55000000000000004">
      <c r="A9001">
        <v>8996</v>
      </c>
      <c r="C9001">
        <f t="shared" si="426"/>
        <v>6.9864315669468414E-3</v>
      </c>
      <c r="D9001">
        <f t="shared" si="427"/>
        <v>6.4391615231398187E-4</v>
      </c>
      <c r="E9001" s="2">
        <f t="shared" si="428"/>
        <v>4.8810226039631296E-5</v>
      </c>
    </row>
    <row r="9002" spans="1:5" x14ac:dyDescent="0.55000000000000004">
      <c r="A9002">
        <v>8997</v>
      </c>
      <c r="C9002">
        <f t="shared" si="426"/>
        <v>0.11734177323598888</v>
      </c>
      <c r="D9002">
        <f t="shared" si="427"/>
        <v>4.6170247140232774E-4</v>
      </c>
      <c r="E9002" s="2">
        <f t="shared" si="428"/>
        <v>1.3769091746166235E-2</v>
      </c>
    </row>
    <row r="9003" spans="1:5" x14ac:dyDescent="0.55000000000000004">
      <c r="A9003">
        <v>8998</v>
      </c>
      <c r="C9003">
        <f t="shared" si="426"/>
        <v>0.19824680319112964</v>
      </c>
      <c r="D9003">
        <f t="shared" si="427"/>
        <v>1.6361120208461348E-4</v>
      </c>
      <c r="E9003" s="2">
        <f t="shared" si="428"/>
        <v>3.9301794975502492E-2</v>
      </c>
    </row>
    <row r="9004" spans="1:5" x14ac:dyDescent="0.55000000000000004">
      <c r="A9004">
        <v>8999</v>
      </c>
      <c r="C9004">
        <f t="shared" si="426"/>
        <v>0.22939606425635081</v>
      </c>
      <c r="D9004">
        <f t="shared" si="427"/>
        <v>-1.755430303058299E-4</v>
      </c>
      <c r="E9004" s="2">
        <f t="shared" si="428"/>
        <v>5.2622554296303831E-2</v>
      </c>
    </row>
    <row r="9005" spans="1:5" x14ac:dyDescent="0.55000000000000004">
      <c r="A9005">
        <v>9000</v>
      </c>
      <c r="C9005">
        <f t="shared" si="426"/>
        <v>0.20297174847860966</v>
      </c>
      <c r="D9005">
        <f t="shared" si="427"/>
        <v>-4.7063966224300237E-4</v>
      </c>
      <c r="E9005" s="2">
        <f t="shared" si="428"/>
        <v>4.119753068046398E-2</v>
      </c>
    </row>
    <row r="9006" spans="1:5" x14ac:dyDescent="0.55000000000000004">
      <c r="A9006">
        <v>9001</v>
      </c>
      <c r="C9006">
        <f t="shared" si="426"/>
        <v>0.12560580213773595</v>
      </c>
      <c r="D9006">
        <f t="shared" si="427"/>
        <v>-6.4761565925414144E-4</v>
      </c>
      <c r="E9006" s="2">
        <f t="shared" si="428"/>
        <v>1.5776817530664074E-2</v>
      </c>
    </row>
    <row r="9007" spans="1:5" x14ac:dyDescent="0.55000000000000004">
      <c r="A9007">
        <v>9002</v>
      </c>
      <c r="C9007">
        <f t="shared" si="426"/>
        <v>1.6715447023860505E-2</v>
      </c>
      <c r="D9007">
        <f t="shared" si="427"/>
        <v>-6.6205377644954465E-4</v>
      </c>
      <c r="E9007" s="2">
        <f t="shared" si="428"/>
        <v>2.79406169207487E-4</v>
      </c>
    </row>
    <row r="9008" spans="1:5" x14ac:dyDescent="0.55000000000000004">
      <c r="A9008">
        <v>9003</v>
      </c>
      <c r="C9008">
        <f t="shared" si="426"/>
        <v>-9.6370132962130511E-2</v>
      </c>
      <c r="D9008">
        <f t="shared" si="427"/>
        <v>-5.1033035074534133E-4</v>
      </c>
      <c r="E9008" s="2">
        <f t="shared" si="428"/>
        <v>9.2872025271387142E-3</v>
      </c>
    </row>
    <row r="9009" spans="1:5" x14ac:dyDescent="0.55000000000000004">
      <c r="A9009">
        <v>9004</v>
      </c>
      <c r="C9009">
        <f t="shared" si="426"/>
        <v>-0.18526884089585569</v>
      </c>
      <c r="D9009">
        <f t="shared" si="427"/>
        <v>-2.3052476391435055E-4</v>
      </c>
      <c r="E9009" s="2">
        <f t="shared" si="428"/>
        <v>3.4324543406893886E-2</v>
      </c>
    </row>
    <row r="9010" spans="1:5" x14ac:dyDescent="0.55000000000000004">
      <c r="A9010">
        <v>9005</v>
      </c>
      <c r="C9010">
        <f t="shared" si="426"/>
        <v>-0.22766897492203481</v>
      </c>
      <c r="D9010">
        <f t="shared" si="427"/>
        <v>1.0713767958265941E-4</v>
      </c>
      <c r="E9010" s="2">
        <f t="shared" si="428"/>
        <v>5.183316214205011E-2</v>
      </c>
    </row>
    <row r="9011" spans="1:5" x14ac:dyDescent="0.55000000000000004">
      <c r="A9011">
        <v>9006</v>
      </c>
      <c r="C9011">
        <f t="shared" si="426"/>
        <v>-0.21292899512401026</v>
      </c>
      <c r="D9011">
        <f t="shared" si="427"/>
        <v>4.179108237875253E-4</v>
      </c>
      <c r="E9011" s="2">
        <f t="shared" si="428"/>
        <v>4.5338756964520784E-2</v>
      </c>
    </row>
    <row r="9012" spans="1:5" x14ac:dyDescent="0.55000000000000004">
      <c r="A9012">
        <v>9007</v>
      </c>
      <c r="C9012">
        <f t="shared" si="426"/>
        <v>-0.14474832573696383</v>
      </c>
      <c r="D9012">
        <f t="shared" si="427"/>
        <v>6.237971600829541E-4</v>
      </c>
      <c r="E9012" s="2">
        <f t="shared" si="428"/>
        <v>2.0952077803654188E-2</v>
      </c>
    </row>
    <row r="9013" spans="1:5" x14ac:dyDescent="0.55000000000000004">
      <c r="A9013">
        <v>9008</v>
      </c>
      <c r="C9013">
        <f t="shared" si="426"/>
        <v>-4.0238877645849276E-2</v>
      </c>
      <c r="D9013">
        <f t="shared" si="427"/>
        <v>6.7312355779948257E-4</v>
      </c>
      <c r="E9013" s="2">
        <f t="shared" si="428"/>
        <v>1.6191672741976285E-3</v>
      </c>
    </row>
    <row r="9014" spans="1:5" x14ac:dyDescent="0.55000000000000004">
      <c r="A9014">
        <v>9009</v>
      </c>
      <c r="C9014">
        <f t="shared" si="426"/>
        <v>7.4369680568720717E-2</v>
      </c>
      <c r="D9014">
        <f t="shared" si="427"/>
        <v>5.5351013083100445E-4</v>
      </c>
      <c r="E9014" s="2">
        <f t="shared" si="428"/>
        <v>5.5308493878935558E-3</v>
      </c>
    </row>
    <row r="9015" spans="1:5" x14ac:dyDescent="0.55000000000000004">
      <c r="A9015">
        <v>9010</v>
      </c>
      <c r="C9015">
        <f t="shared" si="426"/>
        <v>0.17031301654902883</v>
      </c>
      <c r="D9015">
        <f t="shared" si="427"/>
        <v>2.9497732809178571E-4</v>
      </c>
      <c r="E9015" s="2">
        <f t="shared" si="428"/>
        <v>2.9006523606029771E-2</v>
      </c>
    </row>
    <row r="9016" spans="1:5" x14ac:dyDescent="0.55000000000000004">
      <c r="A9016">
        <v>9011</v>
      </c>
      <c r="C9016">
        <f t="shared" si="426"/>
        <v>0.22351137528908008</v>
      </c>
      <c r="D9016">
        <f t="shared" si="427"/>
        <v>-3.7588566369729009E-5</v>
      </c>
      <c r="E9016" s="2">
        <f t="shared" si="428"/>
        <v>4.9957334883615999E-2</v>
      </c>
    </row>
    <row r="9017" spans="1:5" x14ac:dyDescent="0.55000000000000004">
      <c r="A9017">
        <v>9012</v>
      </c>
      <c r="C9017">
        <f t="shared" si="426"/>
        <v>0.22061309007755237</v>
      </c>
      <c r="D9017">
        <f t="shared" si="427"/>
        <v>-3.6072052297655592E-4</v>
      </c>
      <c r="E9017" s="2">
        <f t="shared" si="428"/>
        <v>4.8670135513566234E-2</v>
      </c>
    </row>
    <row r="9018" spans="1:5" x14ac:dyDescent="0.55000000000000004">
      <c r="A9018">
        <v>9013</v>
      </c>
      <c r="C9018">
        <f t="shared" si="426"/>
        <v>0.16234556941153411</v>
      </c>
      <c r="D9018">
        <f t="shared" si="427"/>
        <v>-5.9331923170160574E-4</v>
      </c>
      <c r="E9018" s="2">
        <f t="shared" si="428"/>
        <v>2.6356083907555238E-2</v>
      </c>
    </row>
    <row r="9019" spans="1:5" x14ac:dyDescent="0.55000000000000004">
      <c r="A9019">
        <v>9014</v>
      </c>
      <c r="C9019">
        <f t="shared" si="426"/>
        <v>6.3332732799518787E-2</v>
      </c>
      <c r="D9019">
        <f t="shared" si="427"/>
        <v>-6.7700731944669976E-4</v>
      </c>
      <c r="E9019" s="2">
        <f t="shared" si="428"/>
        <v>4.0110350438552428E-3</v>
      </c>
    </row>
    <row r="9020" spans="1:5" x14ac:dyDescent="0.55000000000000004">
      <c r="A9020">
        <v>9015</v>
      </c>
      <c r="C9020">
        <f t="shared" si="426"/>
        <v>-5.1575284799448444E-2</v>
      </c>
      <c r="D9020">
        <f t="shared" si="427"/>
        <v>-5.9078084019745204E-4</v>
      </c>
      <c r="E9020" s="2">
        <f t="shared" si="428"/>
        <v>2.6600100021442175E-3</v>
      </c>
    </row>
    <row r="9021" spans="1:5" x14ac:dyDescent="0.55000000000000004">
      <c r="A9021">
        <v>9016</v>
      </c>
      <c r="C9021">
        <f t="shared" si="426"/>
        <v>-0.15353899303450078</v>
      </c>
      <c r="D9021">
        <f t="shared" si="427"/>
        <v>-3.5628082273070545E-4</v>
      </c>
      <c r="E9021" s="2">
        <f t="shared" si="428"/>
        <v>2.3574222382048479E-2</v>
      </c>
    </row>
    <row r="9022" spans="1:5" x14ac:dyDescent="0.55000000000000004">
      <c r="A9022">
        <v>9017</v>
      </c>
      <c r="C9022">
        <f t="shared" si="426"/>
        <v>-0.21696765036308072</v>
      </c>
      <c r="D9022">
        <f t="shared" si="427"/>
        <v>-3.2361828562434209E-5</v>
      </c>
      <c r="E9022" s="2">
        <f t="shared" si="428"/>
        <v>4.7074961304076041E-2</v>
      </c>
    </row>
    <row r="9023" spans="1:5" x14ac:dyDescent="0.55000000000000004">
      <c r="A9023">
        <v>9018</v>
      </c>
      <c r="C9023">
        <f t="shared" si="426"/>
        <v>-0.22594200076573012</v>
      </c>
      <c r="D9023">
        <f t="shared" si="427"/>
        <v>2.9967930244178544E-4</v>
      </c>
      <c r="E9023" s="2">
        <f t="shared" si="428"/>
        <v>5.1049787710021194E-2</v>
      </c>
    </row>
    <row r="9024" spans="1:5" x14ac:dyDescent="0.55000000000000004">
      <c r="A9024">
        <v>9019</v>
      </c>
      <c r="C9024">
        <f t="shared" si="426"/>
        <v>-0.17820967145568137</v>
      </c>
      <c r="D9024">
        <f t="shared" si="427"/>
        <v>5.5650724527161457E-4</v>
      </c>
      <c r="E9024" s="2">
        <f t="shared" si="428"/>
        <v>3.1758687000341894E-2</v>
      </c>
    </row>
    <row r="9025" spans="1:5" x14ac:dyDescent="0.55000000000000004">
      <c r="A9025">
        <v>9020</v>
      </c>
      <c r="C9025">
        <f t="shared" si="426"/>
        <v>-8.5750470975181611E-2</v>
      </c>
      <c r="D9025">
        <f t="shared" si="427"/>
        <v>6.7366359977929125E-4</v>
      </c>
      <c r="E9025" s="2">
        <f t="shared" si="428"/>
        <v>7.3531432724654637E-3</v>
      </c>
    </row>
    <row r="9026" spans="1:5" x14ac:dyDescent="0.55000000000000004">
      <c r="A9026">
        <v>9021</v>
      </c>
      <c r="C9026">
        <f t="shared" si="426"/>
        <v>2.8230290245676831E-2</v>
      </c>
      <c r="D9026">
        <f t="shared" si="427"/>
        <v>6.2174459044999275E-4</v>
      </c>
      <c r="E9026" s="2">
        <f t="shared" si="428"/>
        <v>7.9694928735515641E-4</v>
      </c>
    </row>
    <row r="9027" spans="1:5" x14ac:dyDescent="0.55000000000000004">
      <c r="A9027">
        <v>9022</v>
      </c>
      <c r="C9027">
        <f t="shared" si="426"/>
        <v>0.13512584366217512</v>
      </c>
      <c r="D9027">
        <f t="shared" si="427"/>
        <v>4.1378079425387793E-4</v>
      </c>
      <c r="E9027" s="2">
        <f t="shared" si="428"/>
        <v>1.8258993625414589E-2</v>
      </c>
    </row>
    <row r="9028" spans="1:5" x14ac:dyDescent="0.55000000000000004">
      <c r="A9028">
        <v>9023</v>
      </c>
      <c r="C9028">
        <f t="shared" si="426"/>
        <v>0.20810765854626098</v>
      </c>
      <c r="D9028">
        <f t="shared" si="427"/>
        <v>1.0196674050715607E-4</v>
      </c>
      <c r="E9028" s="2">
        <f t="shared" si="428"/>
        <v>4.3308797545607153E-2</v>
      </c>
    </row>
    <row r="9029" spans="1:5" x14ac:dyDescent="0.55000000000000004">
      <c r="A9029">
        <v>9024</v>
      </c>
      <c r="C9029">
        <f t="shared" si="426"/>
        <v>0.22885883769662849</v>
      </c>
      <c r="D9029">
        <f t="shared" si="427"/>
        <v>-2.3543881581850604E-4</v>
      </c>
      <c r="E9029" s="2">
        <f t="shared" si="428"/>
        <v>5.2376367591851741E-2</v>
      </c>
    </row>
    <row r="9030" spans="1:5" x14ac:dyDescent="0.55000000000000004">
      <c r="A9030">
        <v>9025</v>
      </c>
      <c r="C9030">
        <f t="shared" ref="C9030:C9093" si="429">$D$1*COS($B$2*(A9030-$L$2)+$B$1)</f>
        <v>0.19217127254668656</v>
      </c>
      <c r="D9030">
        <f t="shared" ref="D9030:D9093" si="430">$D$2*COS($B$2*(A9030-$L$3)+$B$3)</f>
        <v>-5.1375419203020158E-4</v>
      </c>
      <c r="E9030" s="2">
        <f t="shared" ref="E9030:E9093" si="431">(M9030-C9030)^2</f>
        <v>3.6929797992212889E-2</v>
      </c>
    </row>
    <row r="9031" spans="1:5" x14ac:dyDescent="0.55000000000000004">
      <c r="A9031">
        <v>9026</v>
      </c>
      <c r="C9031">
        <f t="shared" si="429"/>
        <v>0.10725276863655532</v>
      </c>
      <c r="D9031">
        <f t="shared" si="430"/>
        <v>-6.6312809512145794E-4</v>
      </c>
      <c r="E9031" s="2">
        <f t="shared" si="431"/>
        <v>1.1503156380206464E-2</v>
      </c>
    </row>
    <row r="9032" spans="1:5" x14ac:dyDescent="0.55000000000000004">
      <c r="A9032">
        <v>9027</v>
      </c>
      <c r="C9032">
        <f t="shared" si="429"/>
        <v>-4.5839194890248038E-3</v>
      </c>
      <c r="D9032">
        <f t="shared" si="430"/>
        <v>-6.4607082397137106E-4</v>
      </c>
      <c r="E9032" s="2">
        <f t="shared" si="431"/>
        <v>2.1012317881861419E-5</v>
      </c>
    </row>
    <row r="9033" spans="1:5" x14ac:dyDescent="0.55000000000000004">
      <c r="A9033">
        <v>9028</v>
      </c>
      <c r="C9033">
        <f t="shared" si="429"/>
        <v>-0.11527014044716785</v>
      </c>
      <c r="D9033">
        <f t="shared" si="430"/>
        <v>-4.6686339409890507E-4</v>
      </c>
      <c r="E9033" s="2">
        <f t="shared" si="431"/>
        <v>1.3287205278709802E-2</v>
      </c>
    </row>
    <row r="9034" spans="1:5" x14ac:dyDescent="0.55000000000000004">
      <c r="A9034">
        <v>9029</v>
      </c>
      <c r="C9034">
        <f t="shared" si="429"/>
        <v>-0.19702598585484915</v>
      </c>
      <c r="D9034">
        <f t="shared" si="430"/>
        <v>-1.7048309300715723E-4</v>
      </c>
      <c r="E9034" s="2">
        <f t="shared" si="431"/>
        <v>3.8819239102075215E-2</v>
      </c>
    </row>
    <row r="9035" spans="1:5" x14ac:dyDescent="0.55000000000000004">
      <c r="A9035">
        <v>9030</v>
      </c>
      <c r="C9035">
        <f t="shared" si="429"/>
        <v>-0.22933246179122962</v>
      </c>
      <c r="D9035">
        <f t="shared" si="430"/>
        <v>1.6868487093091045E-4</v>
      </c>
      <c r="E9035" s="2">
        <f t="shared" si="431"/>
        <v>5.2593378031225796E-2</v>
      </c>
    </row>
    <row r="9036" spans="1:5" x14ac:dyDescent="0.55000000000000004">
      <c r="A9036">
        <v>9031</v>
      </c>
      <c r="C9036">
        <f t="shared" si="429"/>
        <v>-0.20408132376275961</v>
      </c>
      <c r="D9036">
        <f t="shared" si="430"/>
        <v>4.6551648786028236E-4</v>
      </c>
      <c r="E9036" s="2">
        <f t="shared" si="431"/>
        <v>4.1649186708760312E-2</v>
      </c>
    </row>
    <row r="9037" spans="1:5" x14ac:dyDescent="0.55000000000000004">
      <c r="A9037">
        <v>9032</v>
      </c>
      <c r="C9037">
        <f t="shared" si="429"/>
        <v>-0.1276100751628266</v>
      </c>
      <c r="D9037">
        <f t="shared" si="430"/>
        <v>6.4551327864573573E-4</v>
      </c>
      <c r="E9037" s="2">
        <f t="shared" si="431"/>
        <v>1.6284331283062253E-2</v>
      </c>
    </row>
    <row r="9038" spans="1:5" x14ac:dyDescent="0.55000000000000004">
      <c r="A9038">
        <v>9033</v>
      </c>
      <c r="C9038">
        <f t="shared" si="429"/>
        <v>-1.9111387507314784E-2</v>
      </c>
      <c r="D9038">
        <f t="shared" si="430"/>
        <v>6.6349984283339499E-4</v>
      </c>
      <c r="E9038" s="2">
        <f t="shared" si="431"/>
        <v>3.6524513245474763E-4</v>
      </c>
    </row>
    <row r="9039" spans="1:5" x14ac:dyDescent="0.55000000000000004">
      <c r="A9039">
        <v>9034</v>
      </c>
      <c r="C9039">
        <f t="shared" si="429"/>
        <v>9.418385557922207E-2</v>
      </c>
      <c r="D9039">
        <f t="shared" si="430"/>
        <v>5.1496193193986065E-4</v>
      </c>
      <c r="E9039" s="2">
        <f t="shared" si="431"/>
        <v>8.8705986517677599E-3</v>
      </c>
    </row>
    <row r="9040" spans="1:5" x14ac:dyDescent="0.55000000000000004">
      <c r="A9040">
        <v>9035</v>
      </c>
      <c r="C9040">
        <f t="shared" si="429"/>
        <v>0.18384093615353225</v>
      </c>
      <c r="D9040">
        <f t="shared" si="430"/>
        <v>2.3717943066570014E-4</v>
      </c>
      <c r="E9040" s="2">
        <f t="shared" si="431"/>
        <v>3.3797489805807122E-2</v>
      </c>
    </row>
    <row r="9041" spans="1:5" x14ac:dyDescent="0.55000000000000004">
      <c r="A9041">
        <v>9036</v>
      </c>
      <c r="C9041">
        <f t="shared" si="429"/>
        <v>0.22735781681277575</v>
      </c>
      <c r="D9041">
        <f t="shared" si="430"/>
        <v>-1.0013010835982279E-4</v>
      </c>
      <c r="E9041" s="2">
        <f t="shared" si="431"/>
        <v>5.1691576865871697E-2</v>
      </c>
    </row>
    <row r="9042" spans="1:5" x14ac:dyDescent="0.55000000000000004">
      <c r="A9042">
        <v>9037</v>
      </c>
      <c r="C9042">
        <f t="shared" si="429"/>
        <v>0.21381267777454702</v>
      </c>
      <c r="D9042">
        <f t="shared" si="430"/>
        <v>-4.1230910076225208E-4</v>
      </c>
      <c r="E9042" s="2">
        <f t="shared" si="431"/>
        <v>4.5715861177122272E-2</v>
      </c>
    </row>
    <row r="9043" spans="1:5" x14ac:dyDescent="0.55000000000000004">
      <c r="A9043">
        <v>9038</v>
      </c>
      <c r="C9043">
        <f t="shared" si="429"/>
        <v>0.14660506342856405</v>
      </c>
      <c r="D9043">
        <f t="shared" si="430"/>
        <v>-6.210071996596351E-4</v>
      </c>
      <c r="E9043" s="2">
        <f t="shared" si="431"/>
        <v>2.1493044622893288E-2</v>
      </c>
    </row>
    <row r="9044" spans="1:5" x14ac:dyDescent="0.55000000000000004">
      <c r="A9044">
        <v>9039</v>
      </c>
      <c r="C9044">
        <f t="shared" si="429"/>
        <v>4.2602668354840237E-2</v>
      </c>
      <c r="D9044">
        <f t="shared" si="430"/>
        <v>-6.738455812365686E-4</v>
      </c>
      <c r="E9044" s="2">
        <f t="shared" si="431"/>
        <v>1.8149873509525057E-3</v>
      </c>
    </row>
    <row r="9045" spans="1:5" x14ac:dyDescent="0.55000000000000004">
      <c r="A9045">
        <v>9040</v>
      </c>
      <c r="C9045">
        <f t="shared" si="429"/>
        <v>-7.209209848551873E-2</v>
      </c>
      <c r="D9045">
        <f t="shared" si="430"/>
        <v>-5.5756292546492816E-4</v>
      </c>
      <c r="E9045" s="2">
        <f t="shared" si="431"/>
        <v>5.197270664045732E-3</v>
      </c>
    </row>
    <row r="9046" spans="1:5" x14ac:dyDescent="0.55000000000000004">
      <c r="A9046">
        <v>9041</v>
      </c>
      <c r="C9046">
        <f t="shared" si="429"/>
        <v>-0.16869326818687835</v>
      </c>
      <c r="D9046">
        <f t="shared" si="430"/>
        <v>-3.0134372789556514E-4</v>
      </c>
      <c r="E9046" s="2">
        <f t="shared" si="431"/>
        <v>2.8457418731570063E-2</v>
      </c>
    </row>
    <row r="9047" spans="1:5" x14ac:dyDescent="0.55000000000000004">
      <c r="A9047">
        <v>9042</v>
      </c>
      <c r="C9047">
        <f t="shared" si="429"/>
        <v>-0.22295598334529432</v>
      </c>
      <c r="D9047">
        <f t="shared" si="430"/>
        <v>3.0506393553782142E-5</v>
      </c>
      <c r="E9047" s="2">
        <f t="shared" si="431"/>
        <v>4.9709370509467159E-2</v>
      </c>
    </row>
    <row r="9048" spans="1:5" x14ac:dyDescent="0.55000000000000004">
      <c r="A9048">
        <v>9043</v>
      </c>
      <c r="C9048">
        <f t="shared" si="429"/>
        <v>-0.22126144622328822</v>
      </c>
      <c r="D9048">
        <f t="shared" si="430"/>
        <v>3.5470005324488588E-4</v>
      </c>
      <c r="E9048" s="2">
        <f t="shared" si="431"/>
        <v>4.8956627584821069E-2</v>
      </c>
    </row>
    <row r="9049" spans="1:5" x14ac:dyDescent="0.55000000000000004">
      <c r="A9049">
        <v>9044</v>
      </c>
      <c r="C9049">
        <f t="shared" si="429"/>
        <v>-0.16403494992047513</v>
      </c>
      <c r="D9049">
        <f t="shared" si="430"/>
        <v>5.8987147605542864E-4</v>
      </c>
      <c r="E9049" s="2">
        <f t="shared" si="431"/>
        <v>2.6907464795412783E-2</v>
      </c>
    </row>
    <row r="9050" spans="1:5" x14ac:dyDescent="0.55000000000000004">
      <c r="A9050">
        <v>9045</v>
      </c>
      <c r="C9050">
        <f t="shared" si="429"/>
        <v>-6.5639138773226691E-2</v>
      </c>
      <c r="D9050">
        <f t="shared" si="430"/>
        <v>6.7699759188018E-4</v>
      </c>
      <c r="E9050" s="2">
        <f t="shared" si="431"/>
        <v>4.3084965388909113E-3</v>
      </c>
    </row>
    <row r="9051" spans="1:5" x14ac:dyDescent="0.55000000000000004">
      <c r="A9051">
        <v>9046</v>
      </c>
      <c r="C9051">
        <f t="shared" si="429"/>
        <v>4.9230712645168928E-2</v>
      </c>
      <c r="D9051">
        <f t="shared" si="430"/>
        <v>5.9421158212483551E-4</v>
      </c>
      <c r="E9051" s="2">
        <f t="shared" si="431"/>
        <v>2.4236630675511959E-3</v>
      </c>
    </row>
    <row r="9052" spans="1:5" x14ac:dyDescent="0.55000000000000004">
      <c r="A9052">
        <v>9047</v>
      </c>
      <c r="C9052">
        <f t="shared" si="429"/>
        <v>0.15174469289071393</v>
      </c>
      <c r="D9052">
        <f t="shared" si="430"/>
        <v>3.6229099024252099E-4</v>
      </c>
      <c r="E9052" s="2">
        <f t="shared" si="431"/>
        <v>2.3026451820497087E-2</v>
      </c>
    </row>
    <row r="9053" spans="1:5" x14ac:dyDescent="0.55000000000000004">
      <c r="A9053">
        <v>9048</v>
      </c>
      <c r="C9053">
        <f t="shared" si="429"/>
        <v>0.2161739537450309</v>
      </c>
      <c r="D9053">
        <f t="shared" si="430"/>
        <v>3.9442996297495499E-5</v>
      </c>
      <c r="E9053" s="2">
        <f t="shared" si="431"/>
        <v>4.6731178277758759E-2</v>
      </c>
    </row>
    <row r="9054" spans="1:5" x14ac:dyDescent="0.55000000000000004">
      <c r="A9054">
        <v>9049</v>
      </c>
      <c r="C9054">
        <f t="shared" si="429"/>
        <v>0.22634810879475056</v>
      </c>
      <c r="D9054">
        <f t="shared" si="430"/>
        <v>-2.933043583258057E-4</v>
      </c>
      <c r="E9054" s="2">
        <f t="shared" si="431"/>
        <v>5.123346635496024E-2</v>
      </c>
    </row>
    <row r="9055" spans="1:5" x14ac:dyDescent="0.55000000000000004">
      <c r="A9055">
        <v>9050</v>
      </c>
      <c r="C9055">
        <f t="shared" si="429"/>
        <v>0.17971365957656599</v>
      </c>
      <c r="D9055">
        <f t="shared" si="430"/>
        <v>-5.5243850137466719E-4</v>
      </c>
      <c r="E9055" s="2">
        <f t="shared" si="431"/>
        <v>3.2296999438401849E-2</v>
      </c>
    </row>
    <row r="9056" spans="1:5" x14ac:dyDescent="0.55000000000000004">
      <c r="A9056">
        <v>9051</v>
      </c>
      <c r="C9056">
        <f t="shared" si="429"/>
        <v>8.7974869868045633E-2</v>
      </c>
      <c r="D9056">
        <f t="shared" si="430"/>
        <v>-6.7292222505817203E-4</v>
      </c>
      <c r="E9056" s="2">
        <f t="shared" si="431"/>
        <v>7.7395777282995631E-3</v>
      </c>
    </row>
    <row r="9057" spans="1:5" x14ac:dyDescent="0.55000000000000004">
      <c r="A9057">
        <v>9052</v>
      </c>
      <c r="C9057">
        <f t="shared" si="429"/>
        <v>-2.5843757810913026E-2</v>
      </c>
      <c r="D9057">
        <f t="shared" si="430"/>
        <v>-6.245166543309567E-4</v>
      </c>
      <c r="E9057" s="2">
        <f t="shared" si="431"/>
        <v>6.6789981778912809E-4</v>
      </c>
    </row>
    <row r="9058" spans="1:5" x14ac:dyDescent="0.55000000000000004">
      <c r="A9058">
        <v>9053</v>
      </c>
      <c r="C9058">
        <f t="shared" si="429"/>
        <v>-0.13317614702560857</v>
      </c>
      <c r="D9058">
        <f t="shared" si="430"/>
        <v>-4.193705671343549E-4</v>
      </c>
      <c r="E9058" s="2">
        <f t="shared" si="431"/>
        <v>1.7735886136586509E-2</v>
      </c>
    </row>
    <row r="9059" spans="1:5" x14ac:dyDescent="0.55000000000000004">
      <c r="A9059">
        <v>9054</v>
      </c>
      <c r="C9059">
        <f t="shared" si="429"/>
        <v>-0.2070841304673256</v>
      </c>
      <c r="D9059">
        <f t="shared" si="430"/>
        <v>-1.0897130721721006E-4</v>
      </c>
      <c r="E9059" s="2">
        <f t="shared" si="431"/>
        <v>4.2883837091408333E-2</v>
      </c>
    </row>
    <row r="9060" spans="1:5" x14ac:dyDescent="0.55000000000000004">
      <c r="A9060">
        <v>9055</v>
      </c>
      <c r="C9060">
        <f t="shared" si="429"/>
        <v>-0.22901836214887691</v>
      </c>
      <c r="D9060">
        <f t="shared" si="430"/>
        <v>2.287774538785471E-4</v>
      </c>
      <c r="E9060" s="2">
        <f t="shared" si="431"/>
        <v>5.2449410201354137E-2</v>
      </c>
    </row>
    <row r="9061" spans="1:5" x14ac:dyDescent="0.55000000000000004">
      <c r="A9061">
        <v>9056</v>
      </c>
      <c r="C9061">
        <f t="shared" si="429"/>
        <v>-0.19347381225511312</v>
      </c>
      <c r="D9061">
        <f t="shared" si="430"/>
        <v>5.0910789629689853E-4</v>
      </c>
      <c r="E9061" s="2">
        <f t="shared" si="431"/>
        <v>3.7432116028526759E-2</v>
      </c>
    </row>
    <row r="9062" spans="1:5" x14ac:dyDescent="0.55000000000000004">
      <c r="A9062">
        <v>9057</v>
      </c>
      <c r="C9062">
        <f t="shared" si="429"/>
        <v>-0.10937141358970354</v>
      </c>
      <c r="D9062">
        <f t="shared" si="430"/>
        <v>6.616629878877263E-4</v>
      </c>
      <c r="E9062" s="2">
        <f t="shared" si="431"/>
        <v>1.1962106110609988E-2</v>
      </c>
    </row>
    <row r="9063" spans="1:5" x14ac:dyDescent="0.55000000000000004">
      <c r="A9063">
        <v>9058</v>
      </c>
      <c r="C9063">
        <f t="shared" si="429"/>
        <v>2.1809045169022983E-3</v>
      </c>
      <c r="D9063">
        <f t="shared" si="430"/>
        <v>6.4815461627076886E-4</v>
      </c>
      <c r="E9063" s="2">
        <f t="shared" si="431"/>
        <v>4.7563445118448475E-6</v>
      </c>
    </row>
    <row r="9064" spans="1:5" x14ac:dyDescent="0.55000000000000004">
      <c r="A9064">
        <v>9059</v>
      </c>
      <c r="C9064">
        <f t="shared" si="429"/>
        <v>0.11318586156252058</v>
      </c>
      <c r="D9064">
        <f t="shared" si="430"/>
        <v>4.7197309798724103E-4</v>
      </c>
      <c r="E9064" s="2">
        <f t="shared" si="431"/>
        <v>1.2811039257650075E-2</v>
      </c>
    </row>
    <row r="9065" spans="1:5" x14ac:dyDescent="0.55000000000000004">
      <c r="A9065">
        <v>9060</v>
      </c>
      <c r="C9065">
        <f t="shared" si="429"/>
        <v>0.19578355312461057</v>
      </c>
      <c r="D9065">
        <f t="shared" si="430"/>
        <v>1.7733628051247116E-4</v>
      </c>
      <c r="E9065" s="2">
        <f t="shared" si="431"/>
        <v>3.8331199674097212E-2</v>
      </c>
    </row>
    <row r="9066" spans="1:5" x14ac:dyDescent="0.55000000000000004">
      <c r="A9066">
        <v>9061</v>
      </c>
      <c r="C9066">
        <f t="shared" si="429"/>
        <v>0.22924369964228555</v>
      </c>
      <c r="D9066">
        <f t="shared" si="430"/>
        <v>-1.6180820541872125E-4</v>
      </c>
      <c r="E9066" s="2">
        <f t="shared" si="431"/>
        <v>5.2552673825682433E-2</v>
      </c>
    </row>
    <row r="9067" spans="1:5" x14ac:dyDescent="0.55000000000000004">
      <c r="A9067">
        <v>9062</v>
      </c>
      <c r="C9067">
        <f t="shared" si="429"/>
        <v>0.20516850962353736</v>
      </c>
      <c r="D9067">
        <f t="shared" si="430"/>
        <v>-4.6034224243616915E-4</v>
      </c>
      <c r="E9067" s="2">
        <f t="shared" si="431"/>
        <v>4.2094117341143544E-2</v>
      </c>
    </row>
    <row r="9068" spans="1:5" x14ac:dyDescent="0.55000000000000004">
      <c r="A9068">
        <v>9063</v>
      </c>
      <c r="C9068">
        <f t="shared" si="429"/>
        <v>0.12960034829833067</v>
      </c>
      <c r="D9068">
        <f t="shared" si="430"/>
        <v>-6.4334007984671122E-4</v>
      </c>
      <c r="E9068" s="2">
        <f t="shared" si="431"/>
        <v>1.679625027904862E-2</v>
      </c>
    </row>
    <row r="9069" spans="1:5" x14ac:dyDescent="0.55000000000000004">
      <c r="A9069">
        <v>9064</v>
      </c>
      <c r="C9069">
        <f t="shared" si="429"/>
        <v>2.1505231312159565E-2</v>
      </c>
      <c r="D9069">
        <f t="shared" si="430"/>
        <v>-6.6487311775051687E-4</v>
      </c>
      <c r="E9069" s="2">
        <f t="shared" si="431"/>
        <v>4.6247497378948822E-4</v>
      </c>
    </row>
    <row r="9070" spans="1:5" x14ac:dyDescent="0.55000000000000004">
      <c r="A9070">
        <v>9065</v>
      </c>
      <c r="C9070">
        <f t="shared" si="429"/>
        <v>-9.198724544180914E-2</v>
      </c>
      <c r="D9070">
        <f t="shared" si="430"/>
        <v>-5.195370175153681E-4</v>
      </c>
      <c r="E9070" s="2">
        <f t="shared" si="431"/>
        <v>8.4616533239716372E-3</v>
      </c>
    </row>
    <row r="9071" spans="1:5" x14ac:dyDescent="0.55000000000000004">
      <c r="A9071">
        <v>9066</v>
      </c>
      <c r="C9071">
        <f t="shared" si="429"/>
        <v>-0.18239286252717385</v>
      </c>
      <c r="D9071">
        <f t="shared" si="430"/>
        <v>-2.4380807685529311E-4</v>
      </c>
      <c r="E9071" s="2">
        <f t="shared" si="431"/>
        <v>3.326715630085654E-2</v>
      </c>
    </row>
    <row r="9072" spans="1:5" x14ac:dyDescent="0.55000000000000004">
      <c r="A9072">
        <v>9067</v>
      </c>
      <c r="C9072">
        <f t="shared" si="429"/>
        <v>-0.2270217156547176</v>
      </c>
      <c r="D9072">
        <f t="shared" si="430"/>
        <v>9.3111552028956519E-5</v>
      </c>
      <c r="E9072" s="2">
        <f t="shared" si="431"/>
        <v>5.1538859378811447E-2</v>
      </c>
    </row>
    <row r="9073" spans="1:5" x14ac:dyDescent="0.55000000000000004">
      <c r="A9073">
        <v>9068</v>
      </c>
      <c r="C9073">
        <f t="shared" si="429"/>
        <v>-0.21467290339101142</v>
      </c>
      <c r="D9073">
        <f t="shared" si="430"/>
        <v>4.0666214398973064E-4</v>
      </c>
      <c r="E9073" s="2">
        <f t="shared" si="431"/>
        <v>4.6084455450326522E-2</v>
      </c>
    </row>
    <row r="9074" spans="1:5" x14ac:dyDescent="0.55000000000000004">
      <c r="A9074">
        <v>9069</v>
      </c>
      <c r="C9074">
        <f t="shared" si="429"/>
        <v>-0.14844571732193576</v>
      </c>
      <c r="D9074">
        <f t="shared" si="430"/>
        <v>6.1814910956695676E-4</v>
      </c>
      <c r="E9074" s="2">
        <f t="shared" si="431"/>
        <v>2.2036130991224059E-2</v>
      </c>
    </row>
    <row r="9075" spans="1:5" x14ac:dyDescent="0.55000000000000004">
      <c r="A9075">
        <v>9070</v>
      </c>
      <c r="C9075">
        <f t="shared" si="429"/>
        <v>-4.496178519578195E-2</v>
      </c>
      <c r="D9075">
        <f t="shared" si="430"/>
        <v>6.7449367819313378E-4</v>
      </c>
      <c r="E9075" s="2">
        <f t="shared" si="431"/>
        <v>2.021562127991637E-3</v>
      </c>
    </row>
    <row r="9076" spans="1:5" x14ac:dyDescent="0.55000000000000004">
      <c r="A9076">
        <v>9071</v>
      </c>
      <c r="C9076">
        <f t="shared" si="429"/>
        <v>6.9806607297823384E-2</v>
      </c>
      <c r="D9076">
        <f t="shared" si="430"/>
        <v>5.6155455079553345E-4</v>
      </c>
      <c r="E9076" s="2">
        <f t="shared" si="431"/>
        <v>4.8729624224325288E-3</v>
      </c>
    </row>
    <row r="9077" spans="1:5" x14ac:dyDescent="0.55000000000000004">
      <c r="A9077">
        <v>9072</v>
      </c>
      <c r="C9077">
        <f t="shared" si="429"/>
        <v>0.16705501276620904</v>
      </c>
      <c r="D9077">
        <f t="shared" si="430"/>
        <v>3.0767706777901473E-4</v>
      </c>
      <c r="E9077" s="2">
        <f t="shared" si="431"/>
        <v>2.7907377290318267E-2</v>
      </c>
    </row>
    <row r="9078" spans="1:5" x14ac:dyDescent="0.55000000000000004">
      <c r="A9078">
        <v>9073</v>
      </c>
      <c r="C9078">
        <f t="shared" si="429"/>
        <v>0.22237613127055464</v>
      </c>
      <c r="D9078">
        <f t="shared" si="430"/>
        <v>-2.3420873932021588E-5</v>
      </c>
      <c r="E9078" s="2">
        <f t="shared" si="431"/>
        <v>4.9451143758858951E-2</v>
      </c>
    </row>
    <row r="9079" spans="1:5" x14ac:dyDescent="0.55000000000000004">
      <c r="A9079">
        <v>9074</v>
      </c>
      <c r="C9079">
        <f t="shared" si="429"/>
        <v>0.22188552814292592</v>
      </c>
      <c r="D9079">
        <f t="shared" si="430"/>
        <v>-3.4864066995897279E-4</v>
      </c>
      <c r="E9079" s="2">
        <f t="shared" si="431"/>
        <v>4.923318759926517E-2</v>
      </c>
    </row>
    <row r="9080" spans="1:5" x14ac:dyDescent="0.55000000000000004">
      <c r="A9080">
        <v>9075</v>
      </c>
      <c r="C9080">
        <f t="shared" si="429"/>
        <v>0.16570633442726423</v>
      </c>
      <c r="D9080">
        <f t="shared" si="430"/>
        <v>-5.8635900658846139E-4</v>
      </c>
      <c r="E9080" s="2">
        <f t="shared" si="431"/>
        <v>2.7458589269320335E-2</v>
      </c>
    </row>
    <row r="9081" spans="1:5" x14ac:dyDescent="0.55000000000000004">
      <c r="A9081">
        <v>9076</v>
      </c>
      <c r="C9081">
        <f t="shared" si="429"/>
        <v>6.7938343582753857E-2</v>
      </c>
      <c r="D9081">
        <f t="shared" si="430"/>
        <v>-6.7691359203145079E-4</v>
      </c>
      <c r="E9081" s="2">
        <f t="shared" si="431"/>
        <v>4.6156185287683123E-3</v>
      </c>
    </row>
    <row r="9082" spans="1:5" x14ac:dyDescent="0.55000000000000004">
      <c r="A9082">
        <v>9077</v>
      </c>
      <c r="C9082">
        <f t="shared" si="429"/>
        <v>-4.6880739471099823E-2</v>
      </c>
      <c r="D9082">
        <f t="shared" si="430"/>
        <v>-5.9757713408559404E-4</v>
      </c>
      <c r="E9082" s="2">
        <f t="shared" si="431"/>
        <v>2.1978037333571371E-3</v>
      </c>
    </row>
    <row r="9083" spans="1:5" x14ac:dyDescent="0.55000000000000004">
      <c r="A9083">
        <v>9078</v>
      </c>
      <c r="C9083">
        <f t="shared" si="429"/>
        <v>-0.14993374508847912</v>
      </c>
      <c r="D9083">
        <f t="shared" si="430"/>
        <v>-3.6826141141099196E-4</v>
      </c>
      <c r="E9083" s="2">
        <f t="shared" si="431"/>
        <v>2.2480127916257038E-2</v>
      </c>
    </row>
    <row r="9084" spans="1:5" x14ac:dyDescent="0.55000000000000004">
      <c r="A9084">
        <v>9079</v>
      </c>
      <c r="C9084">
        <f t="shared" si="429"/>
        <v>-0.21535654104124036</v>
      </c>
      <c r="D9084">
        <f t="shared" si="430"/>
        <v>-4.6519836806885713E-5</v>
      </c>
      <c r="E9084" s="2">
        <f t="shared" si="431"/>
        <v>4.6378439769247444E-2</v>
      </c>
    </row>
    <row r="9085" spans="1:5" x14ac:dyDescent="0.55000000000000004">
      <c r="A9085">
        <v>9080</v>
      </c>
      <c r="C9085">
        <f t="shared" si="429"/>
        <v>-0.226729384548363</v>
      </c>
      <c r="D9085">
        <f t="shared" si="430"/>
        <v>2.8689723627539095E-4</v>
      </c>
      <c r="E9085" s="2">
        <f t="shared" si="431"/>
        <v>5.1406213817679465E-2</v>
      </c>
    </row>
    <row r="9086" spans="1:5" x14ac:dyDescent="0.55000000000000004">
      <c r="A9086">
        <v>9081</v>
      </c>
      <c r="C9086">
        <f t="shared" si="429"/>
        <v>-0.18119793161007994</v>
      </c>
      <c r="D9086">
        <f t="shared" si="430"/>
        <v>5.483091503664648E-4</v>
      </c>
      <c r="E9086" s="2">
        <f t="shared" si="431"/>
        <v>3.2832690419771209E-2</v>
      </c>
    </row>
    <row r="9087" spans="1:5" x14ac:dyDescent="0.55000000000000004">
      <c r="A9087">
        <v>9082</v>
      </c>
      <c r="C9087">
        <f t="shared" si="429"/>
        <v>-9.0189617187021148E-2</v>
      </c>
      <c r="D9087">
        <f t="shared" si="430"/>
        <v>6.7210702515542757E-4</v>
      </c>
      <c r="E9087" s="2">
        <f t="shared" si="431"/>
        <v>8.1341670483414206E-3</v>
      </c>
    </row>
    <row r="9088" spans="1:5" x14ac:dyDescent="0.55000000000000004">
      <c r="A9088">
        <v>9083</v>
      </c>
      <c r="C9088">
        <f t="shared" si="429"/>
        <v>2.3454390100365582E-2</v>
      </c>
      <c r="D9088">
        <f t="shared" si="430"/>
        <v>6.2722020352611323E-4</v>
      </c>
      <c r="E9088" s="2">
        <f t="shared" si="431"/>
        <v>5.5010841498012708E-4</v>
      </c>
    </row>
    <row r="9089" spans="1:5" x14ac:dyDescent="0.55000000000000004">
      <c r="A9089">
        <v>9084</v>
      </c>
      <c r="C9089">
        <f t="shared" si="429"/>
        <v>0.1312118398549478</v>
      </c>
      <c r="D9089">
        <f t="shared" si="430"/>
        <v>4.2491433156582599E-4</v>
      </c>
      <c r="E9089" s="2">
        <f t="shared" si="431"/>
        <v>1.7216546918120468E-2</v>
      </c>
    </row>
    <row r="9090" spans="1:5" x14ac:dyDescent="0.55000000000000004">
      <c r="A9090">
        <v>9085</v>
      </c>
      <c r="C9090">
        <f t="shared" si="429"/>
        <v>0.20603788353207739</v>
      </c>
      <c r="D9090">
        <f t="shared" si="430"/>
        <v>1.1596391886597906E-4</v>
      </c>
      <c r="E9090" s="2">
        <f t="shared" si="431"/>
        <v>4.2451609450377889E-2</v>
      </c>
    </row>
    <row r="9091" spans="1:5" x14ac:dyDescent="0.55000000000000004">
      <c r="A9091">
        <v>9086</v>
      </c>
      <c r="C9091">
        <f t="shared" si="429"/>
        <v>0.22915276137665294</v>
      </c>
      <c r="D9091">
        <f t="shared" si="430"/>
        <v>-2.2209099314376239E-4</v>
      </c>
      <c r="E9091" s="2">
        <f t="shared" si="431"/>
        <v>5.2510988046545241E-2</v>
      </c>
    </row>
    <row r="9092" spans="1:5" x14ac:dyDescent="0.55000000000000004">
      <c r="A9092">
        <v>9087</v>
      </c>
      <c r="C9092">
        <f t="shared" si="429"/>
        <v>0.19475512627265257</v>
      </c>
      <c r="D9092">
        <f t="shared" si="430"/>
        <v>-5.0440574718111947E-4</v>
      </c>
      <c r="E9092" s="2">
        <f t="shared" si="431"/>
        <v>3.7929559209476847E-2</v>
      </c>
    </row>
    <row r="9093" spans="1:5" x14ac:dyDescent="0.55000000000000004">
      <c r="A9093">
        <v>9088</v>
      </c>
      <c r="C9093">
        <f t="shared" si="429"/>
        <v>0.11147805958656057</v>
      </c>
      <c r="D9093">
        <f t="shared" si="430"/>
        <v>-6.6012529070557432E-4</v>
      </c>
      <c r="E9093" s="2">
        <f t="shared" si="431"/>
        <v>1.2427357769184749E-2</v>
      </c>
    </row>
    <row r="9094" spans="1:5" x14ac:dyDescent="0.55000000000000004">
      <c r="A9094">
        <v>9089</v>
      </c>
      <c r="C9094">
        <f t="shared" ref="C9094:C9157" si="432">$D$1*COS($B$2*(A9094-$L$2)+$B$1)</f>
        <v>2.2234971863570676E-4</v>
      </c>
      <c r="D9094">
        <f t="shared" ref="D9094:D9157" si="433">$D$2*COS($B$2*(A9094-$L$3)+$B$3)</f>
        <v>-6.5016730060278008E-4</v>
      </c>
      <c r="E9094" s="2">
        <f t="shared" ref="E9094:E9157" si="434">(M9094-C9094)^2</f>
        <v>4.9439397377377961E-8</v>
      </c>
    </row>
    <row r="9095" spans="1:5" x14ac:dyDescent="0.55000000000000004">
      <c r="A9095">
        <v>9090</v>
      </c>
      <c r="C9095">
        <f t="shared" si="432"/>
        <v>-0.11108916524482486</v>
      </c>
      <c r="D9095">
        <f t="shared" si="433"/>
        <v>-4.770310224902011E-4</v>
      </c>
      <c r="E9095" s="2">
        <f t="shared" si="434"/>
        <v>1.2340802634792003E-2</v>
      </c>
    </row>
    <row r="9096" spans="1:5" x14ac:dyDescent="0.55000000000000004">
      <c r="A9096">
        <v>9091</v>
      </c>
      <c r="C9096">
        <f t="shared" si="432"/>
        <v>-0.19451964130564697</v>
      </c>
      <c r="D9096">
        <f t="shared" si="433"/>
        <v>-1.8417001274872652E-4</v>
      </c>
      <c r="E9096" s="2">
        <f t="shared" si="434"/>
        <v>3.7837890853677558E-2</v>
      </c>
    </row>
    <row r="9097" spans="1:5" x14ac:dyDescent="0.55000000000000004">
      <c r="A9097">
        <v>9092</v>
      </c>
      <c r="C9097">
        <f t="shared" si="432"/>
        <v>-0.22912978754746666</v>
      </c>
      <c r="D9097">
        <f t="shared" si="433"/>
        <v>1.5491378819682425E-4</v>
      </c>
      <c r="E9097" s="2">
        <f t="shared" si="434"/>
        <v>5.2500459541547209E-2</v>
      </c>
    </row>
    <row r="9098" spans="1:5" x14ac:dyDescent="0.55000000000000004">
      <c r="A9098">
        <v>9093</v>
      </c>
      <c r="C9098">
        <f t="shared" si="432"/>
        <v>-0.2062331867875862</v>
      </c>
      <c r="D9098">
        <f t="shared" si="433"/>
        <v>4.5511749362854223E-4</v>
      </c>
      <c r="E9098" s="2">
        <f t="shared" si="434"/>
        <v>4.2532127332563417E-2</v>
      </c>
    </row>
    <row r="9099" spans="1:5" x14ac:dyDescent="0.55000000000000004">
      <c r="A9099">
        <v>9094</v>
      </c>
      <c r="C9099">
        <f t="shared" si="432"/>
        <v>-0.13157640319468503</v>
      </c>
      <c r="D9099">
        <f t="shared" si="433"/>
        <v>6.4109630127510183E-4</v>
      </c>
      <c r="E9099" s="2">
        <f t="shared" si="434"/>
        <v>1.7312349877650322E-2</v>
      </c>
    </row>
    <row r="9100" spans="1:5" x14ac:dyDescent="0.55000000000000004">
      <c r="A9100">
        <v>9095</v>
      </c>
      <c r="C9100">
        <f t="shared" si="432"/>
        <v>-2.3896715813763427E-2</v>
      </c>
      <c r="D9100">
        <f t="shared" si="433"/>
        <v>6.6617345054119793E-4</v>
      </c>
      <c r="E9100" s="2">
        <f t="shared" si="434"/>
        <v>5.7105302668377105E-4</v>
      </c>
    </row>
    <row r="9101" spans="1:5" x14ac:dyDescent="0.55000000000000004">
      <c r="A9101">
        <v>9096</v>
      </c>
      <c r="C9101">
        <f t="shared" si="432"/>
        <v>8.9780543536344806E-2</v>
      </c>
      <c r="D9101">
        <f t="shared" si="433"/>
        <v>5.240551055468171E-4</v>
      </c>
      <c r="E9101" s="2">
        <f t="shared" si="434"/>
        <v>8.0605459976815057E-3</v>
      </c>
    </row>
    <row r="9102" spans="1:5" x14ac:dyDescent="0.55000000000000004">
      <c r="A9102">
        <v>9097</v>
      </c>
      <c r="C9102">
        <f t="shared" si="432"/>
        <v>0.18092477888253503</v>
      </c>
      <c r="D9102">
        <f t="shared" si="433"/>
        <v>2.5040997526535566E-4</v>
      </c>
      <c r="E9102" s="2">
        <f t="shared" si="434"/>
        <v>3.2733775613694192E-2</v>
      </c>
    </row>
    <row r="9103" spans="1:5" x14ac:dyDescent="0.55000000000000004">
      <c r="A9103">
        <v>9098</v>
      </c>
      <c r="C9103">
        <f t="shared" si="432"/>
        <v>0.22666070832096069</v>
      </c>
      <c r="D9103">
        <f t="shared" si="433"/>
        <v>-8.6082780584228867E-5</v>
      </c>
      <c r="E9103" s="2">
        <f t="shared" si="434"/>
        <v>5.1375076696559621E-2</v>
      </c>
    </row>
    <row r="9104" spans="1:5" x14ac:dyDescent="0.55000000000000004">
      <c r="A9104">
        <v>9099</v>
      </c>
      <c r="C9104">
        <f t="shared" si="432"/>
        <v>0.21550957759947859</v>
      </c>
      <c r="D9104">
        <f t="shared" si="433"/>
        <v>-4.009705729882178E-4</v>
      </c>
      <c r="E9104" s="2">
        <f t="shared" si="434"/>
        <v>4.6444378037105681E-2</v>
      </c>
    </row>
    <row r="9105" spans="1:5" x14ac:dyDescent="0.55000000000000004">
      <c r="A9105">
        <v>9100</v>
      </c>
      <c r="C9105">
        <f t="shared" si="432"/>
        <v>0.15027008548199475</v>
      </c>
      <c r="D9105">
        <f t="shared" si="433"/>
        <v>-6.1522320336124064E-4</v>
      </c>
      <c r="E9105" s="2">
        <f t="shared" si="434"/>
        <v>2.258109859076601E-2</v>
      </c>
    </row>
    <row r="9106" spans="1:5" x14ac:dyDescent="0.55000000000000004">
      <c r="A9106">
        <v>9101</v>
      </c>
      <c r="C9106">
        <f t="shared" si="432"/>
        <v>4.7315969350613447E-2</v>
      </c>
      <c r="D9106">
        <f t="shared" si="433"/>
        <v>-6.7506777756679058E-4</v>
      </c>
      <c r="E9106" s="2">
        <f t="shared" si="434"/>
        <v>2.238800955588191E-3</v>
      </c>
    </row>
    <row r="9107" spans="1:5" x14ac:dyDescent="0.55000000000000004">
      <c r="A9107">
        <v>9102</v>
      </c>
      <c r="C9107">
        <f t="shared" si="432"/>
        <v>-6.7513457743080277E-2</v>
      </c>
      <c r="D9107">
        <f t="shared" si="433"/>
        <v>-5.6548456890822912E-4</v>
      </c>
      <c r="E9107" s="2">
        <f t="shared" si="434"/>
        <v>4.5580669764266864E-3</v>
      </c>
    </row>
    <row r="9108" spans="1:5" x14ac:dyDescent="0.55000000000000004">
      <c r="A9108">
        <v>9103</v>
      </c>
      <c r="C9108">
        <f t="shared" si="432"/>
        <v>-0.16539843001730456</v>
      </c>
      <c r="D9108">
        <f t="shared" si="433"/>
        <v>-3.139766529219255E-4</v>
      </c>
      <c r="E9108" s="2">
        <f t="shared" si="434"/>
        <v>2.7356640652189193E-2</v>
      </c>
    </row>
    <row r="9109" spans="1:5" x14ac:dyDescent="0.55000000000000004">
      <c r="A9109">
        <v>9104</v>
      </c>
      <c r="C9109">
        <f t="shared" si="432"/>
        <v>-0.22177188267947001</v>
      </c>
      <c r="D9109">
        <f t="shared" si="433"/>
        <v>1.633278484504715E-5</v>
      </c>
      <c r="E9109" s="2">
        <f t="shared" si="434"/>
        <v>4.9182767947196608E-2</v>
      </c>
    </row>
    <row r="9110" spans="1:5" x14ac:dyDescent="0.55000000000000004">
      <c r="A9110">
        <v>9105</v>
      </c>
      <c r="C9110">
        <f t="shared" si="432"/>
        <v>-0.22248526736947363</v>
      </c>
      <c r="D9110">
        <f t="shared" si="433"/>
        <v>3.4254303788370182E-4</v>
      </c>
      <c r="E9110" s="2">
        <f t="shared" si="434"/>
        <v>4.9499694196466167E-2</v>
      </c>
    </row>
    <row r="9111" spans="1:5" x14ac:dyDescent="0.55000000000000004">
      <c r="A9111">
        <v>9106</v>
      </c>
      <c r="C9111">
        <f t="shared" si="432"/>
        <v>-0.16735953956708069</v>
      </c>
      <c r="D9111">
        <f t="shared" si="433"/>
        <v>5.8278220864790072E-4</v>
      </c>
      <c r="E9111" s="2">
        <f t="shared" si="434"/>
        <v>2.8009215484105246E-2</v>
      </c>
    </row>
    <row r="9112" spans="1:5" x14ac:dyDescent="0.55000000000000004">
      <c r="A9112">
        <v>9107</v>
      </c>
      <c r="C9112">
        <f t="shared" si="432"/>
        <v>-7.0230094992544581E-2</v>
      </c>
      <c r="D9112">
        <f t="shared" si="433"/>
        <v>6.7675532911576244E-4</v>
      </c>
      <c r="E9112" s="2">
        <f t="shared" si="434"/>
        <v>4.9322662426618353E-3</v>
      </c>
    </row>
    <row r="9113" spans="1:5" x14ac:dyDescent="0.55000000000000004">
      <c r="A9113">
        <v>9108</v>
      </c>
      <c r="C9113">
        <f t="shared" si="432"/>
        <v>4.4525623088898444E-2</v>
      </c>
      <c r="D9113">
        <f t="shared" si="433"/>
        <v>6.0087712685060704E-4</v>
      </c>
      <c r="E9113" s="2">
        <f t="shared" si="434"/>
        <v>1.9825311114546463E-3</v>
      </c>
    </row>
    <row r="9114" spans="1:5" x14ac:dyDescent="0.55000000000000004">
      <c r="A9114">
        <v>9109</v>
      </c>
      <c r="C9114">
        <f t="shared" si="432"/>
        <v>0.14810634830387459</v>
      </c>
      <c r="D9114">
        <f t="shared" si="433"/>
        <v>3.7419143123111956E-4</v>
      </c>
      <c r="E9114" s="2">
        <f t="shared" si="434"/>
        <v>2.1935490407908615E-2</v>
      </c>
    </row>
    <row r="9115" spans="1:5" x14ac:dyDescent="0.55000000000000004">
      <c r="A9115">
        <v>9110</v>
      </c>
      <c r="C9115">
        <f t="shared" si="432"/>
        <v>0.21451550192870042</v>
      </c>
      <c r="D9115">
        <f t="shared" si="433"/>
        <v>5.3591573702176066E-5</v>
      </c>
      <c r="E9115" s="2">
        <f t="shared" si="434"/>
        <v>4.6016900567722271E-2</v>
      </c>
    </row>
    <row r="9116" spans="1:5" x14ac:dyDescent="0.55000000000000004">
      <c r="A9116">
        <v>9111</v>
      </c>
      <c r="C9116">
        <f t="shared" si="432"/>
        <v>0.22708578619743727</v>
      </c>
      <c r="D9116">
        <f t="shared" si="433"/>
        <v>-2.804586392052691E-4</v>
      </c>
      <c r="E9116" s="2">
        <f t="shared" si="434"/>
        <v>5.156795429290819E-2</v>
      </c>
    </row>
    <row r="9117" spans="1:5" x14ac:dyDescent="0.55000000000000004">
      <c r="A9117">
        <v>9112</v>
      </c>
      <c r="C9117">
        <f t="shared" si="432"/>
        <v>0.18266232471920144</v>
      </c>
      <c r="D9117">
        <f t="shared" si="433"/>
        <v>-5.4411964527125388E-4</v>
      </c>
      <c r="E9117" s="2">
        <f t="shared" si="434"/>
        <v>3.3365524871822989E-2</v>
      </c>
    </row>
    <row r="9118" spans="1:5" x14ac:dyDescent="0.55000000000000004">
      <c r="A9118">
        <v>9113</v>
      </c>
      <c r="C9118">
        <f t="shared" si="432"/>
        <v>9.239446995275806E-2</v>
      </c>
      <c r="D9118">
        <f t="shared" si="433"/>
        <v>-6.7121808950626504E-4</v>
      </c>
      <c r="E9118" s="2">
        <f t="shared" si="434"/>
        <v>8.5367380778511113E-3</v>
      </c>
    </row>
    <row r="9119" spans="1:5" x14ac:dyDescent="0.55000000000000004">
      <c r="A9119">
        <v>9114</v>
      </c>
      <c r="C9119">
        <f t="shared" si="432"/>
        <v>-2.1062449247601048E-2</v>
      </c>
      <c r="D9119">
        <f t="shared" si="433"/>
        <v>-6.298549414335662E-4</v>
      </c>
      <c r="E9119" s="2">
        <f t="shared" si="434"/>
        <v>4.4362676830776997E-4</v>
      </c>
    </row>
    <row r="9120" spans="1:5" x14ac:dyDescent="0.55000000000000004">
      <c r="A9120">
        <v>9115</v>
      </c>
      <c r="C9120">
        <f t="shared" si="432"/>
        <v>-0.12923313765107286</v>
      </c>
      <c r="D9120">
        <f t="shared" si="433"/>
        <v>-4.3041147935109474E-4</v>
      </c>
      <c r="E9120" s="2">
        <f t="shared" si="434"/>
        <v>1.6701203867141145E-2</v>
      </c>
    </row>
    <row r="9121" spans="1:5" x14ac:dyDescent="0.55000000000000004">
      <c r="A9121">
        <v>9116</v>
      </c>
      <c r="C9121">
        <f t="shared" si="432"/>
        <v>-0.20496903252253143</v>
      </c>
      <c r="D9121">
        <f t="shared" si="433"/>
        <v>-1.2294380830564277E-4</v>
      </c>
      <c r="E9121" s="2">
        <f t="shared" si="434"/>
        <v>4.2012304293222544E-2</v>
      </c>
    </row>
    <row r="9122" spans="1:5" x14ac:dyDescent="0.55000000000000004">
      <c r="A9122">
        <v>9117</v>
      </c>
      <c r="C9122">
        <f t="shared" si="432"/>
        <v>-0.22926202063524034</v>
      </c>
      <c r="D9122">
        <f t="shared" si="433"/>
        <v>2.1538016717466342E-4</v>
      </c>
      <c r="E9122" s="2">
        <f t="shared" si="434"/>
        <v>5.2561074105753371E-2</v>
      </c>
    </row>
    <row r="9123" spans="1:5" x14ac:dyDescent="0.55000000000000004">
      <c r="A9123">
        <v>9118</v>
      </c>
      <c r="C9123">
        <f t="shared" si="432"/>
        <v>-0.19601507402847032</v>
      </c>
      <c r="D9123">
        <f t="shared" si="433"/>
        <v>4.9964826054784122E-4</v>
      </c>
      <c r="E9123" s="2">
        <f t="shared" si="434"/>
        <v>3.84219092463867E-2</v>
      </c>
    </row>
    <row r="9124" spans="1:5" x14ac:dyDescent="0.55000000000000004">
      <c r="A9124">
        <v>9119</v>
      </c>
      <c r="C9124">
        <f t="shared" si="432"/>
        <v>-0.11357247551048993</v>
      </c>
      <c r="D9124">
        <f t="shared" si="433"/>
        <v>6.5851517227320789E-4</v>
      </c>
      <c r="E9124" s="2">
        <f t="shared" si="434"/>
        <v>1.2898707193580836E-2</v>
      </c>
    </row>
    <row r="9125" spans="1:5" x14ac:dyDescent="0.55000000000000004">
      <c r="A9125">
        <v>9120</v>
      </c>
      <c r="C9125">
        <f t="shared" si="432"/>
        <v>-2.6255795605550532E-3</v>
      </c>
      <c r="D9125">
        <f t="shared" si="433"/>
        <v>6.5210865615914664E-4</v>
      </c>
      <c r="E9125" s="2">
        <f t="shared" si="434"/>
        <v>6.8936680288044664E-6</v>
      </c>
    </row>
    <row r="9126" spans="1:5" x14ac:dyDescent="0.55000000000000004">
      <c r="A9126">
        <v>9121</v>
      </c>
      <c r="C9126">
        <f t="shared" si="432"/>
        <v>0.10898028151915433</v>
      </c>
      <c r="D9126">
        <f t="shared" si="433"/>
        <v>4.8203661271128137E-4</v>
      </c>
      <c r="E9126" s="2">
        <f t="shared" si="434"/>
        <v>1.187670175999413E-2</v>
      </c>
    </row>
    <row r="9127" spans="1:5" x14ac:dyDescent="0.55000000000000004">
      <c r="A9127">
        <v>9122</v>
      </c>
      <c r="C9127">
        <f t="shared" si="432"/>
        <v>0.19323438905962667</v>
      </c>
      <c r="D9127">
        <f t="shared" si="433"/>
        <v>1.9098353999849968E-4</v>
      </c>
      <c r="E9127" s="2">
        <f t="shared" si="434"/>
        <v>3.7339529115247169E-2</v>
      </c>
    </row>
    <row r="9128" spans="1:5" x14ac:dyDescent="0.55000000000000004">
      <c r="A9128">
        <v>9123</v>
      </c>
      <c r="C9128">
        <f t="shared" si="432"/>
        <v>0.22899073800387978</v>
      </c>
      <c r="D9128">
        <f t="shared" si="433"/>
        <v>-1.4800237564029214E-4</v>
      </c>
      <c r="E9128" s="2">
        <f t="shared" si="434"/>
        <v>5.2436758091561515E-2</v>
      </c>
    </row>
    <row r="9129" spans="1:5" x14ac:dyDescent="0.55000000000000004">
      <c r="A9129">
        <v>9124</v>
      </c>
      <c r="C9129">
        <f t="shared" si="432"/>
        <v>0.20727523845094128</v>
      </c>
      <c r="D9129">
        <f t="shared" si="433"/>
        <v>-4.49842814635923E-4</v>
      </c>
      <c r="E9129" s="2">
        <f t="shared" si="434"/>
        <v>4.2963024474894571E-2</v>
      </c>
    </row>
    <row r="9130" spans="1:5" x14ac:dyDescent="0.55000000000000004">
      <c r="A9130">
        <v>9125</v>
      </c>
      <c r="C9130">
        <f t="shared" si="432"/>
        <v>0.13353802306218621</v>
      </c>
      <c r="D9130">
        <f t="shared" si="433"/>
        <v>-6.3878218909213134E-4</v>
      </c>
      <c r="E9130" s="2">
        <f t="shared" si="434"/>
        <v>1.7832403603356976E-2</v>
      </c>
    </row>
    <row r="9131" spans="1:5" x14ac:dyDescent="0.55000000000000004">
      <c r="A9131">
        <v>9126</v>
      </c>
      <c r="C9131">
        <f t="shared" si="432"/>
        <v>2.6285578643013268E-2</v>
      </c>
      <c r="D9131">
        <f t="shared" si="433"/>
        <v>-6.6740069854643138E-4</v>
      </c>
      <c r="E9131" s="2">
        <f t="shared" si="434"/>
        <v>6.909316445980352E-4</v>
      </c>
    </row>
    <row r="9132" spans="1:5" x14ac:dyDescent="0.55000000000000004">
      <c r="A9132">
        <v>9127</v>
      </c>
      <c r="C9132">
        <f t="shared" si="432"/>
        <v>-8.7563991956433246E-2</v>
      </c>
      <c r="D9132">
        <f t="shared" si="433"/>
        <v>-5.2851570036226711E-4</v>
      </c>
      <c r="E9132" s="2">
        <f t="shared" si="434"/>
        <v>7.6674526873463066E-3</v>
      </c>
    </row>
    <row r="9133" spans="1:5" x14ac:dyDescent="0.55000000000000004">
      <c r="A9133">
        <v>9128</v>
      </c>
      <c r="C9133">
        <f t="shared" si="432"/>
        <v>-0.17943684628063622</v>
      </c>
      <c r="D9133">
        <f t="shared" si="433"/>
        <v>-2.569844016125687E-4</v>
      </c>
      <c r="E9133" s="2">
        <f t="shared" si="434"/>
        <v>3.2197581803140675E-2</v>
      </c>
    </row>
    <row r="9134" spans="1:5" x14ac:dyDescent="0.55000000000000004">
      <c r="A9134">
        <v>9129</v>
      </c>
      <c r="C9134">
        <f t="shared" si="432"/>
        <v>-0.22627483441702048</v>
      </c>
      <c r="D9134">
        <f t="shared" si="433"/>
        <v>7.90445651404913E-5</v>
      </c>
      <c r="E9134" s="2">
        <f t="shared" si="434"/>
        <v>5.1200300690450035E-2</v>
      </c>
    </row>
    <row r="9135" spans="1:5" x14ac:dyDescent="0.55000000000000004">
      <c r="A9135">
        <v>9130</v>
      </c>
      <c r="C9135">
        <f t="shared" si="432"/>
        <v>-0.21632260860980942</v>
      </c>
      <c r="D9135">
        <f t="shared" si="433"/>
        <v>3.9523501217052329E-4</v>
      </c>
      <c r="E9135" s="2">
        <f t="shared" si="434"/>
        <v>4.6795470995752791E-2</v>
      </c>
    </row>
    <row r="9136" spans="1:5" x14ac:dyDescent="0.55000000000000004">
      <c r="A9136">
        <v>9131</v>
      </c>
      <c r="C9136">
        <f t="shared" si="432"/>
        <v>-0.15207796776033755</v>
      </c>
      <c r="D9136">
        <f t="shared" si="433"/>
        <v>6.1222980203880077E-4</v>
      </c>
      <c r="E9136" s="2">
        <f t="shared" si="434"/>
        <v>2.3127708278114268E-2</v>
      </c>
    </row>
    <row r="9137" spans="1:5" x14ac:dyDescent="0.55000000000000004">
      <c r="A9137">
        <v>9132</v>
      </c>
      <c r="C9137">
        <f t="shared" si="432"/>
        <v>-4.9664962552239005E-2</v>
      </c>
      <c r="D9137">
        <f t="shared" si="433"/>
        <v>6.7556781637564446E-4</v>
      </c>
      <c r="E9137" s="2">
        <f t="shared" si="434"/>
        <v>2.4666085053153025E-3</v>
      </c>
    </row>
    <row r="9138" spans="1:5" x14ac:dyDescent="0.55000000000000004">
      <c r="A9138">
        <v>9133</v>
      </c>
      <c r="C9138">
        <f t="shared" si="432"/>
        <v>6.521290139892176E-2</v>
      </c>
      <c r="D9138">
        <f t="shared" si="433"/>
        <v>5.6935254864724945E-4</v>
      </c>
      <c r="E9138" s="2">
        <f t="shared" si="434"/>
        <v>4.2527225088654919E-3</v>
      </c>
    </row>
    <row r="9139" spans="1:5" x14ac:dyDescent="0.55000000000000004">
      <c r="A9139">
        <v>9134</v>
      </c>
      <c r="C9139">
        <f t="shared" si="432"/>
        <v>0.16372370168110928</v>
      </c>
      <c r="D9139">
        <f t="shared" si="433"/>
        <v>3.2024179220726515E-4</v>
      </c>
      <c r="E9139" s="2">
        <f t="shared" si="434"/>
        <v>2.6805450492164866E-2</v>
      </c>
    </row>
    <row r="9140" spans="1:5" x14ac:dyDescent="0.55000000000000004">
      <c r="A9140">
        <v>9135</v>
      </c>
      <c r="C9140">
        <f t="shared" si="432"/>
        <v>0.22114330386315056</v>
      </c>
      <c r="D9140">
        <f t="shared" si="433"/>
        <v>-9.2429039153504124E-6</v>
      </c>
      <c r="E9140" s="2">
        <f t="shared" si="434"/>
        <v>4.8904360843509742E-2</v>
      </c>
    </row>
    <row r="9141" spans="1:5" x14ac:dyDescent="0.55000000000000004">
      <c r="A9141">
        <v>9136</v>
      </c>
      <c r="C9141">
        <f t="shared" si="432"/>
        <v>0.223060598106536</v>
      </c>
      <c r="D9141">
        <f t="shared" si="433"/>
        <v>-3.3640782598016929E-4</v>
      </c>
      <c r="E9141" s="2">
        <f t="shared" si="434"/>
        <v>4.9756030427645571E-2</v>
      </c>
    </row>
    <row r="9142" spans="1:5" x14ac:dyDescent="0.55000000000000004">
      <c r="A9142">
        <v>9137</v>
      </c>
      <c r="C9142">
        <f t="shared" si="432"/>
        <v>0.16899438396953198</v>
      </c>
      <c r="D9142">
        <f t="shared" si="433"/>
        <v>-5.7914147463831317E-4</v>
      </c>
      <c r="E9142" s="2">
        <f t="shared" si="434"/>
        <v>2.8559101813241606E-2</v>
      </c>
    </row>
    <row r="9143" spans="1:5" x14ac:dyDescent="0.55000000000000004">
      <c r="A9143">
        <v>9138</v>
      </c>
      <c r="C9143">
        <f t="shared" si="432"/>
        <v>7.2514141575155303E-2</v>
      </c>
      <c r="D9143">
        <f t="shared" si="433"/>
        <v>-6.7652282049594217E-4</v>
      </c>
      <c r="E9143" s="2">
        <f t="shared" si="434"/>
        <v>5.2583007283816671E-3</v>
      </c>
    </row>
    <row r="9144" spans="1:5" x14ac:dyDescent="0.55000000000000004">
      <c r="A9144">
        <v>9139</v>
      </c>
      <c r="C9144">
        <f t="shared" si="432"/>
        <v>-4.2165621874474965E-2</v>
      </c>
      <c r="D9144">
        <f t="shared" si="433"/>
        <v>-6.0411119838314439E-4</v>
      </c>
      <c r="E9144" s="2">
        <f t="shared" si="434"/>
        <v>1.7779396680612017E-3</v>
      </c>
    </row>
    <row r="9145" spans="1:5" x14ac:dyDescent="0.55000000000000004">
      <c r="A9145">
        <v>9140</v>
      </c>
      <c r="C9145">
        <f t="shared" si="432"/>
        <v>-0.14626270301756913</v>
      </c>
      <c r="D9145">
        <f t="shared" si="433"/>
        <v>-3.8008039913026978E-4</v>
      </c>
      <c r="E9145" s="2">
        <f t="shared" si="434"/>
        <v>2.1392778294005627E-2</v>
      </c>
    </row>
    <row r="9146" spans="1:5" x14ac:dyDescent="0.55000000000000004">
      <c r="A9146">
        <v>9141</v>
      </c>
      <c r="C9146">
        <f t="shared" si="432"/>
        <v>-0.21365092867641644</v>
      </c>
      <c r="D9146">
        <f t="shared" si="433"/>
        <v>-6.0657431154846796E-5</v>
      </c>
      <c r="E9146" s="2">
        <f t="shared" si="434"/>
        <v>4.5646719324295183E-2</v>
      </c>
    </row>
    <row r="9147" spans="1:5" x14ac:dyDescent="0.55000000000000004">
      <c r="A9147">
        <v>9142</v>
      </c>
      <c r="C9147">
        <f t="shared" si="432"/>
        <v>-0.2274172746417398</v>
      </c>
      <c r="D9147">
        <f t="shared" si="433"/>
        <v>2.7398927348324032E-4</v>
      </c>
      <c r="E9147" s="2">
        <f t="shared" si="434"/>
        <v>5.1718616805476507E-2</v>
      </c>
    </row>
    <row r="9148" spans="1:5" x14ac:dyDescent="0.55000000000000004">
      <c r="A9148">
        <v>9143</v>
      </c>
      <c r="C9148">
        <f t="shared" si="432"/>
        <v>-0.18410667824779259</v>
      </c>
      <c r="D9148">
        <f t="shared" si="433"/>
        <v>5.3987044571268661E-4</v>
      </c>
      <c r="E9148" s="2">
        <f t="shared" si="434"/>
        <v>3.3895268975436224E-2</v>
      </c>
    </row>
    <row r="9149" spans="1:5" x14ac:dyDescent="0.55000000000000004">
      <c r="A9149">
        <v>9144</v>
      </c>
      <c r="C9149">
        <f t="shared" si="432"/>
        <v>-9.4589186274518219E-2</v>
      </c>
      <c r="D9149">
        <f t="shared" si="433"/>
        <v>6.702555156343394E-4</v>
      </c>
      <c r="E9149" s="2">
        <f t="shared" si="434"/>
        <v>8.9471141600755057E-3</v>
      </c>
    </row>
    <row r="9150" spans="1:5" x14ac:dyDescent="0.55000000000000004">
      <c r="A9150">
        <v>9145</v>
      </c>
      <c r="C9150">
        <f t="shared" si="432"/>
        <v>1.8668197668481136E-2</v>
      </c>
      <c r="D9150">
        <f t="shared" si="433"/>
        <v>6.3242057900059201E-4</v>
      </c>
      <c r="E9150" s="2">
        <f t="shared" si="434"/>
        <v>3.485016041894845E-4</v>
      </c>
    </row>
    <row r="9151" spans="1:5" x14ac:dyDescent="0.55000000000000004">
      <c r="A9151">
        <v>9146</v>
      </c>
      <c r="C9151">
        <f t="shared" si="432"/>
        <v>0.12724025749411899</v>
      </c>
      <c r="D9151">
        <f t="shared" si="433"/>
        <v>4.3586140740719983E-4</v>
      </c>
      <c r="E9151" s="2">
        <f t="shared" si="434"/>
        <v>1.6190083127169703E-2</v>
      </c>
    </row>
    <row r="9152" spans="1:5" x14ac:dyDescent="0.55000000000000004">
      <c r="A9152">
        <v>9147</v>
      </c>
      <c r="C9152">
        <f t="shared" si="432"/>
        <v>0.20387769470055836</v>
      </c>
      <c r="D9152">
        <f t="shared" si="433"/>
        <v>1.2991020978411343E-4</v>
      </c>
      <c r="E9152" s="2">
        <f t="shared" si="434"/>
        <v>4.1566114396414083E-2</v>
      </c>
    </row>
    <row r="9153" spans="1:5" x14ac:dyDescent="0.55000000000000004">
      <c r="A9153">
        <v>9148</v>
      </c>
      <c r="C9153">
        <f t="shared" si="432"/>
        <v>0.2293461279379872</v>
      </c>
      <c r="D9153">
        <f t="shared" si="433"/>
        <v>-2.0864571220483109E-4</v>
      </c>
      <c r="E9153" s="2">
        <f t="shared" si="434"/>
        <v>5.2599646400147596E-2</v>
      </c>
    </row>
    <row r="9154" spans="1:5" x14ac:dyDescent="0.55000000000000004">
      <c r="A9154">
        <v>9149</v>
      </c>
      <c r="C9154">
        <f t="shared" si="432"/>
        <v>0.19725351729578894</v>
      </c>
      <c r="D9154">
        <f t="shared" si="433"/>
        <v>-4.9483595833302741E-4</v>
      </c>
      <c r="E9154" s="2">
        <f t="shared" si="434"/>
        <v>3.8908950085560105E-2</v>
      </c>
    </row>
    <row r="9155" spans="1:5" x14ac:dyDescent="0.55000000000000004">
      <c r="A9155">
        <v>9150</v>
      </c>
      <c r="C9155">
        <f t="shared" si="432"/>
        <v>0.11565443158659615</v>
      </c>
      <c r="D9155">
        <f t="shared" si="433"/>
        <v>-6.5683280923404847E-4</v>
      </c>
      <c r="E9155" s="2">
        <f t="shared" si="434"/>
        <v>1.3375947545618648E-2</v>
      </c>
    </row>
    <row r="9156" spans="1:5" x14ac:dyDescent="0.55000000000000004">
      <c r="A9156">
        <v>9151</v>
      </c>
      <c r="C9156">
        <f t="shared" si="432"/>
        <v>5.0285213511596632E-3</v>
      </c>
      <c r="D9156">
        <f t="shared" si="433"/>
        <v>-6.5397846995442395E-4</v>
      </c>
      <c r="E9156" s="2">
        <f t="shared" si="434"/>
        <v>2.5286026979068605E-5</v>
      </c>
    </row>
    <row r="9157" spans="1:5" x14ac:dyDescent="0.55000000000000004">
      <c r="A9157">
        <v>9152</v>
      </c>
      <c r="C9157">
        <f t="shared" si="432"/>
        <v>-0.10685944174764304</v>
      </c>
      <c r="D9157">
        <f t="shared" si="433"/>
        <v>-4.8698931949548504E-4</v>
      </c>
      <c r="E9157" s="2">
        <f t="shared" si="434"/>
        <v>1.1418940290617918E-2</v>
      </c>
    </row>
    <row r="9158" spans="1:5" x14ac:dyDescent="0.55000000000000004">
      <c r="A9158">
        <v>9153</v>
      </c>
      <c r="C9158">
        <f t="shared" ref="C9158:C9221" si="435">$D$1*COS($B$2*(A9158-$L$2)+$B$1)</f>
        <v>-0.19192793738944072</v>
      </c>
      <c r="D9158">
        <f t="shared" ref="D9158:D9221" si="436">$D$2*COS($B$2*(A9158-$L$3)+$B$3)</f>
        <v>-1.9777611476102258E-4</v>
      </c>
      <c r="E9158" s="2">
        <f t="shared" ref="E9158:E9221" si="437">(M9158-C9158)^2</f>
        <v>3.683633315056508E-2</v>
      </c>
    </row>
    <row r="9159" spans="1:5" x14ac:dyDescent="0.55000000000000004">
      <c r="A9159">
        <v>9154</v>
      </c>
      <c r="C9159">
        <f t="shared" si="435"/>
        <v>-0.22882656626641967</v>
      </c>
      <c r="D9159">
        <f t="shared" si="436"/>
        <v>1.4107472598872751E-4</v>
      </c>
      <c r="E9159" s="2">
        <f t="shared" si="437"/>
        <v>5.2361597429280156E-2</v>
      </c>
    </row>
    <row r="9160" spans="1:5" x14ac:dyDescent="0.55000000000000004">
      <c r="A9160">
        <v>9155</v>
      </c>
      <c r="C9160">
        <f t="shared" si="435"/>
        <v>-0.20829455029184379</v>
      </c>
      <c r="D9160">
        <f t="shared" si="436"/>
        <v>4.4451878413459078E-4</v>
      </c>
      <c r="E9160" s="2">
        <f t="shared" si="437"/>
        <v>4.3386619681281442E-2</v>
      </c>
    </row>
    <row r="9161" spans="1:5" x14ac:dyDescent="0.55000000000000004">
      <c r="A9161">
        <v>9156</v>
      </c>
      <c r="C9161">
        <f t="shared" si="435"/>
        <v>-0.13548499269477368</v>
      </c>
      <c r="D9161">
        <f t="shared" si="436"/>
        <v>6.3639799717520723E-4</v>
      </c>
      <c r="E9161" s="2">
        <f t="shared" si="437"/>
        <v>1.8356183245502877E-2</v>
      </c>
    </row>
    <row r="9162" spans="1:5" x14ac:dyDescent="0.55000000000000004">
      <c r="A9162">
        <v>9157</v>
      </c>
      <c r="C9162">
        <f t="shared" si="435"/>
        <v>-2.8671557728369896E-2</v>
      </c>
      <c r="D9162">
        <f t="shared" si="436"/>
        <v>6.6855472713028515E-4</v>
      </c>
      <c r="E9162" s="2">
        <f t="shared" si="437"/>
        <v>8.2205822257124753E-4</v>
      </c>
    </row>
    <row r="9163" spans="1:5" x14ac:dyDescent="0.55000000000000004">
      <c r="A9163">
        <v>9158</v>
      </c>
      <c r="C9163">
        <f t="shared" si="435"/>
        <v>8.53378338762701E-2</v>
      </c>
      <c r="D9163">
        <f t="shared" si="436"/>
        <v>5.3291831259726303E-4</v>
      </c>
      <c r="E9163" s="2">
        <f t="shared" si="437"/>
        <v>7.2825458906938725E-3</v>
      </c>
    </row>
    <row r="9164" spans="1:5" x14ac:dyDescent="0.55000000000000004">
      <c r="A9164">
        <v>9159</v>
      </c>
      <c r="C9164">
        <f t="shared" si="435"/>
        <v>0.17792922796009414</v>
      </c>
      <c r="D9164">
        <f t="shared" si="436"/>
        <v>2.6353063462752733E-4</v>
      </c>
      <c r="E9164" s="2">
        <f t="shared" si="437"/>
        <v>3.1658810162475147E-2</v>
      </c>
    </row>
    <row r="9165" spans="1:5" x14ac:dyDescent="0.55000000000000004">
      <c r="A9165">
        <v>9160</v>
      </c>
      <c r="C9165">
        <f t="shared" si="435"/>
        <v>0.22586413627648272</v>
      </c>
      <c r="D9165">
        <f t="shared" si="436"/>
        <v>-7.1997677848680773E-5</v>
      </c>
      <c r="E9165" s="2">
        <f t="shared" si="437"/>
        <v>5.1014608055921555E-2</v>
      </c>
    </row>
    <row r="9166" spans="1:5" x14ac:dyDescent="0.55000000000000004">
      <c r="A9166">
        <v>9161</v>
      </c>
      <c r="C9166">
        <f t="shared" si="435"/>
        <v>0.21711190722572102</v>
      </c>
      <c r="D9166">
        <f t="shared" si="436"/>
        <v>-3.8945609077550673E-4</v>
      </c>
      <c r="E9166" s="2">
        <f t="shared" si="437"/>
        <v>4.7137580259190091E-2</v>
      </c>
    </row>
    <row r="9167" spans="1:5" x14ac:dyDescent="0.55000000000000004">
      <c r="A9167">
        <v>9162</v>
      </c>
      <c r="C9167">
        <f t="shared" si="435"/>
        <v>0.1538691658171995</v>
      </c>
      <c r="D9167">
        <f t="shared" si="436"/>
        <v>-6.0916923400072939E-4</v>
      </c>
      <c r="E9167" s="2">
        <f t="shared" si="437"/>
        <v>2.3675720189280835E-2</v>
      </c>
    </row>
    <row r="9168" spans="1:5" x14ac:dyDescent="0.55000000000000004">
      <c r="A9168">
        <v>9163</v>
      </c>
      <c r="C9168">
        <f t="shared" si="435"/>
        <v>5.2008507093238274E-2</v>
      </c>
      <c r="D9168">
        <f t="shared" si="436"/>
        <v>-6.7599373976041835E-4</v>
      </c>
      <c r="E9168" s="2">
        <f t="shared" si="437"/>
        <v>2.7048848100674158E-3</v>
      </c>
    </row>
    <row r="9169" spans="1:5" x14ac:dyDescent="0.55000000000000004">
      <c r="A9169">
        <v>9164</v>
      </c>
      <c r="C9169">
        <f t="shared" si="435"/>
        <v>-6.2905190655566726E-2</v>
      </c>
      <c r="D9169">
        <f t="shared" si="436"/>
        <v>-5.7315806566295613E-4</v>
      </c>
      <c r="E9169" s="2">
        <f t="shared" si="437"/>
        <v>3.9570630114131996E-3</v>
      </c>
    </row>
    <row r="9170" spans="1:5" x14ac:dyDescent="0.55000000000000004">
      <c r="A9170">
        <v>9165</v>
      </c>
      <c r="C9170">
        <f t="shared" si="435"/>
        <v>-0.16203101148928989</v>
      </c>
      <c r="D9170">
        <f t="shared" si="436"/>
        <v>-3.264717982969993E-4</v>
      </c>
      <c r="E9170" s="2">
        <f t="shared" si="437"/>
        <v>2.625404868424239E-2</v>
      </c>
    </row>
    <row r="9171" spans="1:5" x14ac:dyDescent="0.55000000000000004">
      <c r="A9171">
        <v>9166</v>
      </c>
      <c r="C9171">
        <f t="shared" si="435"/>
        <v>-0.22049046378193521</v>
      </c>
      <c r="D9171">
        <f t="shared" si="436"/>
        <v>2.152008962003032E-6</v>
      </c>
      <c r="E9171" s="2">
        <f t="shared" si="437"/>
        <v>4.8616044618772884E-2</v>
      </c>
    </row>
    <row r="9172" spans="1:5" x14ac:dyDescent="0.55000000000000004">
      <c r="A9172">
        <v>9167</v>
      </c>
      <c r="C9172">
        <f t="shared" si="435"/>
        <v>-0.22361145723553266</v>
      </c>
      <c r="D9172">
        <f t="shared" si="436"/>
        <v>3.3023570733229241E-4</v>
      </c>
      <c r="E9172" s="2">
        <f t="shared" si="437"/>
        <v>5.000208380699845E-2</v>
      </c>
    </row>
    <row r="9173" spans="1:5" x14ac:dyDescent="0.55000000000000004">
      <c r="A9173">
        <v>9168</v>
      </c>
      <c r="C9173">
        <f t="shared" si="435"/>
        <v>-0.17061068827855161</v>
      </c>
      <c r="D9173">
        <f t="shared" si="436"/>
        <v>5.7543720397858515E-4</v>
      </c>
      <c r="E9173" s="2">
        <f t="shared" si="437"/>
        <v>2.9108006954881107E-2</v>
      </c>
    </row>
    <row r="9174" spans="1:5" x14ac:dyDescent="0.55000000000000004">
      <c r="A9174">
        <v>9169</v>
      </c>
      <c r="C9174">
        <f t="shared" si="435"/>
        <v>-7.4790232751625663E-2</v>
      </c>
      <c r="D9174">
        <f t="shared" si="436"/>
        <v>6.7621609168012475E-4</v>
      </c>
      <c r="E9174" s="2">
        <f t="shared" si="437"/>
        <v>5.5935789150423397E-3</v>
      </c>
    </row>
    <row r="9175" spans="1:5" x14ac:dyDescent="0.55000000000000004">
      <c r="A9175">
        <v>9170</v>
      </c>
      <c r="C9175">
        <f t="shared" si="435"/>
        <v>3.9800994739646343E-2</v>
      </c>
      <c r="D9175">
        <f t="shared" si="436"/>
        <v>6.0727899387858473E-4</v>
      </c>
      <c r="E9175" s="2">
        <f t="shared" si="437"/>
        <v>1.584119182265356E-3</v>
      </c>
    </row>
    <row r="9176" spans="1:5" x14ac:dyDescent="0.55000000000000004">
      <c r="A9176">
        <v>9171</v>
      </c>
      <c r="C9176">
        <f t="shared" si="435"/>
        <v>0.14440301149282772</v>
      </c>
      <c r="D9176">
        <f t="shared" si="436"/>
        <v>3.8592766903954658E-4</v>
      </c>
      <c r="E9176" s="2">
        <f t="shared" si="437"/>
        <v>2.0852229728197735E-2</v>
      </c>
    </row>
    <row r="9177" spans="1:5" x14ac:dyDescent="0.55000000000000004">
      <c r="A9177">
        <v>9172</v>
      </c>
      <c r="C9177">
        <f t="shared" si="435"/>
        <v>0.2127629161352852</v>
      </c>
      <c r="D9177">
        <f t="shared" si="436"/>
        <v>6.7716633981402031E-5</v>
      </c>
      <c r="E9177" s="2">
        <f t="shared" si="437"/>
        <v>4.5268058482390398E-2</v>
      </c>
    </row>
    <row r="9178" spans="1:5" x14ac:dyDescent="0.55000000000000004">
      <c r="A9178">
        <v>9173</v>
      </c>
      <c r="C9178">
        <f t="shared" si="435"/>
        <v>0.22772381351422352</v>
      </c>
      <c r="D9178">
        <f t="shared" si="436"/>
        <v>-2.6748984885268263E-4</v>
      </c>
      <c r="E9178" s="2">
        <f t="shared" si="437"/>
        <v>5.1858135241460851E-2</v>
      </c>
    </row>
    <row r="9179" spans="1:5" x14ac:dyDescent="0.55000000000000004">
      <c r="A9179">
        <v>9174</v>
      </c>
      <c r="C9179">
        <f t="shared" si="435"/>
        <v>0.18553083373822457</v>
      </c>
      <c r="D9179">
        <f t="shared" si="436"/>
        <v>-5.3556201786339518E-4</v>
      </c>
      <c r="E9179" s="2">
        <f t="shared" si="437"/>
        <v>3.4421690267600731E-2</v>
      </c>
    </row>
    <row r="9180" spans="1:5" x14ac:dyDescent="0.55000000000000004">
      <c r="A9180">
        <v>9175</v>
      </c>
      <c r="C9180">
        <f t="shared" si="435"/>
        <v>9.6773525373615957E-2</v>
      </c>
      <c r="D9180">
        <f t="shared" si="436"/>
        <v>-6.6921940914203284E-4</v>
      </c>
      <c r="E9180" s="2">
        <f t="shared" si="437"/>
        <v>9.3651152132378911E-3</v>
      </c>
    </row>
    <row r="9181" spans="1:5" x14ac:dyDescent="0.55000000000000004">
      <c r="A9181">
        <v>9176</v>
      </c>
      <c r="C9181">
        <f t="shared" si="435"/>
        <v>-1.6271898035703999E-2</v>
      </c>
      <c r="D9181">
        <f t="shared" si="436"/>
        <v>-6.349168347519309E-4</v>
      </c>
      <c r="E9181" s="2">
        <f t="shared" si="437"/>
        <v>2.6477466568434766E-4</v>
      </c>
    </row>
    <row r="9182" spans="1:5" x14ac:dyDescent="0.55000000000000004">
      <c r="A9182">
        <v>9177</v>
      </c>
      <c r="C9182">
        <f t="shared" si="435"/>
        <v>-0.12523341801966123</v>
      </c>
      <c r="D9182">
        <f t="shared" si="436"/>
        <v>-4.4126351783157792E-4</v>
      </c>
      <c r="E9182" s="2">
        <f t="shared" si="437"/>
        <v>1.5683408988887211E-2</v>
      </c>
    </row>
    <row r="9183" spans="1:5" x14ac:dyDescent="0.55000000000000004">
      <c r="A9183">
        <v>9178</v>
      </c>
      <c r="C9183">
        <f t="shared" si="435"/>
        <v>-0.20276398979501958</v>
      </c>
      <c r="D9183">
        <f t="shared" si="436"/>
        <v>-1.3686235902904501E-4</v>
      </c>
      <c r="E9183" s="2">
        <f t="shared" si="437"/>
        <v>4.1113235557594809E-2</v>
      </c>
    </row>
    <row r="9184" spans="1:5" x14ac:dyDescent="0.55000000000000004">
      <c r="A9184">
        <v>9179</v>
      </c>
      <c r="C9184">
        <f t="shared" si="435"/>
        <v>-0.22940507405762087</v>
      </c>
      <c r="D9184">
        <f t="shared" si="436"/>
        <v>2.018883670601449E-4</v>
      </c>
      <c r="E9184" s="2">
        <f t="shared" si="437"/>
        <v>5.2626688003382514E-2</v>
      </c>
    </row>
    <row r="9185" spans="1:5" x14ac:dyDescent="0.55000000000000004">
      <c r="A9185">
        <v>9180</v>
      </c>
      <c r="C9185">
        <f t="shared" si="435"/>
        <v>-0.19847032020705258</v>
      </c>
      <c r="D9185">
        <f t="shared" si="436"/>
        <v>4.8996936848636841E-4</v>
      </c>
      <c r="E9185" s="2">
        <f t="shared" si="437"/>
        <v>3.9390468003089985E-2</v>
      </c>
    </row>
    <row r="9186" spans="1:5" x14ac:dyDescent="0.55000000000000004">
      <c r="A9186">
        <v>9181</v>
      </c>
      <c r="C9186">
        <f t="shared" si="435"/>
        <v>-0.11772369940693293</v>
      </c>
      <c r="D9186">
        <f t="shared" si="436"/>
        <v>6.5507838615735329E-4</v>
      </c>
      <c r="E9186" s="2">
        <f t="shared" si="437"/>
        <v>1.3858869402053902E-2</v>
      </c>
    </row>
    <row r="9187" spans="1:5" x14ac:dyDescent="0.55000000000000004">
      <c r="A9187">
        <v>9182</v>
      </c>
      <c r="C9187">
        <f t="shared" si="435"/>
        <v>-7.4309114743699809E-3</v>
      </c>
      <c r="D9187">
        <f t="shared" si="436"/>
        <v>6.5577653685963883E-4</v>
      </c>
      <c r="E9187" s="2">
        <f t="shared" si="437"/>
        <v>5.5218445339923445E-5</v>
      </c>
    </row>
    <row r="9188" spans="1:5" x14ac:dyDescent="0.55000000000000004">
      <c r="A9188">
        <v>9183</v>
      </c>
      <c r="C9188">
        <f t="shared" si="435"/>
        <v>0.10472687860410296</v>
      </c>
      <c r="D9188">
        <f t="shared" si="436"/>
        <v>4.9188859948956964E-4</v>
      </c>
      <c r="E9188" s="2">
        <f t="shared" si="437"/>
        <v>1.0967719102158519E-2</v>
      </c>
    </row>
    <row r="9189" spans="1:5" x14ac:dyDescent="0.55000000000000004">
      <c r="A9189">
        <v>9184</v>
      </c>
      <c r="C9189">
        <f t="shared" si="435"/>
        <v>0.190600429623734</v>
      </c>
      <c r="D9189">
        <f t="shared" si="436"/>
        <v>2.045469918341899E-4</v>
      </c>
      <c r="E9189" s="2">
        <f t="shared" si="437"/>
        <v>3.6328523772751975E-2</v>
      </c>
    </row>
    <row r="9190" spans="1:5" x14ac:dyDescent="0.55000000000000004">
      <c r="A9190">
        <v>9185</v>
      </c>
      <c r="C9190">
        <f t="shared" si="435"/>
        <v>0.22863729034609515</v>
      </c>
      <c r="D9190">
        <f t="shared" si="436"/>
        <v>-1.3413159926307767E-4</v>
      </c>
      <c r="E9190" s="2">
        <f t="shared" si="437"/>
        <v>5.2275010536804611E-2</v>
      </c>
    </row>
    <row r="9191" spans="1:5" x14ac:dyDescent="0.55000000000000004">
      <c r="A9191">
        <v>9186</v>
      </c>
      <c r="C9191">
        <f t="shared" si="435"/>
        <v>0.20929101048328314</v>
      </c>
      <c r="D9191">
        <f t="shared" si="436"/>
        <v>-4.3914598621509722E-4</v>
      </c>
      <c r="E9191" s="2">
        <f t="shared" si="437"/>
        <v>4.3802727069113728E-2</v>
      </c>
    </row>
    <row r="9192" spans="1:5" x14ac:dyDescent="0.55000000000000004">
      <c r="A9192">
        <v>9187</v>
      </c>
      <c r="C9192">
        <f t="shared" si="435"/>
        <v>0.13741709849363989</v>
      </c>
      <c r="D9192">
        <f t="shared" si="436"/>
        <v>-6.339439870900683E-4</v>
      </c>
      <c r="E9192" s="2">
        <f t="shared" si="437"/>
        <v>1.8883458958410728E-2</v>
      </c>
    </row>
    <row r="9193" spans="1:5" x14ac:dyDescent="0.55000000000000004">
      <c r="A9193">
        <v>9188</v>
      </c>
      <c r="C9193">
        <f t="shared" si="435"/>
        <v>3.1054391304706466E-2</v>
      </c>
      <c r="D9193">
        <f t="shared" si="436"/>
        <v>-6.6963540968444232E-4</v>
      </c>
      <c r="E9193" s="2">
        <f t="shared" si="437"/>
        <v>9.6437521930582855E-4</v>
      </c>
    </row>
    <row r="9194" spans="1:5" x14ac:dyDescent="0.55000000000000004">
      <c r="A9194">
        <v>9189</v>
      </c>
      <c r="C9194">
        <f t="shared" si="435"/>
        <v>-8.3102313523964202E-2</v>
      </c>
      <c r="D9194">
        <f t="shared" si="436"/>
        <v>-5.3726245924852218E-4</v>
      </c>
      <c r="E9194" s="2">
        <f t="shared" si="437"/>
        <v>6.905994513035244E-3</v>
      </c>
    </row>
    <row r="9195" spans="1:5" x14ac:dyDescent="0.55000000000000004">
      <c r="A9195">
        <v>9190</v>
      </c>
      <c r="C9195">
        <f t="shared" si="435"/>
        <v>-0.17640208931921289</v>
      </c>
      <c r="D9195">
        <f t="shared" si="436"/>
        <v>-2.7004795613387052E-4</v>
      </c>
      <c r="E9195" s="2">
        <f t="shared" si="437"/>
        <v>3.1117697116183562E-2</v>
      </c>
    </row>
    <row r="9196" spans="1:5" x14ac:dyDescent="0.55000000000000004">
      <c r="A9196">
        <v>9191</v>
      </c>
      <c r="C9196">
        <f t="shared" si="435"/>
        <v>-0.22542865895635883</v>
      </c>
      <c r="D9196">
        <f t="shared" si="436"/>
        <v>6.4942891811108267E-5</v>
      </c>
      <c r="E9196" s="2">
        <f t="shared" si="437"/>
        <v>5.0818080278862338E-2</v>
      </c>
    </row>
    <row r="9197" spans="1:5" x14ac:dyDescent="0.55000000000000004">
      <c r="A9197">
        <v>9192</v>
      </c>
      <c r="C9197">
        <f t="shared" si="435"/>
        <v>-0.217877386854572</v>
      </c>
      <c r="D9197">
        <f t="shared" si="436"/>
        <v>3.8363444279904477E-4</v>
      </c>
      <c r="E9197" s="2">
        <f t="shared" si="437"/>
        <v>4.7470555702576828E-2</v>
      </c>
    </row>
    <row r="9198" spans="1:5" x14ac:dyDescent="0.55000000000000004">
      <c r="A9198">
        <v>9193</v>
      </c>
      <c r="C9198">
        <f t="shared" si="435"/>
        <v>-0.15564348314321408</v>
      </c>
      <c r="D9198">
        <f t="shared" si="436"/>
        <v>6.0604183501686683E-4</v>
      </c>
      <c r="E9198" s="2">
        <f t="shared" si="437"/>
        <v>2.4224893844951963E-2</v>
      </c>
    </row>
    <row r="9199" spans="1:5" x14ac:dyDescent="0.55000000000000004">
      <c r="A9199">
        <v>9194</v>
      </c>
      <c r="C9199">
        <f t="shared" si="435"/>
        <v>-5.4346345867228606E-2</v>
      </c>
      <c r="D9199">
        <f t="shared" si="436"/>
        <v>6.7634550099376456E-4</v>
      </c>
      <c r="E9199" s="2">
        <f t="shared" si="437"/>
        <v>2.9535253091204357E-3</v>
      </c>
    </row>
    <row r="9200" spans="1:5" x14ac:dyDescent="0.55000000000000004">
      <c r="A9200">
        <v>9195</v>
      </c>
      <c r="C9200">
        <f t="shared" si="435"/>
        <v>6.0590578688131391E-2</v>
      </c>
      <c r="D9200">
        <f t="shared" si="436"/>
        <v>5.7690070245839222E-4</v>
      </c>
      <c r="E9200" s="2">
        <f t="shared" si="437"/>
        <v>3.6712182257626421E-3</v>
      </c>
    </row>
    <row r="9201" spans="1:5" x14ac:dyDescent="0.55000000000000004">
      <c r="A9201">
        <v>9196</v>
      </c>
      <c r="C9201">
        <f t="shared" si="435"/>
        <v>0.16032054514407851</v>
      </c>
      <c r="D9201">
        <f t="shared" si="436"/>
        <v>3.3266598770749804E-4</v>
      </c>
      <c r="E9201" s="2">
        <f t="shared" si="437"/>
        <v>2.5702677195294513E-2</v>
      </c>
    </row>
    <row r="9202" spans="1:5" x14ac:dyDescent="0.55000000000000004">
      <c r="A9202">
        <v>9197</v>
      </c>
      <c r="C9202">
        <f t="shared" si="435"/>
        <v>0.21981343405782591</v>
      </c>
      <c r="D9202">
        <f t="shared" si="436"/>
        <v>4.9391220846764709E-6</v>
      </c>
      <c r="E9202" s="2">
        <f t="shared" si="437"/>
        <v>4.8317945792294183E-2</v>
      </c>
    </row>
    <row r="9203" spans="1:5" x14ac:dyDescent="0.55000000000000004">
      <c r="A9203">
        <v>9198</v>
      </c>
      <c r="C9203">
        <f t="shared" si="435"/>
        <v>0.22413778432262263</v>
      </c>
      <c r="D9203">
        <f t="shared" si="436"/>
        <v>-3.2402735907296576E-4</v>
      </c>
      <c r="E9203" s="2">
        <f t="shared" si="437"/>
        <v>5.0237746361054499E-2</v>
      </c>
    </row>
    <row r="9204" spans="1:5" x14ac:dyDescent="0.55000000000000004">
      <c r="A9204">
        <v>9199</v>
      </c>
      <c r="C9204">
        <f t="shared" si="435"/>
        <v>0.17220827517207599</v>
      </c>
      <c r="D9204">
        <f t="shared" si="436"/>
        <v>-5.7166980305810419E-4</v>
      </c>
      <c r="E9204" s="2">
        <f t="shared" si="437"/>
        <v>2.9655690037741444E-2</v>
      </c>
    </row>
    <row r="9205" spans="1:5" x14ac:dyDescent="0.55000000000000004">
      <c r="A9205">
        <v>9200</v>
      </c>
      <c r="C9205">
        <f t="shared" si="435"/>
        <v>7.7058118815769683E-2</v>
      </c>
      <c r="D9205">
        <f t="shared" si="436"/>
        <v>-6.7583517631901945E-4</v>
      </c>
      <c r="E9205" s="2">
        <f t="shared" si="437"/>
        <v>5.9379536754252775E-3</v>
      </c>
    </row>
    <row r="9206" spans="1:5" x14ac:dyDescent="0.55000000000000004">
      <c r="A9206">
        <v>9201</v>
      </c>
      <c r="C9206">
        <f t="shared" si="435"/>
        <v>-3.7432001107025818E-2</v>
      </c>
      <c r="D9206">
        <f t="shared" si="436"/>
        <v>-6.10380165799079E-4</v>
      </c>
      <c r="E9206" s="2">
        <f t="shared" si="437"/>
        <v>1.401154706876382E-3</v>
      </c>
    </row>
    <row r="9207" spans="1:5" x14ac:dyDescent="0.55000000000000004">
      <c r="A9207">
        <v>9202</v>
      </c>
      <c r="C9207">
        <f t="shared" si="435"/>
        <v>-0.14252747775332153</v>
      </c>
      <c r="D9207">
        <f t="shared" si="436"/>
        <v>-3.9173259946467142E-4</v>
      </c>
      <c r="E9207" s="2">
        <f t="shared" si="437"/>
        <v>2.0314081914723562E-2</v>
      </c>
    </row>
    <row r="9208" spans="1:5" x14ac:dyDescent="0.55000000000000004">
      <c r="A9208">
        <v>9203</v>
      </c>
      <c r="C9208">
        <f t="shared" si="435"/>
        <v>-0.21185156172768907</v>
      </c>
      <c r="D9208">
        <f t="shared" si="436"/>
        <v>-7.4768407728413911E-5</v>
      </c>
      <c r="E9208" s="2">
        <f t="shared" si="437"/>
        <v>4.488108420646085E-2</v>
      </c>
    </row>
    <row r="9209" spans="1:5" x14ac:dyDescent="0.55000000000000004">
      <c r="A9209">
        <v>9204</v>
      </c>
      <c r="C9209">
        <f t="shared" si="435"/>
        <v>-0.22800536918501738</v>
      </c>
      <c r="D9209">
        <f t="shared" si="436"/>
        <v>2.6096107835468682E-4</v>
      </c>
      <c r="E9209" s="2">
        <f t="shared" si="437"/>
        <v>5.1986448377196071E-2</v>
      </c>
    </row>
    <row r="9210" spans="1:5" x14ac:dyDescent="0.55000000000000004">
      <c r="A9210">
        <v>9205</v>
      </c>
      <c r="C9210">
        <f t="shared" si="435"/>
        <v>-0.18693463494876175</v>
      </c>
      <c r="D9210">
        <f t="shared" si="436"/>
        <v>5.3119483439384918E-4</v>
      </c>
      <c r="E9210" s="2">
        <f t="shared" si="437"/>
        <v>3.4944557743426821E-2</v>
      </c>
    </row>
    <row r="9211" spans="1:5" x14ac:dyDescent="0.55000000000000004">
      <c r="A9211">
        <v>9206</v>
      </c>
      <c r="C9211">
        <f t="shared" si="435"/>
        <v>-9.8947247609833422E-2</v>
      </c>
      <c r="D9211">
        <f t="shared" si="436"/>
        <v>6.6810988369886924E-4</v>
      </c>
      <c r="E9211" s="2">
        <f t="shared" si="437"/>
        <v>9.7905578095616851E-3</v>
      </c>
    </row>
    <row r="9212" spans="1:5" x14ac:dyDescent="0.55000000000000004">
      <c r="A9212">
        <v>9207</v>
      </c>
      <c r="C9212">
        <f t="shared" si="435"/>
        <v>1.387381323666754E-2</v>
      </c>
      <c r="D9212">
        <f t="shared" si="436"/>
        <v>6.3734343483444304E-4</v>
      </c>
      <c r="E9212" s="2">
        <f t="shared" si="437"/>
        <v>1.9248269372593144E-4</v>
      </c>
    </row>
    <row r="9213" spans="1:5" x14ac:dyDescent="0.55000000000000004">
      <c r="A9213">
        <v>9208</v>
      </c>
      <c r="C9213">
        <f t="shared" si="435"/>
        <v>0.12321283939472812</v>
      </c>
      <c r="D9213">
        <f t="shared" si="436"/>
        <v>4.4661721796765874E-4</v>
      </c>
      <c r="E9213" s="2">
        <f t="shared" si="437"/>
        <v>1.5181403791711064E-2</v>
      </c>
    </row>
    <row r="9214" spans="1:5" x14ac:dyDescent="0.55000000000000004">
      <c r="A9214">
        <v>9209</v>
      </c>
      <c r="C9214">
        <f t="shared" si="435"/>
        <v>0.20162803998863221</v>
      </c>
      <c r="D9214">
        <f t="shared" si="436"/>
        <v>1.4379949333168048E-4</v>
      </c>
      <c r="E9214" s="2">
        <f t="shared" si="437"/>
        <v>4.0653866509657473E-2</v>
      </c>
    </row>
    <row r="9215" spans="1:5" x14ac:dyDescent="0.55000000000000004">
      <c r="A9215">
        <v>9210</v>
      </c>
      <c r="C9215">
        <f t="shared" si="435"/>
        <v>0.22943885252726035</v>
      </c>
      <c r="D9215">
        <f t="shared" si="436"/>
        <v>-1.9510887307772724E-4</v>
      </c>
      <c r="E9215" s="2">
        <f t="shared" si="437"/>
        <v>5.2642187049025922E-2</v>
      </c>
    </row>
    <row r="9216" spans="1:5" x14ac:dyDescent="0.55000000000000004">
      <c r="A9216">
        <v>9211</v>
      </c>
      <c r="C9216">
        <f t="shared" si="435"/>
        <v>0.19966534926883309</v>
      </c>
      <c r="D9216">
        <f t="shared" si="436"/>
        <v>-4.8504902491336069E-4</v>
      </c>
      <c r="E9216" s="2">
        <f t="shared" si="437"/>
        <v>3.9866251698645105E-2</v>
      </c>
    </row>
    <row r="9217" spans="1:5" x14ac:dyDescent="0.55000000000000004">
      <c r="A9217">
        <v>9212</v>
      </c>
      <c r="C9217">
        <f t="shared" si="435"/>
        <v>0.11978005195556155</v>
      </c>
      <c r="D9217">
        <f t="shared" si="436"/>
        <v>-6.5325209551796691E-4</v>
      </c>
      <c r="E9217" s="2">
        <f t="shared" si="437"/>
        <v>1.4347260846477023E-2</v>
      </c>
    </row>
    <row r="9218" spans="1:5" x14ac:dyDescent="0.55000000000000004">
      <c r="A9218">
        <v>9213</v>
      </c>
      <c r="C9218">
        <f t="shared" si="435"/>
        <v>9.8324863646134936E-3</v>
      </c>
      <c r="D9218">
        <f t="shared" si="436"/>
        <v>-6.5750265960920734E-4</v>
      </c>
      <c r="E9218" s="2">
        <f t="shared" si="437"/>
        <v>9.6677788110310271E-5</v>
      </c>
    </row>
    <row r="9219" spans="1:5" x14ac:dyDescent="0.55000000000000004">
      <c r="A9219">
        <v>9214</v>
      </c>
      <c r="C9219">
        <f t="shared" si="435"/>
        <v>-0.10258282604849767</v>
      </c>
      <c r="D9219">
        <f t="shared" si="436"/>
        <v>-4.9673391520165683E-4</v>
      </c>
      <c r="E9219" s="2">
        <f t="shared" si="437"/>
        <v>1.0523236200096332E-2</v>
      </c>
    </row>
    <row r="9220" spans="1:5" x14ac:dyDescent="0.55000000000000004">
      <c r="A9220">
        <v>9215</v>
      </c>
      <c r="C9220">
        <f t="shared" si="435"/>
        <v>-0.18925201140118053</v>
      </c>
      <c r="D9220">
        <f t="shared" si="436"/>
        <v>-2.1129542839631364E-4</v>
      </c>
      <c r="E9220" s="2">
        <f t="shared" si="437"/>
        <v>3.5816323819392565E-2</v>
      </c>
    </row>
    <row r="9221" spans="1:5" x14ac:dyDescent="0.55000000000000004">
      <c r="A9221">
        <v>9216</v>
      </c>
      <c r="C9221">
        <f t="shared" si="435"/>
        <v>-0.22842293100805341</v>
      </c>
      <c r="D9221">
        <f t="shared" si="436"/>
        <v>1.2717375718225414E-4</v>
      </c>
      <c r="E9221" s="2">
        <f t="shared" si="437"/>
        <v>5.2177035410309928E-2</v>
      </c>
    </row>
    <row r="9222" spans="1:5" x14ac:dyDescent="0.55000000000000004">
      <c r="A9222">
        <v>9217</v>
      </c>
      <c r="C9222">
        <f t="shared" ref="C9222:C9285" si="438">$D$1*COS($B$2*(A9222-$L$2)+$B$1)</f>
        <v>-0.21026450970526528</v>
      </c>
      <c r="D9222">
        <f t="shared" ref="D9222:D9285" si="439">$D$2*COS($B$2*(A9222-$L$3)+$B$3)</f>
        <v>4.3372501031818612E-4</v>
      </c>
      <c r="E9222" s="2">
        <f t="shared" ref="E9222:E9285" si="440">(M9222-C9222)^2</f>
        <v>4.4211164041595599E-2</v>
      </c>
    </row>
    <row r="9223" spans="1:5" x14ac:dyDescent="0.55000000000000004">
      <c r="A9223">
        <v>9218</v>
      </c>
      <c r="C9223">
        <f t="shared" si="438"/>
        <v>-0.13933412849066387</v>
      </c>
      <c r="D9223">
        <f t="shared" si="439"/>
        <v>6.3142042806208875E-4</v>
      </c>
      <c r="E9223" s="2">
        <f t="shared" si="440"/>
        <v>1.941399936225283E-2</v>
      </c>
    </row>
    <row r="9224" spans="1:5" x14ac:dyDescent="0.55000000000000004">
      <c r="A9224">
        <v>9219</v>
      </c>
      <c r="C9224">
        <f t="shared" si="438"/>
        <v>-3.3433817955305457E-2</v>
      </c>
      <c r="D9224">
        <f t="shared" si="439"/>
        <v>6.7064262764901343E-4</v>
      </c>
      <c r="E9224" s="2">
        <f t="shared" si="440"/>
        <v>1.1178201830685055E-3</v>
      </c>
    </row>
    <row r="9225" spans="1:5" x14ac:dyDescent="0.55000000000000004">
      <c r="A9225">
        <v>9220</v>
      </c>
      <c r="C9225">
        <f t="shared" si="438"/>
        <v>8.0857676154743707E-2</v>
      </c>
      <c r="D9225">
        <f t="shared" si="439"/>
        <v>5.4154766372692452E-4</v>
      </c>
      <c r="E9225" s="2">
        <f t="shared" si="440"/>
        <v>6.5379637931454095E-3</v>
      </c>
    </row>
    <row r="9226" spans="1:5" x14ac:dyDescent="0.55000000000000004">
      <c r="A9226">
        <v>9221</v>
      </c>
      <c r="C9226">
        <f t="shared" si="438"/>
        <v>0.17485559789783861</v>
      </c>
      <c r="D9226">
        <f t="shared" si="439"/>
        <v>2.7653565112707083E-4</v>
      </c>
      <c r="E9226" s="2">
        <f t="shared" si="440"/>
        <v>3.0574480116210622E-2</v>
      </c>
    </row>
    <row r="9227" spans="1:5" x14ac:dyDescent="0.55000000000000004">
      <c r="A9227">
        <v>9222</v>
      </c>
      <c r="C9227">
        <f t="shared" si="438"/>
        <v>0.22496845023214301</v>
      </c>
      <c r="D9227">
        <f t="shared" si="439"/>
        <v>-5.7880980996643078E-5</v>
      </c>
      <c r="E9227" s="2">
        <f t="shared" si="440"/>
        <v>5.0610803599852205E-2</v>
      </c>
    </row>
    <row r="9228" spans="1:5" x14ac:dyDescent="0.55000000000000004">
      <c r="A9228">
        <v>9223</v>
      </c>
      <c r="C9228">
        <f t="shared" si="438"/>
        <v>0.21861896351686252</v>
      </c>
      <c r="D9228">
        <f t="shared" si="439"/>
        <v>-3.7777070692447613E-4</v>
      </c>
      <c r="E9228" s="2">
        <f t="shared" si="440"/>
        <v>4.7794251209187268E-2</v>
      </c>
    </row>
    <row r="9229" spans="1:5" x14ac:dyDescent="0.55000000000000004">
      <c r="A9229">
        <v>9224</v>
      </c>
      <c r="C9229">
        <f t="shared" si="438"/>
        <v>0.15740072508097186</v>
      </c>
      <c r="D9229">
        <f t="shared" si="439"/>
        <v>-6.0284794818896603E-4</v>
      </c>
      <c r="E9229" s="2">
        <f t="shared" si="440"/>
        <v>2.4774988256015682E-2</v>
      </c>
    </row>
    <row r="9230" spans="1:5" x14ac:dyDescent="0.55000000000000004">
      <c r="A9230">
        <v>9225</v>
      </c>
      <c r="C9230">
        <f t="shared" si="438"/>
        <v>5.6678222393797571E-2</v>
      </c>
      <c r="D9230">
        <f t="shared" si="439"/>
        <v>-6.7662306148454207E-4</v>
      </c>
      <c r="E9230" s="2">
        <f t="shared" si="440"/>
        <v>3.2124208937207763E-3</v>
      </c>
    </row>
    <row r="9231" spans="1:5" x14ac:dyDescent="0.55000000000000004">
      <c r="A9231">
        <v>9226</v>
      </c>
      <c r="C9231">
        <f t="shared" si="438"/>
        <v>-5.8269319432083175E-2</v>
      </c>
      <c r="D9231">
        <f t="shared" si="439"/>
        <v>-5.8058004843001784E-4</v>
      </c>
      <c r="E9231" s="2">
        <f t="shared" si="440"/>
        <v>3.3953135870781457E-3</v>
      </c>
    </row>
    <row r="9232" spans="1:5" x14ac:dyDescent="0.55000000000000004">
      <c r="A9232">
        <v>9227</v>
      </c>
      <c r="C9232">
        <f t="shared" si="438"/>
        <v>-0.1585924902978994</v>
      </c>
      <c r="D9232">
        <f t="shared" si="439"/>
        <v>-3.3882368088451986E-4</v>
      </c>
      <c r="E9232" s="2">
        <f t="shared" si="440"/>
        <v>2.5151577978889315E-2</v>
      </c>
    </row>
    <row r="9233" spans="1:5" x14ac:dyDescent="0.55000000000000004">
      <c r="A9233">
        <v>9228</v>
      </c>
      <c r="C9233">
        <f t="shared" si="438"/>
        <v>-0.21911228896663024</v>
      </c>
      <c r="D9233">
        <f t="shared" si="439"/>
        <v>-1.202971126846817E-5</v>
      </c>
      <c r="E9233" s="2">
        <f t="shared" si="440"/>
        <v>4.801019517619607E-2</v>
      </c>
    </row>
    <row r="9234" spans="1:5" x14ac:dyDescent="0.55000000000000004">
      <c r="A9234">
        <v>9229</v>
      </c>
      <c r="C9234">
        <f t="shared" si="438"/>
        <v>-0.2246395216253346</v>
      </c>
      <c r="D9234">
        <f t="shared" si="439"/>
        <v>3.1778346230977453E-4</v>
      </c>
      <c r="E9234" s="2">
        <f t="shared" si="440"/>
        <v>5.0462914676059172E-2</v>
      </c>
    </row>
    <row r="9235" spans="1:5" x14ac:dyDescent="0.55000000000000004">
      <c r="A9235">
        <v>9230</v>
      </c>
      <c r="C9235">
        <f t="shared" si="438"/>
        <v>-0.1737869693814981</v>
      </c>
      <c r="D9235">
        <f t="shared" si="439"/>
        <v>5.6783968519217329E-4</v>
      </c>
      <c r="E9235" s="2">
        <f t="shared" si="440"/>
        <v>3.0201910726805756E-2</v>
      </c>
    </row>
    <row r="9236" spans="1:5" x14ac:dyDescent="0.55000000000000004">
      <c r="A9236">
        <v>9231</v>
      </c>
      <c r="C9236">
        <f t="shared" si="438"/>
        <v>-7.9317550961570643E-2</v>
      </c>
      <c r="D9236">
        <f t="shared" si="439"/>
        <v>6.7538011620221858E-4</v>
      </c>
      <c r="E9236" s="2">
        <f t="shared" si="440"/>
        <v>6.2912738905413559E-3</v>
      </c>
    </row>
    <row r="9237" spans="1:5" x14ac:dyDescent="0.55000000000000004">
      <c r="A9237">
        <v>9232</v>
      </c>
      <c r="C9237">
        <f t="shared" si="438"/>
        <v>3.5058900868391189E-2</v>
      </c>
      <c r="D9237">
        <f t="shared" si="439"/>
        <v>6.1341437392881907E-4</v>
      </c>
      <c r="E9237" s="2">
        <f t="shared" si="440"/>
        <v>1.2291265300996804E-3</v>
      </c>
    </row>
    <row r="9238" spans="1:5" x14ac:dyDescent="0.55000000000000004">
      <c r="A9238">
        <v>9233</v>
      </c>
      <c r="C9238">
        <f t="shared" si="438"/>
        <v>0.1406363075607448</v>
      </c>
      <c r="D9238">
        <f t="shared" si="439"/>
        <v>3.9749455355636023E-4</v>
      </c>
      <c r="E9238" s="2">
        <f t="shared" si="440"/>
        <v>1.9778571004320403E-2</v>
      </c>
    </row>
    <row r="9239" spans="1:5" x14ac:dyDescent="0.55000000000000004">
      <c r="A9239">
        <v>9234</v>
      </c>
      <c r="C9239">
        <f t="shared" si="438"/>
        <v>0.21091696543680774</v>
      </c>
      <c r="D9239">
        <f t="shared" si="439"/>
        <v>8.181197875748651E-5</v>
      </c>
      <c r="E9239" s="2">
        <f t="shared" si="440"/>
        <v>4.4485966309071548E-2</v>
      </c>
    </row>
    <row r="9240" spans="1:5" x14ac:dyDescent="0.55000000000000004">
      <c r="A9240">
        <v>9235</v>
      </c>
      <c r="C9240">
        <f t="shared" si="438"/>
        <v>0.2282619107651159</v>
      </c>
      <c r="D9240">
        <f t="shared" si="439"/>
        <v>-2.5440367824983027E-4</v>
      </c>
      <c r="E9240" s="2">
        <f t="shared" si="440"/>
        <v>5.2103499906141736E-2</v>
      </c>
    </row>
    <row r="9241" spans="1:5" x14ac:dyDescent="0.55000000000000004">
      <c r="A9241">
        <v>9236</v>
      </c>
      <c r="C9241">
        <f t="shared" si="438"/>
        <v>0.18831792787070292</v>
      </c>
      <c r="D9241">
        <f t="shared" si="439"/>
        <v>-5.2676937442050053E-4</v>
      </c>
      <c r="E9241" s="2">
        <f t="shared" si="440"/>
        <v>3.5463641957515266E-2</v>
      </c>
    </row>
    <row r="9242" spans="1:5" x14ac:dyDescent="0.55000000000000004">
      <c r="A9242">
        <v>9237</v>
      </c>
      <c r="C9242">
        <f t="shared" si="438"/>
        <v>0.10111011450771124</v>
      </c>
      <c r="D9242">
        <f t="shared" si="439"/>
        <v>-6.669270610290439E-4</v>
      </c>
      <c r="E9242" s="2">
        <f t="shared" si="440"/>
        <v>1.0223255255762478E-2</v>
      </c>
    </row>
    <row r="9243" spans="1:5" x14ac:dyDescent="0.55000000000000004">
      <c r="A9243">
        <v>9238</v>
      </c>
      <c r="C9243">
        <f t="shared" si="438"/>
        <v>-1.1474206364603449E-2</v>
      </c>
      <c r="D9243">
        <f t="shared" si="439"/>
        <v>-6.3970011302634359E-4</v>
      </c>
      <c r="E9243" s="2">
        <f t="shared" si="440"/>
        <v>1.316574116975063E-4</v>
      </c>
    </row>
    <row r="9244" spans="1:5" x14ac:dyDescent="0.55000000000000004">
      <c r="A9244">
        <v>9239</v>
      </c>
      <c r="C9244">
        <f t="shared" si="438"/>
        <v>-0.12117874329364757</v>
      </c>
      <c r="D9244">
        <f t="shared" si="439"/>
        <v>-4.519219204698846E-4</v>
      </c>
      <c r="E9244" s="2">
        <f t="shared" si="440"/>
        <v>1.4684287826227736E-2</v>
      </c>
    </row>
    <row r="9245" spans="1:5" x14ac:dyDescent="0.55000000000000004">
      <c r="A9245">
        <v>9240</v>
      </c>
      <c r="C9245">
        <f t="shared" si="438"/>
        <v>-0.20046996990456448</v>
      </c>
      <c r="D9245">
        <f t="shared" si="439"/>
        <v>-1.5072085163052708E-4</v>
      </c>
      <c r="E9245" s="2">
        <f t="shared" si="440"/>
        <v>4.0188208833536986E-2</v>
      </c>
    </row>
    <row r="9246" spans="1:5" x14ac:dyDescent="0.55000000000000004">
      <c r="A9246">
        <v>9241</v>
      </c>
      <c r="C9246">
        <f t="shared" si="438"/>
        <v>-0.22944745964112584</v>
      </c>
      <c r="D9246">
        <f t="shared" si="439"/>
        <v>1.8830797402461297E-4</v>
      </c>
      <c r="E9246" s="2">
        <f t="shared" si="440"/>
        <v>5.2646136735766069E-2</v>
      </c>
    </row>
    <row r="9247" spans="1:5" x14ac:dyDescent="0.55000000000000004">
      <c r="A9247">
        <v>9242</v>
      </c>
      <c r="C9247">
        <f t="shared" si="438"/>
        <v>-0.20083847337647512</v>
      </c>
      <c r="D9247">
        <f t="shared" si="439"/>
        <v>4.8007546741673249E-4</v>
      </c>
      <c r="E9247" s="2">
        <f t="shared" si="440"/>
        <v>4.0336092388193107E-2</v>
      </c>
    </row>
    <row r="9248" spans="1:5" x14ac:dyDescent="0.55000000000000004">
      <c r="A9248">
        <v>9243</v>
      </c>
      <c r="C9248">
        <f t="shared" si="438"/>
        <v>-0.12182326363345622</v>
      </c>
      <c r="D9248">
        <f t="shared" si="439"/>
        <v>6.513541376752045E-4</v>
      </c>
      <c r="E9248" s="2">
        <f t="shared" si="440"/>
        <v>1.4840907562306577E-2</v>
      </c>
    </row>
    <row r="9249" spans="1:5" x14ac:dyDescent="0.55000000000000004">
      <c r="A9249">
        <v>9244</v>
      </c>
      <c r="C9249">
        <f t="shared" si="438"/>
        <v>-1.2232982549094225E-2</v>
      </c>
      <c r="D9249">
        <f t="shared" si="439"/>
        <v>6.5915664883306707E-4</v>
      </c>
      <c r="E9249" s="2">
        <f t="shared" si="440"/>
        <v>1.4964586204644384E-4</v>
      </c>
    </row>
    <row r="9250" spans="1:5" x14ac:dyDescent="0.55000000000000004">
      <c r="A9250">
        <v>9245</v>
      </c>
      <c r="C9250">
        <f t="shared" si="438"/>
        <v>0.10042751930127521</v>
      </c>
      <c r="D9250">
        <f t="shared" si="439"/>
        <v>5.0152473506020036E-4</v>
      </c>
      <c r="E9250" s="2">
        <f t="shared" si="440"/>
        <v>1.0085686633008004E-2</v>
      </c>
    </row>
    <row r="9251" spans="1:5" x14ac:dyDescent="0.55000000000000004">
      <c r="A9251">
        <v>9246</v>
      </c>
      <c r="C9251">
        <f t="shared" si="438"/>
        <v>0.18788283065450589</v>
      </c>
      <c r="D9251">
        <f t="shared" si="439"/>
        <v>2.180206840876171E-4</v>
      </c>
      <c r="E9251" s="2">
        <f t="shared" si="440"/>
        <v>3.5299958054749739E-2</v>
      </c>
    </row>
    <row r="9252" spans="1:5" x14ac:dyDescent="0.55000000000000004">
      <c r="A9252">
        <v>9247</v>
      </c>
      <c r="C9252">
        <f t="shared" si="438"/>
        <v>0.22818351176930168</v>
      </c>
      <c r="D9252">
        <f t="shared" si="439"/>
        <v>-1.2020196307956553E-4</v>
      </c>
      <c r="E9252" s="2">
        <f t="shared" si="440"/>
        <v>5.2067715043371036E-2</v>
      </c>
    </row>
    <row r="9253" spans="1:5" x14ac:dyDescent="0.55000000000000004">
      <c r="A9253">
        <v>9248</v>
      </c>
      <c r="C9253">
        <f t="shared" si="438"/>
        <v>0.211214941156806</v>
      </c>
      <c r="D9253">
        <f t="shared" si="439"/>
        <v>-4.2825645117012748E-4</v>
      </c>
      <c r="E9253" s="2">
        <f t="shared" si="440"/>
        <v>4.4611751367873022E-2</v>
      </c>
    </row>
    <row r="9254" spans="1:5" x14ac:dyDescent="0.55000000000000004">
      <c r="A9254">
        <v>9249</v>
      </c>
      <c r="C9254">
        <f t="shared" si="438"/>
        <v>0.14123587237166577</v>
      </c>
      <c r="D9254">
        <f t="shared" si="439"/>
        <v>-6.2882759694674181E-4</v>
      </c>
      <c r="E9254" s="2">
        <f t="shared" si="440"/>
        <v>1.9947571644585462E-2</v>
      </c>
    </row>
    <row r="9255" spans="1:5" x14ac:dyDescent="0.55000000000000004">
      <c r="A9255">
        <v>9250</v>
      </c>
      <c r="C9255">
        <f t="shared" si="438"/>
        <v>3.5809576637217518E-2</v>
      </c>
      <c r="D9255">
        <f t="shared" si="439"/>
        <v>-6.7157627052378676E-4</v>
      </c>
      <c r="E9255" s="2">
        <f t="shared" si="440"/>
        <v>1.2823257789367547E-3</v>
      </c>
    </row>
    <row r="9256" spans="1:5" x14ac:dyDescent="0.55000000000000004">
      <c r="A9256">
        <v>9251</v>
      </c>
      <c r="C9256">
        <f t="shared" si="438"/>
        <v>-7.860416802718645E-2</v>
      </c>
      <c r="D9256">
        <f t="shared" si="439"/>
        <v>-5.4577345590396795E-4</v>
      </c>
      <c r="E9256" s="2">
        <f t="shared" si="440"/>
        <v>6.1786152312461604E-3</v>
      </c>
    </row>
    <row r="9257" spans="1:5" x14ac:dyDescent="0.55000000000000004">
      <c r="A9257">
        <v>9252</v>
      </c>
      <c r="C9257">
        <f t="shared" si="438"/>
        <v>-0.17328992335897886</v>
      </c>
      <c r="D9257">
        <f t="shared" si="439"/>
        <v>-2.8299300785287638E-4</v>
      </c>
      <c r="E9257" s="2">
        <f t="shared" si="440"/>
        <v>3.0029397537760766E-2</v>
      </c>
    </row>
    <row r="9258" spans="1:5" x14ac:dyDescent="0.55000000000000004">
      <c r="A9258">
        <v>9253</v>
      </c>
      <c r="C9258">
        <f t="shared" si="438"/>
        <v>-0.22448356059257063</v>
      </c>
      <c r="D9258">
        <f t="shared" si="439"/>
        <v>5.0812720155801943E-5</v>
      </c>
      <c r="E9258" s="2">
        <f t="shared" si="440"/>
        <v>5.0392868976318332E-2</v>
      </c>
    </row>
    <row r="9259" spans="1:5" x14ac:dyDescent="0.55000000000000004">
      <c r="A9259">
        <v>9254</v>
      </c>
      <c r="C9259">
        <f t="shared" si="438"/>
        <v>-0.21933655585544756</v>
      </c>
      <c r="D9259">
        <f t="shared" si="439"/>
        <v>3.7186552645253329E-4</v>
      </c>
      <c r="E9259" s="2">
        <f t="shared" si="440"/>
        <v>4.8108524734529867E-2</v>
      </c>
    </row>
    <row r="9260" spans="1:5" x14ac:dyDescent="0.55000000000000004">
      <c r="A9260">
        <v>9255</v>
      </c>
      <c r="C9260">
        <f t="shared" si="438"/>
        <v>-0.15914069884637583</v>
      </c>
      <c r="D9260">
        <f t="shared" si="439"/>
        <v>5.9958792391305105E-4</v>
      </c>
      <c r="E9260" s="2">
        <f t="shared" si="440"/>
        <v>2.5325762029312884E-2</v>
      </c>
    </row>
    <row r="9261" spans="1:5" x14ac:dyDescent="0.55000000000000004">
      <c r="A9261">
        <v>9256</v>
      </c>
      <c r="C9261">
        <f t="shared" si="438"/>
        <v>-5.9003880846641016E-2</v>
      </c>
      <c r="D9261">
        <f t="shared" si="439"/>
        <v>6.768263907820499E-4</v>
      </c>
      <c r="E9261" s="2">
        <f t="shared" si="440"/>
        <v>3.4814579549646107E-3</v>
      </c>
    </row>
    <row r="9262" spans="1:5" x14ac:dyDescent="0.55000000000000004">
      <c r="A9262">
        <v>9257</v>
      </c>
      <c r="C9262">
        <f t="shared" si="438"/>
        <v>5.5941667542473303E-2</v>
      </c>
      <c r="D9262">
        <f t="shared" si="439"/>
        <v>5.8419569993311562E-4</v>
      </c>
      <c r="E9262" s="2">
        <f t="shared" si="440"/>
        <v>3.1294701674326108E-3</v>
      </c>
    </row>
    <row r="9263" spans="1:5" x14ac:dyDescent="0.55000000000000004">
      <c r="A9263">
        <v>9258</v>
      </c>
      <c r="C9263">
        <f t="shared" si="438"/>
        <v>0.15684703653278217</v>
      </c>
      <c r="D9263">
        <f t="shared" si="439"/>
        <v>3.4494420227776466E-4</v>
      </c>
      <c r="E9263" s="2">
        <f t="shared" si="440"/>
        <v>2.4600992869115906E-2</v>
      </c>
    </row>
    <row r="9264" spans="1:5" x14ac:dyDescent="0.55000000000000004">
      <c r="A9264">
        <v>9259</v>
      </c>
      <c r="C9264">
        <f t="shared" si="438"/>
        <v>0.2183871054298126</v>
      </c>
      <c r="D9264">
        <f t="shared" si="439"/>
        <v>1.911898069259902E-5</v>
      </c>
      <c r="E9264" s="2">
        <f t="shared" si="440"/>
        <v>4.7692927818012085E-2</v>
      </c>
    </row>
    <row r="9265" spans="1:5" x14ac:dyDescent="0.55000000000000004">
      <c r="A9265">
        <v>9260</v>
      </c>
      <c r="C9265">
        <f t="shared" si="438"/>
        <v>0.22511661409890166</v>
      </c>
      <c r="D9265">
        <f t="shared" si="439"/>
        <v>-3.1150470205027142E-4</v>
      </c>
      <c r="E9265" s="2">
        <f t="shared" si="440"/>
        <v>5.0677489943353811E-2</v>
      </c>
    </row>
    <row r="9266" spans="1:5" x14ac:dyDescent="0.55000000000000004">
      <c r="A9266">
        <v>9261</v>
      </c>
      <c r="C9266">
        <f t="shared" si="438"/>
        <v>0.17534659771089595</v>
      </c>
      <c r="D9266">
        <f t="shared" si="439"/>
        <v>-5.6394727057666792E-4</v>
      </c>
      <c r="E9266" s="2">
        <f t="shared" si="440"/>
        <v>3.0746429328786778E-2</v>
      </c>
    </row>
    <row r="9267" spans="1:5" x14ac:dyDescent="0.55000000000000004">
      <c r="A9267">
        <v>9262</v>
      </c>
      <c r="C9267">
        <f t="shared" si="438"/>
        <v>8.1568281310477206E-2</v>
      </c>
      <c r="D9267">
        <f t="shared" si="439"/>
        <v>-6.7485096125361236E-4</v>
      </c>
      <c r="E9267" s="2">
        <f t="shared" si="440"/>
        <v>6.6533845159451451E-3</v>
      </c>
    </row>
    <row r="9268" spans="1:5" x14ac:dyDescent="0.55000000000000004">
      <c r="A9268">
        <v>9263</v>
      </c>
      <c r="C9268">
        <f t="shared" si="438"/>
        <v>-3.2681954375919926E-2</v>
      </c>
      <c r="D9268">
        <f t="shared" si="439"/>
        <v>-6.1638128538551095E-4</v>
      </c>
      <c r="E9268" s="2">
        <f t="shared" si="440"/>
        <v>1.0681101418297115E-3</v>
      </c>
    </row>
    <row r="9269" spans="1:5" x14ac:dyDescent="0.55000000000000004">
      <c r="A9269">
        <v>9264</v>
      </c>
      <c r="C9269">
        <f t="shared" si="438"/>
        <v>-0.13872970839224108</v>
      </c>
      <c r="D9269">
        <f t="shared" si="439"/>
        <v>-4.0321289918019099E-4</v>
      </c>
      <c r="E9269" s="2">
        <f t="shared" si="440"/>
        <v>1.9245931990596245E-2</v>
      </c>
    </row>
    <row r="9270" spans="1:5" x14ac:dyDescent="0.55000000000000004">
      <c r="A9270">
        <v>9265</v>
      </c>
      <c r="C9270">
        <f t="shared" si="438"/>
        <v>-0.2099592297956494</v>
      </c>
      <c r="D9270">
        <f t="shared" si="439"/>
        <v>-8.8846574330130555E-5</v>
      </c>
      <c r="E9270" s="2">
        <f t="shared" si="440"/>
        <v>4.408287817638231E-2</v>
      </c>
    </row>
    <row r="9271" spans="1:5" x14ac:dyDescent="0.55000000000000004">
      <c r="A9271">
        <v>9266</v>
      </c>
      <c r="C9271">
        <f t="shared" si="438"/>
        <v>-0.22849341010976809</v>
      </c>
      <c r="D9271">
        <f t="shared" si="439"/>
        <v>2.4781836793959694E-4</v>
      </c>
      <c r="E9271" s="2">
        <f t="shared" si="440"/>
        <v>5.2209238463590671E-2</v>
      </c>
    </row>
    <row r="9272" spans="1:5" x14ac:dyDescent="0.55000000000000004">
      <c r="A9272">
        <v>9267</v>
      </c>
      <c r="C9272">
        <f t="shared" si="438"/>
        <v>-0.189680560745277</v>
      </c>
      <c r="D9272">
        <f t="shared" si="439"/>
        <v>5.2228612345321874E-4</v>
      </c>
      <c r="E9272" s="2">
        <f t="shared" si="440"/>
        <v>3.5978715124642721E-2</v>
      </c>
    </row>
    <row r="9273" spans="1:5" x14ac:dyDescent="0.55000000000000004">
      <c r="A9273">
        <v>9268</v>
      </c>
      <c r="C9273">
        <f t="shared" si="438"/>
        <v>-0.10326188878271116</v>
      </c>
      <c r="D9273">
        <f t="shared" si="439"/>
        <v>6.6567107089806905E-4</v>
      </c>
      <c r="E9273" s="2">
        <f t="shared" si="440"/>
        <v>1.0663017674973008E-2</v>
      </c>
    </row>
    <row r="9274" spans="1:5" x14ac:dyDescent="0.55000000000000004">
      <c r="A9274">
        <v>9269</v>
      </c>
      <c r="C9274">
        <f t="shared" si="438"/>
        <v>9.0733406763996906E-3</v>
      </c>
      <c r="D9274">
        <f t="shared" si="439"/>
        <v>6.4198661078037884E-4</v>
      </c>
      <c r="E9274" s="2">
        <f t="shared" si="440"/>
        <v>8.2325511030009198E-5</v>
      </c>
    </row>
    <row r="9275" spans="1:5" x14ac:dyDescent="0.55000000000000004">
      <c r="A9275">
        <v>9270</v>
      </c>
      <c r="C9275">
        <f t="shared" si="438"/>
        <v>0.11913135287372741</v>
      </c>
      <c r="D9275">
        <f t="shared" si="439"/>
        <v>4.5717704336814655E-4</v>
      </c>
      <c r="E9275" s="2">
        <f t="shared" si="440"/>
        <v>1.4192279237524559E-2</v>
      </c>
    </row>
    <row r="9276" spans="1:5" x14ac:dyDescent="0.55000000000000004">
      <c r="A9276">
        <v>9271</v>
      </c>
      <c r="C9276">
        <f t="shared" si="438"/>
        <v>0.19928990659276352</v>
      </c>
      <c r="D9276">
        <f t="shared" si="439"/>
        <v>1.5762567459485141E-4</v>
      </c>
      <c r="E9276" s="2">
        <f t="shared" si="440"/>
        <v>3.9716466869752408E-2</v>
      </c>
    </row>
    <row r="9277" spans="1:5" x14ac:dyDescent="0.55000000000000004">
      <c r="A9277">
        <v>9272</v>
      </c>
      <c r="C9277">
        <f t="shared" si="438"/>
        <v>0.22943089445494513</v>
      </c>
      <c r="D9277">
        <f t="shared" si="439"/>
        <v>-1.8148641601615158E-4</v>
      </c>
      <c r="E9277" s="2">
        <f t="shared" si="440"/>
        <v>5.2638535330396176E-2</v>
      </c>
    </row>
    <row r="9278" spans="1:5" x14ac:dyDescent="0.55000000000000004">
      <c r="A9278">
        <v>9273</v>
      </c>
      <c r="C9278">
        <f t="shared" si="438"/>
        <v>0.20198956382847963</v>
      </c>
      <c r="D9278">
        <f t="shared" si="439"/>
        <v>-4.7504924163722375E-4</v>
      </c>
      <c r="E9278" s="2">
        <f t="shared" si="440"/>
        <v>4.0799783895619446E-2</v>
      </c>
    </row>
    <row r="9279" spans="1:5" x14ac:dyDescent="0.55000000000000004">
      <c r="A9279">
        <v>9274</v>
      </c>
      <c r="C9279">
        <f t="shared" si="438"/>
        <v>0.12385311028325435</v>
      </c>
      <c r="D9279">
        <f t="shared" si="439"/>
        <v>-6.4938472085087175E-4</v>
      </c>
      <c r="E9279" s="2">
        <f t="shared" si="440"/>
        <v>1.5339592926835965E-2</v>
      </c>
    </row>
    <row r="9280" spans="1:5" x14ac:dyDescent="0.55000000000000004">
      <c r="A9280">
        <v>9275</v>
      </c>
      <c r="C9280">
        <f t="shared" si="438"/>
        <v>1.4632136673359221E-2</v>
      </c>
      <c r="D9280">
        <f t="shared" si="439"/>
        <v>-6.6073832307480477E-4</v>
      </c>
      <c r="E9280" s="2">
        <f t="shared" si="440"/>
        <v>2.1409942362786386E-4</v>
      </c>
    </row>
    <row r="9281" spans="1:5" x14ac:dyDescent="0.55000000000000004">
      <c r="A9281">
        <v>9276</v>
      </c>
      <c r="C9281">
        <f t="shared" si="438"/>
        <v>-9.8261194820579462E-2</v>
      </c>
      <c r="D9281">
        <f t="shared" si="439"/>
        <v>-5.0626053346576247E-4</v>
      </c>
      <c r="E9281" s="2">
        <f t="shared" si="440"/>
        <v>9.6552624075678713E-3</v>
      </c>
    </row>
    <row r="9282" spans="1:5" x14ac:dyDescent="0.55000000000000004">
      <c r="A9282">
        <v>9277</v>
      </c>
      <c r="C9282">
        <f t="shared" si="438"/>
        <v>-0.18649303759425778</v>
      </c>
      <c r="D9282">
        <f t="shared" si="439"/>
        <v>-2.2472202109145845E-4</v>
      </c>
      <c r="E9282" s="2">
        <f t="shared" si="440"/>
        <v>3.4779653071133246E-2</v>
      </c>
    </row>
    <row r="9283" spans="1:5" x14ac:dyDescent="0.55000000000000004">
      <c r="A9283">
        <v>9278</v>
      </c>
      <c r="C9283">
        <f t="shared" si="438"/>
        <v>-0.22791905889612735</v>
      </c>
      <c r="D9283">
        <f t="shared" si="439"/>
        <v>1.1321698181897372E-4</v>
      </c>
      <c r="E9283" s="2">
        <f t="shared" si="440"/>
        <v>5.1947097408096367E-2</v>
      </c>
    </row>
    <row r="9284" spans="1:5" x14ac:dyDescent="0.55000000000000004">
      <c r="A9284">
        <v>9279</v>
      </c>
      <c r="C9284">
        <f t="shared" si="438"/>
        <v>-0.21214220056764793</v>
      </c>
      <c r="D9284">
        <f t="shared" si="439"/>
        <v>4.2274090871747085E-4</v>
      </c>
      <c r="E9284" s="2">
        <f t="shared" si="440"/>
        <v>4.5004313261684165E-2</v>
      </c>
    </row>
    <row r="9285" spans="1:5" x14ac:dyDescent="0.55000000000000004">
      <c r="A9285">
        <v>9280</v>
      </c>
      <c r="C9285">
        <f t="shared" si="438"/>
        <v>-0.14312212149948025</v>
      </c>
      <c r="D9285">
        <f t="shared" si="439"/>
        <v>6.2616577819922666E-4</v>
      </c>
      <c r="E9285" s="2">
        <f t="shared" si="440"/>
        <v>2.0483941662511988E-2</v>
      </c>
    </row>
    <row r="9286" spans="1:5" x14ac:dyDescent="0.55000000000000004">
      <c r="A9286">
        <v>9281</v>
      </c>
      <c r="C9286">
        <f t="shared" ref="C9286:C9349" si="441">$D$1*COS($B$2*(A9286-$L$2)+$B$1)</f>
        <v>-3.8181406709900043E-2</v>
      </c>
      <c r="D9286">
        <f t="shared" ref="D9286:D9349" si="442">$D$2*COS($B$2*(A9286-$L$3)+$B$3)</f>
        <v>6.7243623588035192E-4</v>
      </c>
      <c r="E9286" s="2">
        <f t="shared" ref="E9286:E9349" si="443">(M9286-C9286)^2</f>
        <v>1.4578198183468E-3</v>
      </c>
    </row>
    <row r="9287" spans="1:5" x14ac:dyDescent="0.55000000000000004">
      <c r="A9287">
        <v>9282</v>
      </c>
      <c r="C9287">
        <f t="shared" si="441"/>
        <v>7.6342036363668E-2</v>
      </c>
      <c r="D9287">
        <f t="shared" si="442"/>
        <v>5.4993937218674718E-4</v>
      </c>
      <c r="E9287" s="2">
        <f t="shared" si="443"/>
        <v>5.8281065161516071E-3</v>
      </c>
    </row>
    <row r="9288" spans="1:5" x14ac:dyDescent="0.55000000000000004">
      <c r="A9288">
        <v>9283</v>
      </c>
      <c r="C9288">
        <f t="shared" si="441"/>
        <v>0.17170523747018918</v>
      </c>
      <c r="D9288">
        <f t="shared" si="442"/>
        <v>2.894193178853963E-4</v>
      </c>
      <c r="E9288" s="2">
        <f t="shared" si="443"/>
        <v>2.9482688574694056E-2</v>
      </c>
    </row>
    <row r="9289" spans="1:5" x14ac:dyDescent="0.55000000000000004">
      <c r="A9289">
        <v>9284</v>
      </c>
      <c r="C9289">
        <f t="shared" si="441"/>
        <v>0.22397404323407949</v>
      </c>
      <c r="D9289">
        <f t="shared" si="442"/>
        <v>-4.3738884735752454E-5</v>
      </c>
      <c r="E9289" s="2">
        <f t="shared" si="443"/>
        <v>5.0164372042621308E-2</v>
      </c>
    </row>
    <row r="9290" spans="1:5" x14ac:dyDescent="0.55000000000000004">
      <c r="A9290">
        <v>9285</v>
      </c>
      <c r="C9290">
        <f t="shared" si="441"/>
        <v>0.22003008514446246</v>
      </c>
      <c r="D9290">
        <f t="shared" si="442"/>
        <v>-3.6591954923076664E-4</v>
      </c>
      <c r="E9290" s="2">
        <f t="shared" si="443"/>
        <v>4.8413238368679397E-2</v>
      </c>
    </row>
    <row r="9291" spans="1:5" x14ac:dyDescent="0.55000000000000004">
      <c r="A9291">
        <v>9286</v>
      </c>
      <c r="C9291">
        <f t="shared" si="441"/>
        <v>0.16086321354979152</v>
      </c>
      <c r="D9291">
        <f t="shared" si="442"/>
        <v>-5.96262119840975E-4</v>
      </c>
      <c r="E9291" s="2">
        <f t="shared" si="443"/>
        <v>2.587697347356583E-2</v>
      </c>
    </row>
    <row r="9292" spans="1:5" x14ac:dyDescent="0.55000000000000004">
      <c r="A9292">
        <v>9287</v>
      </c>
      <c r="C9292">
        <f t="shared" si="441"/>
        <v>6.1323066081629338E-2</v>
      </c>
      <c r="D9292">
        <f t="shared" si="442"/>
        <v>-6.7695546657936816E-4</v>
      </c>
      <c r="E9292" s="2">
        <f t="shared" si="443"/>
        <v>3.7605184336518787E-3</v>
      </c>
    </row>
    <row r="9293" spans="1:5" x14ac:dyDescent="0.55000000000000004">
      <c r="A9293">
        <v>9288</v>
      </c>
      <c r="C9293">
        <f t="shared" si="441"/>
        <v>-5.360787838534839E-2</v>
      </c>
      <c r="D9293">
        <f t="shared" si="442"/>
        <v>-5.8774726029540308E-4</v>
      </c>
      <c r="E9293" s="2">
        <f t="shared" si="443"/>
        <v>2.8738046249783033E-3</v>
      </c>
    </row>
    <row r="9294" spans="1:5" x14ac:dyDescent="0.55000000000000004">
      <c r="A9294">
        <v>9289</v>
      </c>
      <c r="C9294">
        <f t="shared" si="441"/>
        <v>-0.15508437533956296</v>
      </c>
      <c r="D9294">
        <f t="shared" si="442"/>
        <v>-3.5102688041498684E-4</v>
      </c>
      <c r="E9294" s="2">
        <f t="shared" si="443"/>
        <v>2.4051163474462442E-2</v>
      </c>
    </row>
    <row r="9295" spans="1:5" x14ac:dyDescent="0.55000000000000004">
      <c r="A9295">
        <v>9290</v>
      </c>
      <c r="C9295">
        <f t="shared" si="441"/>
        <v>-0.21763796300605548</v>
      </c>
      <c r="D9295">
        <f t="shared" si="442"/>
        <v>-2.6206152605084615E-5</v>
      </c>
      <c r="E9295" s="2">
        <f t="shared" si="443"/>
        <v>4.7366282941425177E-2</v>
      </c>
    </row>
    <row r="9296" spans="1:5" x14ac:dyDescent="0.55000000000000004">
      <c r="A9296">
        <v>9291</v>
      </c>
      <c r="C9296">
        <f t="shared" si="441"/>
        <v>-0.22556900940230024</v>
      </c>
      <c r="D9296">
        <f t="shared" si="442"/>
        <v>3.0519176712682535E-4</v>
      </c>
      <c r="E9296" s="2">
        <f t="shared" si="443"/>
        <v>5.0881378002735012E-2</v>
      </c>
    </row>
    <row r="9297" spans="1:5" x14ac:dyDescent="0.55000000000000004">
      <c r="A9297">
        <v>9292</v>
      </c>
      <c r="C9297">
        <f t="shared" si="441"/>
        <v>-0.17688698905603362</v>
      </c>
      <c r="D9297">
        <f t="shared" si="442"/>
        <v>5.5999298624193614E-4</v>
      </c>
      <c r="E9297" s="2">
        <f t="shared" si="443"/>
        <v>3.128900689730936E-2</v>
      </c>
    </row>
    <row r="9298" spans="1:5" x14ac:dyDescent="0.55000000000000004">
      <c r="A9298">
        <v>9293</v>
      </c>
      <c r="C9298">
        <f t="shared" si="441"/>
        <v>-8.3810062938597718E-2</v>
      </c>
      <c r="D9298">
        <f t="shared" si="442"/>
        <v>6.7424776952591217E-4</v>
      </c>
      <c r="E9298" s="2">
        <f t="shared" si="443"/>
        <v>7.0241266497717107E-3</v>
      </c>
    </row>
    <row r="9299" spans="1:5" x14ac:dyDescent="0.55000000000000004">
      <c r="A9299">
        <v>9294</v>
      </c>
      <c r="C9299">
        <f t="shared" si="441"/>
        <v>3.0301422400467352E-2</v>
      </c>
      <c r="D9299">
        <f t="shared" si="442"/>
        <v>6.1928057467422221E-4</v>
      </c>
      <c r="E9299" s="2">
        <f t="shared" si="443"/>
        <v>9.1817619949154463E-4</v>
      </c>
    </row>
    <row r="9300" spans="1:5" x14ac:dyDescent="0.55000000000000004">
      <c r="A9300">
        <v>9295</v>
      </c>
      <c r="C9300">
        <f t="shared" si="441"/>
        <v>0.13680788941764133</v>
      </c>
      <c r="D9300">
        <f t="shared" si="442"/>
        <v>4.0888700898595464E-4</v>
      </c>
      <c r="E9300" s="2">
        <f t="shared" si="443"/>
        <v>1.8716398606909577E-2</v>
      </c>
    </row>
    <row r="9301" spans="1:5" x14ac:dyDescent="0.55000000000000004">
      <c r="A9301">
        <v>9296</v>
      </c>
      <c r="C9301">
        <f t="shared" si="441"/>
        <v>0.20897845987580194</v>
      </c>
      <c r="D9301">
        <f t="shared" si="442"/>
        <v>9.5871422692539123E-5</v>
      </c>
      <c r="E9301" s="2">
        <f t="shared" si="443"/>
        <v>4.3671996692062162E-2</v>
      </c>
    </row>
    <row r="9302" spans="1:5" x14ac:dyDescent="0.55000000000000004">
      <c r="A9302">
        <v>9297</v>
      </c>
      <c r="C9302">
        <f t="shared" si="441"/>
        <v>0.22869984182156505</v>
      </c>
      <c r="D9302">
        <f t="shared" si="442"/>
        <v>-2.4120586988745323E-4</v>
      </c>
      <c r="E9302" s="2">
        <f t="shared" si="443"/>
        <v>5.2303617649208878E-2</v>
      </c>
    </row>
    <row r="9303" spans="1:5" x14ac:dyDescent="0.55000000000000004">
      <c r="A9303">
        <v>9298</v>
      </c>
      <c r="C9303">
        <f t="shared" si="441"/>
        <v>0.19102238408029254</v>
      </c>
      <c r="D9303">
        <f t="shared" si="442"/>
        <v>-5.1774557334202805E-4</v>
      </c>
      <c r="E9303" s="2">
        <f t="shared" si="443"/>
        <v>3.6489551219718801E-2</v>
      </c>
    </row>
    <row r="9304" spans="1:5" x14ac:dyDescent="0.55000000000000004">
      <c r="A9304">
        <v>9299</v>
      </c>
      <c r="C9304">
        <f t="shared" si="441"/>
        <v>0.10540233436724816</v>
      </c>
      <c r="D9304">
        <f t="shared" si="442"/>
        <v>-6.6434205109853778E-4</v>
      </c>
      <c r="E9304" s="2">
        <f t="shared" si="443"/>
        <v>1.1109652090065184E-2</v>
      </c>
    </row>
    <row r="9305" spans="1:5" x14ac:dyDescent="0.55000000000000004">
      <c r="A9305">
        <v>9300</v>
      </c>
      <c r="C9305">
        <f t="shared" si="441"/>
        <v>-6.671479567046861E-3</v>
      </c>
      <c r="D9305">
        <f t="shared" si="442"/>
        <v>-6.4420267724867475E-4</v>
      </c>
      <c r="E9305" s="2">
        <f t="shared" si="443"/>
        <v>4.4508639613523774E-5</v>
      </c>
    </row>
    <row r="9306" spans="1:5" x14ac:dyDescent="0.55000000000000004">
      <c r="A9306">
        <v>9301</v>
      </c>
      <c r="C9306">
        <f t="shared" si="441"/>
        <v>-0.1170708927536447</v>
      </c>
      <c r="D9306">
        <f t="shared" si="442"/>
        <v>-4.6238201012443575E-4</v>
      </c>
      <c r="E9306" s="2">
        <f t="shared" si="443"/>
        <v>1.3705593930135379E-2</v>
      </c>
    </row>
    <row r="9307" spans="1:5" x14ac:dyDescent="0.55000000000000004">
      <c r="A9307">
        <v>9302</v>
      </c>
      <c r="C9307">
        <f t="shared" si="441"/>
        <v>-0.19808797951601712</v>
      </c>
      <c r="D9307">
        <f t="shared" si="442"/>
        <v>-1.6451320470798405E-4</v>
      </c>
      <c r="E9307" s="2">
        <f t="shared" si="443"/>
        <v>3.9238847628738013E-2</v>
      </c>
    </row>
    <row r="9308" spans="1:5" x14ac:dyDescent="0.55000000000000004">
      <c r="A9308">
        <v>9303</v>
      </c>
      <c r="C9308">
        <f t="shared" si="441"/>
        <v>-0.22938915878605734</v>
      </c>
      <c r="D9308">
        <f t="shared" si="442"/>
        <v>1.7464494743415232E-4</v>
      </c>
      <c r="E9308" s="2">
        <f t="shared" si="443"/>
        <v>5.2619386168575026E-2</v>
      </c>
    </row>
    <row r="9309" spans="1:5" x14ac:dyDescent="0.55000000000000004">
      <c r="A9309">
        <v>9304</v>
      </c>
      <c r="C9309">
        <f t="shared" si="441"/>
        <v>-0.20311849434062318</v>
      </c>
      <c r="D9309">
        <f t="shared" si="442"/>
        <v>4.6997089899372392E-4</v>
      </c>
      <c r="E9309" s="2">
        <f t="shared" si="443"/>
        <v>4.1257122743201771E-2</v>
      </c>
    </row>
    <row r="9310" spans="1:5" x14ac:dyDescent="0.55000000000000004">
      <c r="A9310">
        <v>9305</v>
      </c>
      <c r="C9310">
        <f t="shared" si="441"/>
        <v>-0.12586936921384834</v>
      </c>
      <c r="D9310">
        <f t="shared" si="442"/>
        <v>6.4734406110642006E-4</v>
      </c>
      <c r="E9310" s="2">
        <f t="shared" si="443"/>
        <v>1.5843098106292072E-2</v>
      </c>
    </row>
    <row r="9311" spans="1:5" x14ac:dyDescent="0.55000000000000004">
      <c r="A9311">
        <v>9306</v>
      </c>
      <c r="C9311">
        <f t="shared" si="441"/>
        <v>-1.7029685530190731E-2</v>
      </c>
      <c r="D9311">
        <f t="shared" si="442"/>
        <v>6.6224750881156431E-4</v>
      </c>
      <c r="E9311" s="2">
        <f t="shared" si="443"/>
        <v>2.9001018925718755E-4</v>
      </c>
    </row>
    <row r="9312" spans="1:5" x14ac:dyDescent="0.55000000000000004">
      <c r="A9312">
        <v>9307</v>
      </c>
      <c r="C9312">
        <f t="shared" si="441"/>
        <v>9.6084090264255004E-2</v>
      </c>
      <c r="D9312">
        <f t="shared" si="442"/>
        <v>5.1094079087491762E-4</v>
      </c>
      <c r="E9312" s="2">
        <f t="shared" si="443"/>
        <v>9.2321524019095026E-3</v>
      </c>
    </row>
    <row r="9313" spans="1:5" x14ac:dyDescent="0.55000000000000004">
      <c r="A9313">
        <v>9308</v>
      </c>
      <c r="C9313">
        <f t="shared" si="441"/>
        <v>0.18508278469232656</v>
      </c>
      <c r="D9313">
        <f t="shared" si="442"/>
        <v>2.3139870421527538E-4</v>
      </c>
      <c r="E9313" s="2">
        <f t="shared" si="443"/>
        <v>3.4255637189466108E-2</v>
      </c>
    </row>
    <row r="9314" spans="1:5" x14ac:dyDescent="0.55000000000000004">
      <c r="A9314">
        <v>9309</v>
      </c>
      <c r="C9314">
        <f t="shared" si="441"/>
        <v>0.22762960140121632</v>
      </c>
      <c r="D9314">
        <f t="shared" si="442"/>
        <v>-1.0621957971118174E-4</v>
      </c>
      <c r="E9314" s="2">
        <f t="shared" si="443"/>
        <v>5.1815235434076623E-2</v>
      </c>
    </row>
    <row r="9315" spans="1:5" x14ac:dyDescent="0.55000000000000004">
      <c r="A9315">
        <v>9310</v>
      </c>
      <c r="C9315">
        <f t="shared" si="441"/>
        <v>0.21304618620969984</v>
      </c>
      <c r="D9315">
        <f t="shared" si="442"/>
        <v>-4.1717898806122592E-4</v>
      </c>
      <c r="E9315" s="2">
        <f t="shared" si="443"/>
        <v>4.5388677458498096E-2</v>
      </c>
    </row>
    <row r="9316" spans="1:5" x14ac:dyDescent="0.55000000000000004">
      <c r="A9316">
        <v>9311</v>
      </c>
      <c r="C9316">
        <f t="shared" si="441"/>
        <v>0.14499266893684554</v>
      </c>
      <c r="D9316">
        <f t="shared" si="442"/>
        <v>-6.2343526384326092E-4</v>
      </c>
      <c r="E9316" s="2">
        <f t="shared" si="443"/>
        <v>2.1022874045429692E-2</v>
      </c>
    </row>
    <row r="9317" spans="1:5" x14ac:dyDescent="0.55000000000000004">
      <c r="A9317">
        <v>9312</v>
      </c>
      <c r="C9317">
        <f t="shared" si="441"/>
        <v>4.0549047963811632E-2</v>
      </c>
      <c r="D9317">
        <f t="shared" si="442"/>
        <v>-6.7322242937333681E-4</v>
      </c>
      <c r="E9317" s="2">
        <f t="shared" si="443"/>
        <v>1.6442252907714963E-3</v>
      </c>
    </row>
    <row r="9318" spans="1:5" x14ac:dyDescent="0.55000000000000004">
      <c r="A9318">
        <v>9313</v>
      </c>
      <c r="C9318">
        <f t="shared" si="441"/>
        <v>-7.4071529342024059E-2</v>
      </c>
      <c r="D9318">
        <f t="shared" si="442"/>
        <v>-5.5404495553358743E-4</v>
      </c>
      <c r="E9318" s="2">
        <f t="shared" si="443"/>
        <v>5.4865914590663308E-3</v>
      </c>
    </row>
    <row r="9319" spans="1:5" x14ac:dyDescent="0.55000000000000004">
      <c r="A9319">
        <v>9314</v>
      </c>
      <c r="C9319">
        <f t="shared" si="441"/>
        <v>-0.17010171408472874</v>
      </c>
      <c r="D9319">
        <f t="shared" si="442"/>
        <v>-2.9581387620482096E-4</v>
      </c>
      <c r="E9319" s="2">
        <f t="shared" si="443"/>
        <v>2.8934593134562803E-2</v>
      </c>
    </row>
    <row r="9320" spans="1:5" x14ac:dyDescent="0.55000000000000004">
      <c r="A9320">
        <v>9315</v>
      </c>
      <c r="C9320">
        <f t="shared" si="441"/>
        <v>-0.22343995405497341</v>
      </c>
      <c r="D9320">
        <f t="shared" si="442"/>
        <v>3.6660250795240035E-5</v>
      </c>
      <c r="E9320" s="2">
        <f t="shared" si="443"/>
        <v>4.9925413068088627E-2</v>
      </c>
    </row>
    <row r="9321" spans="1:5" x14ac:dyDescent="0.55000000000000004">
      <c r="A9321">
        <v>9316</v>
      </c>
      <c r="C9321">
        <f t="shared" si="441"/>
        <v>-0.22069947529795975</v>
      </c>
      <c r="D9321">
        <f t="shared" si="442"/>
        <v>3.5993342758247019E-4</v>
      </c>
      <c r="E9321" s="2">
        <f t="shared" si="443"/>
        <v>4.8708258396794747E-2</v>
      </c>
    </row>
    <row r="9322" spans="1:5" x14ac:dyDescent="0.55000000000000004">
      <c r="A9322">
        <v>9317</v>
      </c>
      <c r="C9322">
        <f t="shared" si="441"/>
        <v>-0.16256808021698926</v>
      </c>
      <c r="D9322">
        <f t="shared" si="442"/>
        <v>5.928709008411841E-4</v>
      </c>
      <c r="E9322" s="2">
        <f t="shared" si="443"/>
        <v>2.6428380705437456E-2</v>
      </c>
    </row>
    <row r="9323" spans="1:5" x14ac:dyDescent="0.55000000000000004">
      <c r="A9323">
        <v>9318</v>
      </c>
      <c r="C9323">
        <f t="shared" si="441"/>
        <v>-6.3635523664798938E-2</v>
      </c>
      <c r="D9323">
        <f t="shared" si="442"/>
        <v>6.7701027471580536E-4</v>
      </c>
      <c r="E9323" s="2">
        <f t="shared" si="443"/>
        <v>4.0494798720931858E-3</v>
      </c>
    </row>
    <row r="9324" spans="1:5" x14ac:dyDescent="0.55000000000000004">
      <c r="A9324">
        <v>9319</v>
      </c>
      <c r="C9324">
        <f t="shared" si="441"/>
        <v>5.1268207996844124E-2</v>
      </c>
      <c r="D9324">
        <f t="shared" si="442"/>
        <v>5.9123433988108665E-4</v>
      </c>
      <c r="E9324" s="2">
        <f t="shared" si="443"/>
        <v>2.6284291512076717E-3</v>
      </c>
    </row>
    <row r="9325" spans="1:5" x14ac:dyDescent="0.55000000000000004">
      <c r="A9325">
        <v>9320</v>
      </c>
      <c r="C9325">
        <f t="shared" si="441"/>
        <v>0.15330470009687627</v>
      </c>
      <c r="D9325">
        <f t="shared" si="442"/>
        <v>3.5707104797566173E-4</v>
      </c>
      <c r="E9325" s="2">
        <f t="shared" si="443"/>
        <v>2.3502331071793177E-2</v>
      </c>
    </row>
    <row r="9326" spans="1:5" x14ac:dyDescent="0.55000000000000004">
      <c r="A9326">
        <v>9321</v>
      </c>
      <c r="C9326">
        <f t="shared" si="441"/>
        <v>0.216864943882531</v>
      </c>
      <c r="D9326">
        <f t="shared" si="442"/>
        <v>3.3290449484055067E-5</v>
      </c>
      <c r="E9326" s="2">
        <f t="shared" si="443"/>
        <v>4.7030403885173322E-2</v>
      </c>
    </row>
    <row r="9327" spans="1:5" x14ac:dyDescent="0.55000000000000004">
      <c r="A9327">
        <v>9322</v>
      </c>
      <c r="C9327">
        <f t="shared" si="441"/>
        <v>0.22599665790399234</v>
      </c>
      <c r="D9327">
        <f t="shared" si="442"/>
        <v>-2.9884535012105086E-4</v>
      </c>
      <c r="E9327" s="2">
        <f t="shared" si="443"/>
        <v>5.1074489383774145E-2</v>
      </c>
    </row>
    <row r="9328" spans="1:5" x14ac:dyDescent="0.55000000000000004">
      <c r="A9328">
        <v>9323</v>
      </c>
      <c r="C9328">
        <f t="shared" si="441"/>
        <v>0.17840797442313278</v>
      </c>
      <c r="D9328">
        <f t="shared" si="442"/>
        <v>-5.5597726600595048E-4</v>
      </c>
      <c r="E9328" s="2">
        <f t="shared" si="443"/>
        <v>3.1829405337765196E-2</v>
      </c>
    </row>
    <row r="9329" spans="1:5" x14ac:dyDescent="0.55000000000000004">
      <c r="A9329">
        <v>9324</v>
      </c>
      <c r="C9329">
        <f t="shared" si="441"/>
        <v>8.604264990378982E-2</v>
      </c>
      <c r="D9329">
        <f t="shared" si="442"/>
        <v>-6.7357060719428147E-4</v>
      </c>
      <c r="E9329" s="2">
        <f t="shared" si="443"/>
        <v>7.4033376024661424E-3</v>
      </c>
    </row>
    <row r="9330" spans="1:5" x14ac:dyDescent="0.55000000000000004">
      <c r="A9330">
        <v>9325</v>
      </c>
      <c r="C9330">
        <f t="shared" si="441"/>
        <v>-2.7917566106246197E-2</v>
      </c>
      <c r="D9330">
        <f t="shared" si="442"/>
        <v>-6.2211192371873611E-4</v>
      </c>
      <c r="E9330" s="2">
        <f t="shared" si="443"/>
        <v>7.7939049729662644E-4</v>
      </c>
    </row>
    <row r="9331" spans="1:5" x14ac:dyDescent="0.55000000000000004">
      <c r="A9331">
        <v>9326</v>
      </c>
      <c r="C9331">
        <f t="shared" si="441"/>
        <v>-0.13487106147921726</v>
      </c>
      <c r="D9331">
        <f t="shared" si="442"/>
        <v>-4.1451626046869086E-4</v>
      </c>
      <c r="E9331" s="2">
        <f t="shared" si="443"/>
        <v>1.8190203224530802E-2</v>
      </c>
    </row>
    <row r="9332" spans="1:5" x14ac:dyDescent="0.55000000000000004">
      <c r="A9332">
        <v>9327</v>
      </c>
      <c r="C9332">
        <f t="shared" si="441"/>
        <v>-0.20797476327590578</v>
      </c>
      <c r="D9332">
        <f t="shared" si="442"/>
        <v>-1.0288575316025564E-4</v>
      </c>
      <c r="E9332" s="2">
        <f t="shared" si="443"/>
        <v>4.3253502159669048E-2</v>
      </c>
    </row>
    <row r="9333" spans="1:5" x14ac:dyDescent="0.55000000000000004">
      <c r="A9333">
        <v>9328</v>
      </c>
      <c r="C9333">
        <f t="shared" si="441"/>
        <v>-0.22888118325322615</v>
      </c>
      <c r="D9333">
        <f t="shared" si="442"/>
        <v>2.3456690953958738E-4</v>
      </c>
      <c r="E9333" s="2">
        <f t="shared" si="443"/>
        <v>5.2386596047396893E-2</v>
      </c>
    </row>
    <row r="9334" spans="1:5" x14ac:dyDescent="0.55000000000000004">
      <c r="A9334">
        <v>9329</v>
      </c>
      <c r="C9334">
        <f t="shared" si="441"/>
        <v>-0.19234325066653807</v>
      </c>
      <c r="D9334">
        <f t="shared" si="442"/>
        <v>5.131482222231463E-4</v>
      </c>
      <c r="E9334" s="2">
        <f t="shared" si="443"/>
        <v>3.6995926076970699E-2</v>
      </c>
    </row>
    <row r="9335" spans="1:5" x14ac:dyDescent="0.55000000000000004">
      <c r="A9335">
        <v>9330</v>
      </c>
      <c r="C9335">
        <f t="shared" si="441"/>
        <v>-0.10753121643658908</v>
      </c>
      <c r="D9335">
        <f t="shared" si="442"/>
        <v>6.6294014743500669E-4</v>
      </c>
      <c r="E9335" s="2">
        <f t="shared" si="443"/>
        <v>1.1562962508332567E-2</v>
      </c>
    </row>
    <row r="9336" spans="1:5" x14ac:dyDescent="0.55000000000000004">
      <c r="A9336">
        <v>9331</v>
      </c>
      <c r="C9336">
        <f t="shared" si="441"/>
        <v>4.2688865407415561E-3</v>
      </c>
      <c r="D9336">
        <f t="shared" si="442"/>
        <v>6.4634806931025603E-4</v>
      </c>
      <c r="E9336" s="2">
        <f t="shared" si="443"/>
        <v>1.8223392297724411E-5</v>
      </c>
    </row>
    <row r="9337" spans="1:5" x14ac:dyDescent="0.55000000000000004">
      <c r="A9337">
        <v>9332</v>
      </c>
      <c r="C9337">
        <f t="shared" si="441"/>
        <v>0.11499758897733486</v>
      </c>
      <c r="D9337">
        <f t="shared" si="442"/>
        <v>4.6753624972494922E-4</v>
      </c>
      <c r="E9337" s="2">
        <f t="shared" si="443"/>
        <v>1.3224445470600048E-2</v>
      </c>
    </row>
    <row r="9338" spans="1:5" x14ac:dyDescent="0.55000000000000004">
      <c r="A9338">
        <v>9333</v>
      </c>
      <c r="C9338">
        <f t="shared" si="441"/>
        <v>0.19686432053575031</v>
      </c>
      <c r="D9338">
        <f t="shared" si="442"/>
        <v>1.7138268635042561E-4</v>
      </c>
      <c r="E9338" s="2">
        <f t="shared" si="443"/>
        <v>3.8755560700002641E-2</v>
      </c>
    </row>
    <row r="9339" spans="1:5" x14ac:dyDescent="0.55000000000000004">
      <c r="A9339">
        <v>9334</v>
      </c>
      <c r="C9339">
        <f t="shared" si="441"/>
        <v>0.22932225721321342</v>
      </c>
      <c r="D9339">
        <f t="shared" si="442"/>
        <v>-1.6778431884478036E-4</v>
      </c>
      <c r="E9339" s="2">
        <f t="shared" si="443"/>
        <v>5.2588697653363214E-2</v>
      </c>
    </row>
    <row r="9340" spans="1:5" x14ac:dyDescent="0.55000000000000004">
      <c r="A9340">
        <v>9335</v>
      </c>
      <c r="C9340">
        <f t="shared" si="441"/>
        <v>0.20422514105981268</v>
      </c>
      <c r="D9340">
        <f t="shared" si="442"/>
        <v>-4.6484099662277731E-4</v>
      </c>
      <c r="E9340" s="2">
        <f t="shared" si="443"/>
        <v>4.1707908240900385E-2</v>
      </c>
    </row>
    <row r="9341" spans="1:5" x14ac:dyDescent="0.55000000000000004">
      <c r="A9341">
        <v>9336</v>
      </c>
      <c r="C9341">
        <f t="shared" si="441"/>
        <v>0.12787181922481675</v>
      </c>
      <c r="D9341">
        <f t="shared" si="442"/>
        <v>-6.45232382319244E-4</v>
      </c>
      <c r="E9341" s="2">
        <f t="shared" si="443"/>
        <v>1.6351202151864214E-2</v>
      </c>
    </row>
    <row r="9342" spans="1:5" x14ac:dyDescent="0.55000000000000004">
      <c r="A9342">
        <v>9337</v>
      </c>
      <c r="C9342">
        <f t="shared" si="441"/>
        <v>1.9425366088482224E-2</v>
      </c>
      <c r="D9342">
        <f t="shared" si="442"/>
        <v>-6.6368404047308267E-4</v>
      </c>
      <c r="E9342" s="2">
        <f t="shared" si="443"/>
        <v>3.7734484767155518E-4</v>
      </c>
    </row>
    <row r="9343" spans="1:5" x14ac:dyDescent="0.55000000000000004">
      <c r="A9343">
        <v>9338</v>
      </c>
      <c r="C9343">
        <f t="shared" si="441"/>
        <v>-9.3896444481832098E-2</v>
      </c>
      <c r="D9343">
        <f t="shared" si="442"/>
        <v>-5.1556499381777432E-4</v>
      </c>
      <c r="E9343" s="2">
        <f t="shared" si="443"/>
        <v>8.8165422863297777E-3</v>
      </c>
    </row>
    <row r="9344" spans="1:5" x14ac:dyDescent="0.55000000000000004">
      <c r="A9344">
        <v>9339</v>
      </c>
      <c r="C9344">
        <f t="shared" si="441"/>
        <v>-0.18365222666521788</v>
      </c>
      <c r="D9344">
        <f t="shared" si="442"/>
        <v>-2.3805000097124184E-4</v>
      </c>
      <c r="E9344" s="2">
        <f t="shared" si="443"/>
        <v>3.3728140359092565E-2</v>
      </c>
    </row>
    <row r="9345" spans="1:5" x14ac:dyDescent="0.55000000000000004">
      <c r="A9345">
        <v>9340</v>
      </c>
      <c r="C9345">
        <f t="shared" si="441"/>
        <v>-0.22731517104046997</v>
      </c>
      <c r="D9345">
        <f t="shared" si="442"/>
        <v>9.9210524429563151E-5</v>
      </c>
      <c r="E9345" s="2">
        <f t="shared" si="443"/>
        <v>5.1672186985158117E-2</v>
      </c>
    </row>
    <row r="9346" spans="1:5" x14ac:dyDescent="0.55000000000000004">
      <c r="A9346">
        <v>9341</v>
      </c>
      <c r="C9346">
        <f t="shared" si="441"/>
        <v>-0.21392679890819702</v>
      </c>
      <c r="D9346">
        <f t="shared" si="442"/>
        <v>4.1157129939047845E-4</v>
      </c>
      <c r="E9346" s="2">
        <f t="shared" si="443"/>
        <v>4.5764675291108163E-2</v>
      </c>
    </row>
    <row r="9347" spans="1:5" x14ac:dyDescent="0.55000000000000004">
      <c r="A9347">
        <v>9342</v>
      </c>
      <c r="C9347">
        <f t="shared" si="441"/>
        <v>-0.14684730946910635</v>
      </c>
      <c r="D9347">
        <f t="shared" si="442"/>
        <v>6.2063635343904348E-4</v>
      </c>
      <c r="E9347" s="2">
        <f t="shared" si="443"/>
        <v>2.156413229831549E-2</v>
      </c>
    </row>
    <row r="9348" spans="1:5" x14ac:dyDescent="0.55000000000000004">
      <c r="A9348">
        <v>9343</v>
      </c>
      <c r="C9348">
        <f t="shared" si="441"/>
        <v>-4.2912240648959259E-2</v>
      </c>
      <c r="D9348">
        <f t="shared" si="442"/>
        <v>6.7393476475075768E-4</v>
      </c>
      <c r="E9348" s="2">
        <f t="shared" si="443"/>
        <v>1.8414603975141913E-3</v>
      </c>
    </row>
    <row r="9349" spans="1:5" x14ac:dyDescent="0.55000000000000004">
      <c r="A9349">
        <v>9344</v>
      </c>
      <c r="C9349">
        <f t="shared" si="441"/>
        <v>7.1792896055812211E-2</v>
      </c>
      <c r="D9349">
        <f t="shared" si="442"/>
        <v>5.5808975552775245E-4</v>
      </c>
      <c r="E9349" s="2">
        <f t="shared" si="443"/>
        <v>5.1542199240806564E-3</v>
      </c>
    </row>
    <row r="9350" spans="1:5" x14ac:dyDescent="0.55000000000000004">
      <c r="A9350">
        <v>9345</v>
      </c>
      <c r="C9350">
        <f t="shared" ref="C9350:C9413" si="444">$D$1*COS($B$2*(A9350-$L$2)+$B$1)</f>
        <v>0.16847952912248726</v>
      </c>
      <c r="D9350">
        <f t="shared" ref="D9350:D9413" si="445">$D$2*COS($B$2*(A9350-$L$3)+$B$3)</f>
        <v>3.0217598127476827E-4</v>
      </c>
      <c r="E9350" s="2">
        <f t="shared" ref="E9350:E9413" si="446">(M9350-C9350)^2</f>
        <v>2.8385351733335031E-2</v>
      </c>
    </row>
    <row r="9351" spans="1:5" x14ac:dyDescent="0.55000000000000004">
      <c r="A9351">
        <v>9346</v>
      </c>
      <c r="C9351">
        <f t="shared" si="444"/>
        <v>0.22288135164929004</v>
      </c>
      <c r="D9351">
        <f t="shared" si="445"/>
        <v>-2.9577594919447844E-5</v>
      </c>
      <c r="E9351" s="2">
        <f t="shared" si="446"/>
        <v>4.9676096913014486E-2</v>
      </c>
    </row>
    <row r="9352" spans="1:5" x14ac:dyDescent="0.55000000000000004">
      <c r="A9352">
        <v>9347</v>
      </c>
      <c r="C9352">
        <f t="shared" si="444"/>
        <v>0.2213446528782565</v>
      </c>
      <c r="D9352">
        <f t="shared" si="445"/>
        <v>-3.5390781823511647E-4</v>
      </c>
      <c r="E9352" s="2">
        <f t="shared" si="446"/>
        <v>4.8993455357795861E-2</v>
      </c>
    </row>
    <row r="9353" spans="1:5" x14ac:dyDescent="0.55000000000000004">
      <c r="A9353">
        <v>9348</v>
      </c>
      <c r="C9353">
        <f t="shared" si="444"/>
        <v>0.16425511180987606</v>
      </c>
      <c r="D9353">
        <f t="shared" si="445"/>
        <v>-5.8941463895868719E-4</v>
      </c>
      <c r="E9353" s="2">
        <f t="shared" si="446"/>
        <v>2.6979741755674889E-2</v>
      </c>
    </row>
    <row r="9354" spans="1:5" x14ac:dyDescent="0.55000000000000004">
      <c r="A9354">
        <v>9349</v>
      </c>
      <c r="C9354">
        <f t="shared" si="444"/>
        <v>6.5940999900265695E-2</v>
      </c>
      <c r="D9354">
        <f t="shared" si="445"/>
        <v>-6.7699080917845182E-4</v>
      </c>
      <c r="E9354" s="2">
        <f t="shared" si="446"/>
        <v>4.3482154678468402E-3</v>
      </c>
    </row>
    <row r="9355" spans="1:5" x14ac:dyDescent="0.55000000000000004">
      <c r="A9355">
        <v>9350</v>
      </c>
      <c r="C9355">
        <f t="shared" si="444"/>
        <v>-4.8922913058316302E-2</v>
      </c>
      <c r="D9355">
        <f t="shared" si="445"/>
        <v>-5.9465655612845128E-4</v>
      </c>
      <c r="E9355" s="2">
        <f t="shared" si="446"/>
        <v>2.3934514221115757E-3</v>
      </c>
    </row>
    <row r="9356" spans="1:5" x14ac:dyDescent="0.55000000000000004">
      <c r="A9356">
        <v>9351</v>
      </c>
      <c r="C9356">
        <f t="shared" si="444"/>
        <v>-0.15150820605244722</v>
      </c>
      <c r="D9356">
        <f t="shared" si="445"/>
        <v>-3.6307604185588095E-4</v>
      </c>
      <c r="E9356" s="2">
        <f t="shared" si="446"/>
        <v>2.2954736501230803E-2</v>
      </c>
    </row>
    <row r="9357" spans="1:5" x14ac:dyDescent="0.55000000000000004">
      <c r="A9357">
        <v>9352</v>
      </c>
      <c r="C9357">
        <f t="shared" si="444"/>
        <v>-0.21606813286588447</v>
      </c>
      <c r="D9357">
        <f t="shared" si="445"/>
        <v>-4.037109412305566E-5</v>
      </c>
      <c r="E9357" s="2">
        <f t="shared" si="446"/>
        <v>4.6685438040149504E-2</v>
      </c>
    </row>
    <row r="9358" spans="1:5" x14ac:dyDescent="0.55000000000000004">
      <c r="A9358">
        <v>9353</v>
      </c>
      <c r="C9358">
        <f t="shared" si="444"/>
        <v>-0.22639951268737049</v>
      </c>
      <c r="D9358">
        <f t="shared" si="445"/>
        <v>2.9246614728782626E-4</v>
      </c>
      <c r="E9358" s="2">
        <f t="shared" si="446"/>
        <v>5.1256739345078829E-2</v>
      </c>
    </row>
    <row r="9359" spans="1:5" x14ac:dyDescent="0.55000000000000004">
      <c r="A9359">
        <v>9354</v>
      </c>
      <c r="C9359">
        <f t="shared" si="444"/>
        <v>-0.17990938694741276</v>
      </c>
      <c r="D9359">
        <f t="shared" si="445"/>
        <v>5.5190055042671443E-4</v>
      </c>
      <c r="E9359" s="2">
        <f t="shared" si="446"/>
        <v>3.2367387511793896E-2</v>
      </c>
    </row>
    <row r="9360" spans="1:5" x14ac:dyDescent="0.55000000000000004">
      <c r="A9360">
        <v>9355</v>
      </c>
      <c r="C9360">
        <f t="shared" si="444"/>
        <v>-8.826579727264236E-2</v>
      </c>
      <c r="D9360">
        <f t="shared" si="445"/>
        <v>6.7281954854907591E-4</v>
      </c>
      <c r="E9360" s="2">
        <f t="shared" si="446"/>
        <v>7.7908509681751991E-3</v>
      </c>
    </row>
    <row r="9361" spans="1:5" x14ac:dyDescent="0.55000000000000004">
      <c r="A9361">
        <v>9356</v>
      </c>
      <c r="C9361">
        <f t="shared" si="444"/>
        <v>2.5530647022174655E-2</v>
      </c>
      <c r="D9361">
        <f t="shared" si="445"/>
        <v>6.2487502189644754E-4</v>
      </c>
      <c r="E9361" s="2">
        <f t="shared" si="446"/>
        <v>6.5181393737087558E-4</v>
      </c>
    </row>
    <row r="9362" spans="1:5" x14ac:dyDescent="0.55000000000000004">
      <c r="A9362">
        <v>9357</v>
      </c>
      <c r="C9362">
        <f t="shared" si="444"/>
        <v>0.1329194370577664</v>
      </c>
      <c r="D9362">
        <f t="shared" si="445"/>
        <v>4.2010003606820199E-4</v>
      </c>
      <c r="E9362" s="2">
        <f t="shared" si="446"/>
        <v>1.7667576747753527E-2</v>
      </c>
    </row>
    <row r="9363" spans="1:5" x14ac:dyDescent="0.55000000000000004">
      <c r="A9363">
        <v>9358</v>
      </c>
      <c r="C9363">
        <f t="shared" si="444"/>
        <v>0.2069482501098493</v>
      </c>
      <c r="D9363">
        <f t="shared" si="445"/>
        <v>1.098887962027242E-4</v>
      </c>
      <c r="E9363" s="2">
        <f t="shared" si="446"/>
        <v>4.2827578223528742E-2</v>
      </c>
    </row>
    <row r="9364" spans="1:5" x14ac:dyDescent="0.55000000000000004">
      <c r="A9364">
        <v>9359</v>
      </c>
      <c r="C9364">
        <f t="shared" si="444"/>
        <v>0.22903741451008391</v>
      </c>
      <c r="D9364">
        <f t="shared" si="445"/>
        <v>-2.2790221524532237E-4</v>
      </c>
      <c r="E9364" s="2">
        <f t="shared" si="446"/>
        <v>5.2458137245463998E-2</v>
      </c>
    </row>
    <row r="9365" spans="1:5" x14ac:dyDescent="0.55000000000000004">
      <c r="A9365">
        <v>9360</v>
      </c>
      <c r="C9365">
        <f t="shared" si="444"/>
        <v>0.19364301559393238</v>
      </c>
      <c r="D9365">
        <f t="shared" si="445"/>
        <v>-5.0849457446433598E-4</v>
      </c>
      <c r="E9365" s="2">
        <f t="shared" si="446"/>
        <v>3.7497617488311936E-2</v>
      </c>
    </row>
    <row r="9366" spans="1:5" x14ac:dyDescent="0.55000000000000004">
      <c r="A9366">
        <v>9361</v>
      </c>
      <c r="C9366">
        <f t="shared" si="444"/>
        <v>0.10964830143461483</v>
      </c>
      <c r="D9366">
        <f t="shared" si="445"/>
        <v>-6.6146551370800059E-4</v>
      </c>
      <c r="E9366" s="2">
        <f t="shared" si="446"/>
        <v>1.2022750007496157E-2</v>
      </c>
    </row>
    <row r="9367" spans="1:5" x14ac:dyDescent="0.55000000000000004">
      <c r="A9367">
        <v>9362</v>
      </c>
      <c r="C9367">
        <f t="shared" si="444"/>
        <v>-1.8658251819777673E-3</v>
      </c>
      <c r="D9367">
        <f t="shared" si="445"/>
        <v>-6.4842255159772014E-4</v>
      </c>
      <c r="E9367" s="2">
        <f t="shared" si="446"/>
        <v>3.4813036097023685E-6</v>
      </c>
    </row>
    <row r="9368" spans="1:5" x14ac:dyDescent="0.55000000000000004">
      <c r="A9368">
        <v>9363</v>
      </c>
      <c r="C9368">
        <f t="shared" si="444"/>
        <v>-0.1129116690063683</v>
      </c>
      <c r="D9368">
        <f t="shared" si="445"/>
        <v>-4.7263919669934704E-4</v>
      </c>
      <c r="E9368" s="2">
        <f t="shared" si="446"/>
        <v>1.2749044997803672E-2</v>
      </c>
    </row>
    <row r="9369" spans="1:5" x14ac:dyDescent="0.55000000000000004">
      <c r="A9369">
        <v>9364</v>
      </c>
      <c r="C9369">
        <f t="shared" si="444"/>
        <v>-0.19561906389755926</v>
      </c>
      <c r="D9369">
        <f t="shared" si="445"/>
        <v>-1.7823336588274451E-4</v>
      </c>
      <c r="E9369" s="2">
        <f t="shared" si="446"/>
        <v>3.8266818160157375E-2</v>
      </c>
    </row>
    <row r="9370" spans="1:5" x14ac:dyDescent="0.55000000000000004">
      <c r="A9370">
        <v>9365</v>
      </c>
      <c r="C9370">
        <f t="shared" si="444"/>
        <v>-0.22923019707607392</v>
      </c>
      <c r="D9370">
        <f t="shared" si="445"/>
        <v>1.609052829162136E-4</v>
      </c>
      <c r="E9370" s="2">
        <f t="shared" si="446"/>
        <v>5.2546483251535686E-2</v>
      </c>
    </row>
    <row r="9371" spans="1:5" x14ac:dyDescent="0.55000000000000004">
      <c r="A9371">
        <v>9366</v>
      </c>
      <c r="C9371">
        <f t="shared" si="444"/>
        <v>-0.20530938257767301</v>
      </c>
      <c r="D9371">
        <f t="shared" si="445"/>
        <v>4.5966009731746038E-4</v>
      </c>
      <c r="E9371" s="2">
        <f t="shared" si="446"/>
        <v>4.2151942574425297E-2</v>
      </c>
    </row>
    <row r="9372" spans="1:5" x14ac:dyDescent="0.55000000000000004">
      <c r="A9372">
        <v>9367</v>
      </c>
      <c r="C9372">
        <f t="shared" si="444"/>
        <v>-0.12986024063069182</v>
      </c>
      <c r="D9372">
        <f t="shared" si="445"/>
        <v>6.4304991615811891E-4</v>
      </c>
      <c r="E9372" s="2">
        <f t="shared" si="446"/>
        <v>1.6863682096661184E-2</v>
      </c>
    </row>
    <row r="9373" spans="1:5" x14ac:dyDescent="0.55000000000000004">
      <c r="A9373">
        <v>9368</v>
      </c>
      <c r="C9373">
        <f t="shared" si="444"/>
        <v>-2.1818915522095101E-2</v>
      </c>
      <c r="D9373">
        <f t="shared" si="445"/>
        <v>6.6504776045985513E-4</v>
      </c>
      <c r="E9373" s="2">
        <f t="shared" si="446"/>
        <v>4.7606507456032256E-4</v>
      </c>
    </row>
    <row r="9374" spans="1:5" x14ac:dyDescent="0.55000000000000004">
      <c r="A9374">
        <v>9369</v>
      </c>
      <c r="C9374">
        <f t="shared" si="444"/>
        <v>9.1698497476299268E-2</v>
      </c>
      <c r="D9374">
        <f t="shared" si="445"/>
        <v>5.2013263498070113E-4</v>
      </c>
      <c r="E9374" s="2">
        <f t="shared" si="446"/>
        <v>8.4086144394108636E-3</v>
      </c>
    </row>
    <row r="9375" spans="1:5" x14ac:dyDescent="0.55000000000000004">
      <c r="A9375">
        <v>9370</v>
      </c>
      <c r="C9375">
        <f t="shared" si="444"/>
        <v>0.18220152045707905</v>
      </c>
      <c r="D9375">
        <f t="shared" si="445"/>
        <v>2.4467518165662808E-4</v>
      </c>
      <c r="E9375" s="2">
        <f t="shared" si="446"/>
        <v>3.3197394056871395E-2</v>
      </c>
    </row>
    <row r="9376" spans="1:5" x14ac:dyDescent="0.55000000000000004">
      <c r="A9376">
        <v>9371</v>
      </c>
      <c r="C9376">
        <f t="shared" si="444"/>
        <v>0.22697580230952147</v>
      </c>
      <c r="D9376">
        <f t="shared" si="445"/>
        <v>-9.2190584925941907E-5</v>
      </c>
      <c r="E9376" s="2">
        <f t="shared" si="446"/>
        <v>5.1518014834050968E-2</v>
      </c>
    </row>
    <row r="9377" spans="1:5" x14ac:dyDescent="0.55000000000000004">
      <c r="A9377">
        <v>9372</v>
      </c>
      <c r="C9377">
        <f t="shared" si="444"/>
        <v>0.21478394205258167</v>
      </c>
      <c r="D9377">
        <f t="shared" si="445"/>
        <v>-4.0591845791544684E-4</v>
      </c>
      <c r="E9377" s="2">
        <f t="shared" si="446"/>
        <v>4.6132141763646758E-2</v>
      </c>
    </row>
    <row r="9378" spans="1:5" x14ac:dyDescent="0.55000000000000004">
      <c r="A9378">
        <v>9373</v>
      </c>
      <c r="C9378">
        <f t="shared" si="444"/>
        <v>0.14868583962672755</v>
      </c>
      <c r="D9378">
        <f t="shared" si="445"/>
        <v>-6.1776935405039035E-4</v>
      </c>
      <c r="E9378" s="2">
        <f t="shared" si="446"/>
        <v>2.2107478905504942E-2</v>
      </c>
    </row>
    <row r="9379" spans="1:5" x14ac:dyDescent="0.55000000000000004">
      <c r="A9379">
        <v>9374</v>
      </c>
      <c r="C9379">
        <f t="shared" si="444"/>
        <v>4.5270725503394955E-2</v>
      </c>
      <c r="D9379">
        <f t="shared" si="445"/>
        <v>-6.7457316386348271E-4</v>
      </c>
      <c r="E9379" s="2">
        <f t="shared" si="446"/>
        <v>2.0494385876037345E-3</v>
      </c>
    </row>
    <row r="9380" spans="1:5" x14ac:dyDescent="0.55000000000000004">
      <c r="A9380">
        <v>9375</v>
      </c>
      <c r="C9380">
        <f t="shared" si="444"/>
        <v>-6.9506386490109054E-2</v>
      </c>
      <c r="D9380">
        <f t="shared" si="445"/>
        <v>-5.6207332842094708E-4</v>
      </c>
      <c r="E9380" s="2">
        <f t="shared" si="446"/>
        <v>4.8311377629124148E-3</v>
      </c>
    </row>
    <row r="9381" spans="1:5" x14ac:dyDescent="0.55000000000000004">
      <c r="A9381">
        <v>9376</v>
      </c>
      <c r="C9381">
        <f t="shared" si="444"/>
        <v>-0.16683886055297714</v>
      </c>
      <c r="D9381">
        <f t="shared" si="445"/>
        <v>-3.0850493511047909E-4</v>
      </c>
      <c r="E9381" s="2">
        <f t="shared" si="446"/>
        <v>2.7835205390615753E-2</v>
      </c>
    </row>
    <row r="9382" spans="1:5" x14ac:dyDescent="0.55000000000000004">
      <c r="A9382">
        <v>9377</v>
      </c>
      <c r="C9382">
        <f t="shared" si="444"/>
        <v>-0.22229829730037226</v>
      </c>
      <c r="D9382">
        <f t="shared" si="445"/>
        <v>2.2491694134798863E-5</v>
      </c>
      <c r="E9382" s="2">
        <f t="shared" si="446"/>
        <v>4.9416532982644694E-2</v>
      </c>
    </row>
    <row r="9383" spans="1:5" x14ac:dyDescent="0.55000000000000004">
      <c r="A9383">
        <v>9378</v>
      </c>
      <c r="C9383">
        <f t="shared" si="444"/>
        <v>-0.22196554710399102</v>
      </c>
      <c r="D9383">
        <f t="shared" si="445"/>
        <v>3.4784338224830801E-4</v>
      </c>
      <c r="E9383" s="2">
        <f t="shared" si="446"/>
        <v>4.9268704101174059E-2</v>
      </c>
    </row>
    <row r="9384" spans="1:5" x14ac:dyDescent="0.55000000000000004">
      <c r="A9384">
        <v>9379</v>
      </c>
      <c r="C9384">
        <f t="shared" si="444"/>
        <v>-0.16592412324701539</v>
      </c>
      <c r="D9384">
        <f t="shared" si="445"/>
        <v>5.8589371337423998E-4</v>
      </c>
      <c r="E9384" s="2">
        <f t="shared" si="446"/>
        <v>2.7530814675290751E-2</v>
      </c>
    </row>
    <row r="9385" spans="1:5" x14ac:dyDescent="0.55000000000000004">
      <c r="A9385">
        <v>9380</v>
      </c>
      <c r="C9385">
        <f t="shared" si="444"/>
        <v>-6.8239241858057603E-2</v>
      </c>
      <c r="D9385">
        <f t="shared" si="445"/>
        <v>6.7689707210283941E-4</v>
      </c>
      <c r="E9385" s="2">
        <f t="shared" si="446"/>
        <v>4.6565941293624808E-3</v>
      </c>
    </row>
    <row r="9386" spans="1:5" x14ac:dyDescent="0.55000000000000004">
      <c r="A9386">
        <v>9381</v>
      </c>
      <c r="C9386">
        <f t="shared" si="444"/>
        <v>4.6572250868180808E-2</v>
      </c>
      <c r="D9386">
        <f t="shared" si="445"/>
        <v>5.9801353359183152E-4</v>
      </c>
      <c r="E9386" s="2">
        <f t="shared" si="446"/>
        <v>2.168974550928768E-3</v>
      </c>
    </row>
    <row r="9387" spans="1:5" x14ac:dyDescent="0.55000000000000004">
      <c r="A9387">
        <v>9382</v>
      </c>
      <c r="C9387">
        <f t="shared" si="444"/>
        <v>0.1496950902916645</v>
      </c>
      <c r="D9387">
        <f t="shared" si="445"/>
        <v>3.6904120327441604E-4</v>
      </c>
      <c r="E9387" s="2">
        <f t="shared" si="446"/>
        <v>2.2408620057429586E-2</v>
      </c>
    </row>
    <row r="9388" spans="1:5" x14ac:dyDescent="0.55000000000000004">
      <c r="A9388">
        <v>9383</v>
      </c>
      <c r="C9388">
        <f t="shared" si="444"/>
        <v>0.21524761737293027</v>
      </c>
      <c r="D9388">
        <f t="shared" si="445"/>
        <v>4.7447309716312853E-5</v>
      </c>
      <c r="E9388" s="2">
        <f t="shared" si="446"/>
        <v>4.6331536784723397E-2</v>
      </c>
    </row>
    <row r="9389" spans="1:5" x14ac:dyDescent="0.55000000000000004">
      <c r="A9389">
        <v>9384</v>
      </c>
      <c r="C9389">
        <f t="shared" si="444"/>
        <v>0.22677752955590494</v>
      </c>
      <c r="D9389">
        <f t="shared" si="445"/>
        <v>-2.8605485847890862E-4</v>
      </c>
      <c r="E9389" s="2">
        <f t="shared" si="446"/>
        <v>5.1428047911479341E-2</v>
      </c>
    </row>
    <row r="9390" spans="1:5" x14ac:dyDescent="0.55000000000000004">
      <c r="A9390">
        <v>9385</v>
      </c>
      <c r="C9390">
        <f t="shared" si="444"/>
        <v>0.18139106191139706</v>
      </c>
      <c r="D9390">
        <f t="shared" si="445"/>
        <v>-5.4776328675392913E-4</v>
      </c>
      <c r="E9390" s="2">
        <f t="shared" si="446"/>
        <v>3.2902717341344284E-2</v>
      </c>
    </row>
    <row r="9391" spans="1:5" x14ac:dyDescent="0.55000000000000004">
      <c r="A9391">
        <v>9386</v>
      </c>
      <c r="C9391">
        <f t="shared" si="444"/>
        <v>9.0479261147346668E-2</v>
      </c>
      <c r="D9391">
        <f t="shared" si="445"/>
        <v>-6.719946759876931E-4</v>
      </c>
      <c r="E9391" s="2">
        <f t="shared" si="446"/>
        <v>8.1864966977697566E-3</v>
      </c>
    </row>
    <row r="9392" spans="1:5" x14ac:dyDescent="0.55000000000000004">
      <c r="A9392">
        <v>9387</v>
      </c>
      <c r="C9392">
        <f t="shared" si="444"/>
        <v>-2.3140927013184522E-2</v>
      </c>
      <c r="D9392">
        <f t="shared" si="445"/>
        <v>-6.2756956607244035E-4</v>
      </c>
      <c r="E9392" s="2">
        <f t="shared" si="446"/>
        <v>5.3550250302953305E-4</v>
      </c>
    </row>
    <row r="9393" spans="1:5" x14ac:dyDescent="0.55000000000000004">
      <c r="A9393">
        <v>9388</v>
      </c>
      <c r="C9393">
        <f t="shared" si="444"/>
        <v>-0.13095323026544586</v>
      </c>
      <c r="D9393">
        <f t="shared" si="445"/>
        <v>-4.25637723189881E-4</v>
      </c>
      <c r="E9393" s="2">
        <f t="shared" si="446"/>
        <v>1.7148748516954887E-2</v>
      </c>
    </row>
    <row r="9394" spans="1:5" x14ac:dyDescent="0.55000000000000004">
      <c r="A9394">
        <v>9389</v>
      </c>
      <c r="C9394">
        <f t="shared" si="444"/>
        <v>-0.20589903299468854</v>
      </c>
      <c r="D9394">
        <f t="shared" si="445"/>
        <v>-1.1687978352771367E-4</v>
      </c>
      <c r="E9394" s="2">
        <f t="shared" si="446"/>
        <v>4.2394411788147839E-2</v>
      </c>
    </row>
    <row r="9395" spans="1:5" x14ac:dyDescent="0.55000000000000004">
      <c r="A9395">
        <v>9390</v>
      </c>
      <c r="C9395">
        <f t="shared" si="444"/>
        <v>-0.22916851845226635</v>
      </c>
      <c r="D9395">
        <f t="shared" si="445"/>
        <v>2.2121251817720956E-4</v>
      </c>
      <c r="E9395" s="2">
        <f t="shared" si="446"/>
        <v>5.2518209849606742E-2</v>
      </c>
    </row>
    <row r="9396" spans="1:5" x14ac:dyDescent="0.55000000000000004">
      <c r="A9396">
        <v>9391</v>
      </c>
      <c r="C9396">
        <f t="shared" si="444"/>
        <v>-0.19492153626742209</v>
      </c>
      <c r="D9396">
        <f t="shared" si="445"/>
        <v>5.0378514060957008E-4</v>
      </c>
      <c r="E9396" s="2">
        <f t="shared" si="446"/>
        <v>3.7994405300851943E-2</v>
      </c>
    </row>
    <row r="9397" spans="1:5" x14ac:dyDescent="0.55000000000000004">
      <c r="A9397">
        <v>9392</v>
      </c>
      <c r="C9397">
        <f t="shared" si="444"/>
        <v>-0.11175335709944342</v>
      </c>
      <c r="D9397">
        <f t="shared" si="445"/>
        <v>6.5991831169713859E-4</v>
      </c>
      <c r="E9397" s="2">
        <f t="shared" si="446"/>
        <v>1.2488812822995722E-2</v>
      </c>
    </row>
    <row r="9398" spans="1:5" x14ac:dyDescent="0.55000000000000004">
      <c r="A9398">
        <v>9393</v>
      </c>
      <c r="C9398">
        <f t="shared" si="444"/>
        <v>-5.3744087337053814E-4</v>
      </c>
      <c r="D9398">
        <f t="shared" si="445"/>
        <v>6.5042589652305745E-4</v>
      </c>
      <c r="E9398" s="2">
        <f t="shared" si="446"/>
        <v>2.8884269236928679E-7</v>
      </c>
    </row>
    <row r="9399" spans="1:5" x14ac:dyDescent="0.55000000000000004">
      <c r="A9399">
        <v>9394</v>
      </c>
      <c r="C9399">
        <f t="shared" si="444"/>
        <v>0.11081336168356358</v>
      </c>
      <c r="D9399">
        <f t="shared" si="445"/>
        <v>4.7769029121178463E-4</v>
      </c>
      <c r="E9399" s="2">
        <f t="shared" si="446"/>
        <v>1.2279601127612278E-2</v>
      </c>
    </row>
    <row r="9400" spans="1:5" x14ac:dyDescent="0.55000000000000004">
      <c r="A9400">
        <v>9395</v>
      </c>
      <c r="C9400">
        <f t="shared" si="444"/>
        <v>0.19435234621648334</v>
      </c>
      <c r="D9400">
        <f t="shared" si="445"/>
        <v>1.8506449172825751E-4</v>
      </c>
      <c r="E9400" s="2">
        <f t="shared" si="446"/>
        <v>3.7772834479851809E-2</v>
      </c>
    </row>
    <row r="9401" spans="1:5" x14ac:dyDescent="0.55000000000000004">
      <c r="A9401">
        <v>9396</v>
      </c>
      <c r="C9401">
        <f t="shared" si="444"/>
        <v>0.2291129884744037</v>
      </c>
      <c r="D9401">
        <f t="shared" si="445"/>
        <v>-1.5400859433606844E-4</v>
      </c>
      <c r="E9401" s="2">
        <f t="shared" si="446"/>
        <v>5.2492761487672242E-2</v>
      </c>
    </row>
    <row r="9402" spans="1:5" x14ac:dyDescent="0.55000000000000004">
      <c r="A9402">
        <v>9397</v>
      </c>
      <c r="C9402">
        <f t="shared" si="444"/>
        <v>0.20637109994386643</v>
      </c>
      <c r="D9402">
        <f t="shared" si="445"/>
        <v>-4.5442876946563861E-4</v>
      </c>
      <c r="E9402" s="2">
        <f t="shared" si="446"/>
        <v>4.2589030892041309E-2</v>
      </c>
    </row>
    <row r="9403" spans="1:5" x14ac:dyDescent="0.55000000000000004">
      <c r="A9403">
        <v>9398</v>
      </c>
      <c r="C9403">
        <f t="shared" si="444"/>
        <v>0.13183441528506074</v>
      </c>
      <c r="D9403">
        <f t="shared" si="445"/>
        <v>-6.4079690205778568E-4</v>
      </c>
      <c r="E9403" s="2">
        <f t="shared" si="446"/>
        <v>1.7380313053553857E-2</v>
      </c>
    </row>
    <row r="9404" spans="1:5" x14ac:dyDescent="0.55000000000000004">
      <c r="A9404">
        <v>9399</v>
      </c>
      <c r="C9404">
        <f t="shared" si="444"/>
        <v>2.4210071238692923E-2</v>
      </c>
      <c r="D9404">
        <f t="shared" si="445"/>
        <v>-6.6633851916042509E-4</v>
      </c>
      <c r="E9404" s="2">
        <f t="shared" si="446"/>
        <v>5.8612754938258628E-4</v>
      </c>
    </row>
    <row r="9405" spans="1:5" x14ac:dyDescent="0.55000000000000004">
      <c r="A9405">
        <v>9400</v>
      </c>
      <c r="C9405">
        <f t="shared" si="444"/>
        <v>-8.9490490380775153E-2</v>
      </c>
      <c r="D9405">
        <f t="shared" si="445"/>
        <v>-5.2464321325536572E-4</v>
      </c>
      <c r="E9405" s="2">
        <f t="shared" si="446"/>
        <v>8.0085478685916096E-3</v>
      </c>
    </row>
    <row r="9406" spans="1:5" x14ac:dyDescent="0.55000000000000004">
      <c r="A9406">
        <v>9401</v>
      </c>
      <c r="C9406">
        <f t="shared" si="444"/>
        <v>-0.18073082522453779</v>
      </c>
      <c r="D9406">
        <f t="shared" si="445"/>
        <v>-2.5127351942470696E-4</v>
      </c>
      <c r="E9406" s="2">
        <f t="shared" si="446"/>
        <v>3.2663631186342426E-2</v>
      </c>
    </row>
    <row r="9407" spans="1:5" x14ac:dyDescent="0.55000000000000004">
      <c r="A9407">
        <v>9402</v>
      </c>
      <c r="C9407">
        <f t="shared" si="444"/>
        <v>-0.22661153243995105</v>
      </c>
      <c r="D9407">
        <f t="shared" si="445"/>
        <v>8.5160531346231883E-5</v>
      </c>
      <c r="E9407" s="2">
        <f t="shared" si="446"/>
        <v>5.1352786634782988E-2</v>
      </c>
    </row>
    <row r="9408" spans="1:5" x14ac:dyDescent="0.55000000000000004">
      <c r="A9408">
        <v>9403</v>
      </c>
      <c r="C9408">
        <f t="shared" si="444"/>
        <v>-0.21561752160710174</v>
      </c>
      <c r="D9408">
        <f t="shared" si="445"/>
        <v>4.0022108379998895E-4</v>
      </c>
      <c r="E9408" s="2">
        <f t="shared" si="446"/>
        <v>4.6490915623988986E-2</v>
      </c>
    </row>
    <row r="9409" spans="1:5" x14ac:dyDescent="0.55000000000000004">
      <c r="A9409">
        <v>9404</v>
      </c>
      <c r="C9409">
        <f t="shared" si="444"/>
        <v>-0.15050805770761641</v>
      </c>
      <c r="D9409">
        <f t="shared" si="445"/>
        <v>6.1483458021104672E-4</v>
      </c>
      <c r="E9409" s="2">
        <f t="shared" si="446"/>
        <v>2.2652675434919192E-2</v>
      </c>
    </row>
    <row r="9410" spans="1:5" x14ac:dyDescent="0.55000000000000004">
      <c r="A9410">
        <v>9405</v>
      </c>
      <c r="C9410">
        <f t="shared" si="444"/>
        <v>-4.7624243781659095E-2</v>
      </c>
      <c r="D9410">
        <f t="shared" si="445"/>
        <v>6.7513755667380419E-4</v>
      </c>
      <c r="E9410" s="2">
        <f t="shared" si="446"/>
        <v>2.268068595774895E-3</v>
      </c>
    </row>
    <row r="9411" spans="1:5" x14ac:dyDescent="0.55000000000000004">
      <c r="A9411">
        <v>9406</v>
      </c>
      <c r="C9411">
        <f t="shared" si="444"/>
        <v>6.721225149408476E-2</v>
      </c>
      <c r="D9411">
        <f t="shared" si="445"/>
        <v>5.6599523718199975E-4</v>
      </c>
      <c r="E9411" s="2">
        <f t="shared" si="446"/>
        <v>4.5174867509040987E-3</v>
      </c>
    </row>
    <row r="9412" spans="1:5" x14ac:dyDescent="0.55000000000000004">
      <c r="A9412">
        <v>9407</v>
      </c>
      <c r="C9412">
        <f t="shared" si="444"/>
        <v>0.16517988836666592</v>
      </c>
      <c r="D9412">
        <f t="shared" si="445"/>
        <v>3.1480004339051607E-4</v>
      </c>
      <c r="E9412" s="2">
        <f t="shared" si="446"/>
        <v>2.7284395520824213E-2</v>
      </c>
    </row>
    <row r="9413" spans="1:5" x14ac:dyDescent="0.55000000000000004">
      <c r="A9413">
        <v>9408</v>
      </c>
      <c r="C9413">
        <f t="shared" si="444"/>
        <v>0.2216908549741452</v>
      </c>
      <c r="D9413">
        <f t="shared" si="445"/>
        <v>-1.5403325823709655E-5</v>
      </c>
      <c r="E9413" s="2">
        <f t="shared" si="446"/>
        <v>4.9146835179167479E-2</v>
      </c>
    </row>
    <row r="9414" spans="1:5" x14ac:dyDescent="0.55000000000000004">
      <c r="A9414">
        <v>9409</v>
      </c>
      <c r="C9414">
        <f t="shared" ref="C9414:C9477" si="447">$D$1*COS($B$2*(A9414-$L$2)+$B$1)</f>
        <v>0.22256208985788817</v>
      </c>
      <c r="D9414">
        <f t="shared" ref="D9414:D9477" si="448">$D$2*COS($B$2*(A9414-$L$3)+$B$3)</f>
        <v>-3.4174078494125337E-4</v>
      </c>
      <c r="E9414" s="2">
        <f t="shared" ref="E9414:E9477" si="449">(M9414-C9414)^2</f>
        <v>4.9533883841910688E-2</v>
      </c>
    </row>
    <row r="9415" spans="1:5" x14ac:dyDescent="0.55000000000000004">
      <c r="A9415">
        <v>9410</v>
      </c>
      <c r="C9415">
        <f t="shared" si="447"/>
        <v>0.16757493142393204</v>
      </c>
      <c r="D9415">
        <f t="shared" si="448"/>
        <v>-5.8230851036274569E-4</v>
      </c>
      <c r="E9415" s="2">
        <f t="shared" si="449"/>
        <v>2.8081357641735527E-2</v>
      </c>
    </row>
    <row r="9416" spans="1:5" x14ac:dyDescent="0.55000000000000004">
      <c r="A9416">
        <v>9411</v>
      </c>
      <c r="C9416">
        <f t="shared" si="447"/>
        <v>7.0529997401863206E-2</v>
      </c>
      <c r="D9416">
        <f t="shared" si="448"/>
        <v>-6.7672907377270706E-4</v>
      </c>
      <c r="E9416" s="2">
        <f t="shared" si="449"/>
        <v>4.9744805335068306E-3</v>
      </c>
    </row>
    <row r="9417" spans="1:5" x14ac:dyDescent="0.55000000000000004">
      <c r="A9417">
        <v>9412</v>
      </c>
      <c r="C9417">
        <f t="shared" si="447"/>
        <v>-4.4216479313685761E-2</v>
      </c>
      <c r="D9417">
        <f t="shared" si="448"/>
        <v>-6.013049039828005E-4</v>
      </c>
      <c r="E9417" s="2">
        <f t="shared" si="449"/>
        <v>1.9550970428976007E-3</v>
      </c>
    </row>
    <row r="9418" spans="1:5" x14ac:dyDescent="0.55000000000000004">
      <c r="A9418">
        <v>9413</v>
      </c>
      <c r="C9418">
        <f t="shared" si="447"/>
        <v>-0.14786555173093383</v>
      </c>
      <c r="D9418">
        <f t="shared" si="448"/>
        <v>-3.7496587779493635E-4</v>
      </c>
      <c r="E9418" s="2">
        <f t="shared" si="449"/>
        <v>2.1864221388693466E-2</v>
      </c>
    </row>
    <row r="9419" spans="1:5" x14ac:dyDescent="0.55000000000000004">
      <c r="A9419">
        <v>9414</v>
      </c>
      <c r="C9419">
        <f t="shared" si="447"/>
        <v>-0.21440348742106152</v>
      </c>
      <c r="D9419">
        <f t="shared" si="448"/>
        <v>-5.4518319943956354E-5</v>
      </c>
      <c r="E9419" s="2">
        <f t="shared" si="449"/>
        <v>4.596885541831329E-2</v>
      </c>
    </row>
    <row r="9420" spans="1:5" x14ac:dyDescent="0.55000000000000004">
      <c r="A9420">
        <v>9415</v>
      </c>
      <c r="C9420">
        <f t="shared" si="447"/>
        <v>-0.22713066703799226</v>
      </c>
      <c r="D9420">
        <f t="shared" si="448"/>
        <v>2.7961218706615412E-4</v>
      </c>
      <c r="E9420" s="2">
        <f t="shared" si="449"/>
        <v>5.1588339909123301E-2</v>
      </c>
    </row>
    <row r="9421" spans="1:5" x14ac:dyDescent="0.55000000000000004">
      <c r="A9421">
        <v>9416</v>
      </c>
      <c r="C9421">
        <f t="shared" si="447"/>
        <v>-0.18285283676298408</v>
      </c>
      <c r="D9421">
        <f t="shared" si="448"/>
        <v>5.4356592887992662E-4</v>
      </c>
      <c r="E9421" s="2">
        <f t="shared" si="449"/>
        <v>3.3435159912270501E-2</v>
      </c>
    </row>
    <row r="9422" spans="1:5" x14ac:dyDescent="0.55000000000000004">
      <c r="A9422">
        <v>9417</v>
      </c>
      <c r="C9422">
        <f t="shared" si="447"/>
        <v>-9.2682798692454132E-2</v>
      </c>
      <c r="D9422">
        <f t="shared" si="448"/>
        <v>6.7109608000553306E-4</v>
      </c>
      <c r="E9422" s="2">
        <f t="shared" si="449"/>
        <v>8.590101173465977E-3</v>
      </c>
    </row>
    <row r="9423" spans="1:5" x14ac:dyDescent="0.55000000000000004">
      <c r="A9423">
        <v>9418</v>
      </c>
      <c r="C9423">
        <f t="shared" si="447"/>
        <v>2.0748668251492425E-2</v>
      </c>
      <c r="D9423">
        <f t="shared" si="448"/>
        <v>6.3019526063274451E-4</v>
      </c>
      <c r="E9423" s="2">
        <f t="shared" si="449"/>
        <v>4.3050723421048976E-4</v>
      </c>
    </row>
    <row r="9424" spans="1:5" x14ac:dyDescent="0.55000000000000004">
      <c r="A9424">
        <v>9419</v>
      </c>
      <c r="C9424">
        <f t="shared" si="447"/>
        <v>0.12897265681154008</v>
      </c>
      <c r="D9424">
        <f t="shared" si="448"/>
        <v>4.3112871430326305E-4</v>
      </c>
      <c r="E9424" s="2">
        <f t="shared" si="449"/>
        <v>1.6633946205027294E-2</v>
      </c>
    </row>
    <row r="9425" spans="1:5" x14ac:dyDescent="0.55000000000000004">
      <c r="A9425">
        <v>9420</v>
      </c>
      <c r="C9425">
        <f t="shared" si="447"/>
        <v>0.20482722703829209</v>
      </c>
      <c r="D9425">
        <f t="shared" si="448"/>
        <v>1.2385794816560563E-4</v>
      </c>
      <c r="E9425" s="2">
        <f t="shared" si="449"/>
        <v>4.1954192936196052E-2</v>
      </c>
    </row>
    <row r="9426" spans="1:5" x14ac:dyDescent="0.55000000000000004">
      <c r="A9426">
        <v>9421</v>
      </c>
      <c r="C9426">
        <f t="shared" si="447"/>
        <v>0.22927448069657758</v>
      </c>
      <c r="D9426">
        <f t="shared" si="448"/>
        <v>-2.1449855225081331E-4</v>
      </c>
      <c r="E9426" s="2">
        <f t="shared" si="449"/>
        <v>5.2566787498685326E-2</v>
      </c>
    </row>
    <row r="9427" spans="1:5" x14ac:dyDescent="0.55000000000000004">
      <c r="A9427">
        <v>9422</v>
      </c>
      <c r="C9427">
        <f t="shared" si="447"/>
        <v>0.19617867242262574</v>
      </c>
      <c r="D9427">
        <f t="shared" si="448"/>
        <v>-4.9902043732302206E-4</v>
      </c>
      <c r="E9427" s="2">
        <f t="shared" si="449"/>
        <v>3.8486071513503896E-2</v>
      </c>
    </row>
    <row r="9428" spans="1:5" x14ac:dyDescent="0.55000000000000004">
      <c r="A9428">
        <v>9423</v>
      </c>
      <c r="C9428">
        <f t="shared" si="447"/>
        <v>0.11384615248891103</v>
      </c>
      <c r="D9428">
        <f t="shared" si="448"/>
        <v>-6.582987111433858E-4</v>
      </c>
      <c r="E9428" s="2">
        <f t="shared" si="449"/>
        <v>1.2960946436528382E-2</v>
      </c>
    </row>
    <row r="9429" spans="1:5" x14ac:dyDescent="0.55000000000000004">
      <c r="A9429">
        <v>9424</v>
      </c>
      <c r="C9429">
        <f t="shared" si="447"/>
        <v>2.9406479669724693E-3</v>
      </c>
      <c r="D9429">
        <f t="shared" si="448"/>
        <v>-6.5235788430262082E-4</v>
      </c>
      <c r="E9429" s="2">
        <f t="shared" si="449"/>
        <v>8.6474104656593175E-6</v>
      </c>
    </row>
    <row r="9430" spans="1:5" x14ac:dyDescent="0.55000000000000004">
      <c r="A9430">
        <v>9425</v>
      </c>
      <c r="C9430">
        <f t="shared" si="447"/>
        <v>-0.10870289721073513</v>
      </c>
      <c r="D9430">
        <f t="shared" si="448"/>
        <v>-4.8268897911506501E-4</v>
      </c>
      <c r="E9430" s="2">
        <f t="shared" si="449"/>
        <v>1.1816319862007648E-2</v>
      </c>
    </row>
    <row r="9431" spans="1:5" x14ac:dyDescent="0.55000000000000004">
      <c r="A9431">
        <v>9426</v>
      </c>
      <c r="C9431">
        <f t="shared" si="447"/>
        <v>-0.19306430646382156</v>
      </c>
      <c r="D9431">
        <f t="shared" si="448"/>
        <v>-1.9187531444603588E-4</v>
      </c>
      <c r="E9431" s="2">
        <f t="shared" si="449"/>
        <v>3.7273826430356406E-2</v>
      </c>
    </row>
    <row r="9432" spans="1:5" x14ac:dyDescent="0.55000000000000004">
      <c r="A9432">
        <v>9427</v>
      </c>
      <c r="C9432">
        <f t="shared" si="447"/>
        <v>-0.22897064426696395</v>
      </c>
      <c r="D9432">
        <f t="shared" si="448"/>
        <v>1.4709500972860456E-4</v>
      </c>
      <c r="E9432" s="2">
        <f t="shared" si="449"/>
        <v>5.2427555936028554E-2</v>
      </c>
    </row>
    <row r="9433" spans="1:5" x14ac:dyDescent="0.55000000000000004">
      <c r="A9433">
        <v>9428</v>
      </c>
      <c r="C9433">
        <f t="shared" si="447"/>
        <v>-0.20741017667914255</v>
      </c>
      <c r="D9433">
        <f t="shared" si="448"/>
        <v>4.4914758698760962E-4</v>
      </c>
      <c r="E9433" s="2">
        <f t="shared" si="449"/>
        <v>4.3018981390073131E-2</v>
      </c>
    </row>
    <row r="9434" spans="1:5" x14ac:dyDescent="0.55000000000000004">
      <c r="A9434">
        <v>9429</v>
      </c>
      <c r="C9434">
        <f t="shared" si="447"/>
        <v>-0.13379412660449816</v>
      </c>
      <c r="D9434">
        <f t="shared" si="448"/>
        <v>6.3847358719268269E-4</v>
      </c>
      <c r="E9434" s="2">
        <f t="shared" si="449"/>
        <v>1.7900868313860483E-2</v>
      </c>
    </row>
    <row r="9435" spans="1:5" x14ac:dyDescent="0.55000000000000004">
      <c r="A9435">
        <v>9430</v>
      </c>
      <c r="C9435">
        <f t="shared" si="447"/>
        <v>-2.6598570908549963E-2</v>
      </c>
      <c r="D9435">
        <f t="shared" si="448"/>
        <v>6.6755617496779723E-4</v>
      </c>
      <c r="E9435" s="2">
        <f t="shared" si="449"/>
        <v>7.0748397437716041E-4</v>
      </c>
    </row>
    <row r="9436" spans="1:5" x14ac:dyDescent="0.55000000000000004">
      <c r="A9436">
        <v>9431</v>
      </c>
      <c r="C9436">
        <f t="shared" si="447"/>
        <v>8.7272665432054211E-2</v>
      </c>
      <c r="D9436">
        <f t="shared" si="448"/>
        <v>5.2909623379371058E-4</v>
      </c>
      <c r="E9436" s="2">
        <f t="shared" si="449"/>
        <v>7.61651813161527E-3</v>
      </c>
    </row>
    <row r="9437" spans="1:5" x14ac:dyDescent="0.55000000000000004">
      <c r="A9437">
        <v>9432</v>
      </c>
      <c r="C9437">
        <f t="shared" si="447"/>
        <v>0.17924030231104118</v>
      </c>
      <c r="D9437">
        <f t="shared" si="448"/>
        <v>2.5784429040112542E-4</v>
      </c>
      <c r="E9437" s="2">
        <f t="shared" si="449"/>
        <v>3.2127085972553433E-2</v>
      </c>
    </row>
    <row r="9438" spans="1:5" x14ac:dyDescent="0.55000000000000004">
      <c r="A9438">
        <v>9433</v>
      </c>
      <c r="C9438">
        <f t="shared" si="447"/>
        <v>0.22622240139520172</v>
      </c>
      <c r="D9438">
        <f t="shared" si="448"/>
        <v>-7.8121134945945429E-5</v>
      </c>
      <c r="E9438" s="2">
        <f t="shared" si="449"/>
        <v>5.1176574893011764E-2</v>
      </c>
    </row>
    <row r="9439" spans="1:5" x14ac:dyDescent="0.55000000000000004">
      <c r="A9439">
        <v>9434</v>
      </c>
      <c r="C9439">
        <f t="shared" si="447"/>
        <v>0.21642744612112755</v>
      </c>
      <c r="D9439">
        <f t="shared" si="448"/>
        <v>-3.9447980209356457E-4</v>
      </c>
      <c r="E9439" s="2">
        <f t="shared" si="449"/>
        <v>4.6840839434513566E-2</v>
      </c>
    </row>
    <row r="9440" spans="1:5" x14ac:dyDescent="0.55000000000000004">
      <c r="A9440">
        <v>9435</v>
      </c>
      <c r="C9440">
        <f t="shared" si="447"/>
        <v>0.15231376379925113</v>
      </c>
      <c r="D9440">
        <f t="shared" si="448"/>
        <v>-6.1183235389018049E-4</v>
      </c>
      <c r="E9440" s="2">
        <f t="shared" si="449"/>
        <v>2.3199482642694065E-2</v>
      </c>
    </row>
    <row r="9441" spans="1:5" x14ac:dyDescent="0.55000000000000004">
      <c r="A9441">
        <v>9436</v>
      </c>
      <c r="C9441">
        <f t="shared" si="447"/>
        <v>4.9972537283166849E-2</v>
      </c>
      <c r="D9441">
        <f t="shared" si="448"/>
        <v>-6.7562788126312382E-4</v>
      </c>
      <c r="E9441" s="2">
        <f t="shared" si="449"/>
        <v>2.4972544825175007E-3</v>
      </c>
    </row>
    <row r="9442" spans="1:5" x14ac:dyDescent="0.55000000000000004">
      <c r="A9442">
        <v>9437</v>
      </c>
      <c r="C9442">
        <f t="shared" si="447"/>
        <v>-6.4910742753482811E-2</v>
      </c>
      <c r="D9442">
        <f t="shared" si="448"/>
        <v>-5.6985505154480832E-4</v>
      </c>
      <c r="E9442" s="2">
        <f t="shared" si="449"/>
        <v>4.213404524808821E-3</v>
      </c>
    </row>
    <row r="9443" spans="1:5" x14ac:dyDescent="0.55000000000000004">
      <c r="A9443">
        <v>9438</v>
      </c>
      <c r="C9443">
        <f t="shared" si="447"/>
        <v>-0.16350279456890573</v>
      </c>
      <c r="D9443">
        <f t="shared" si="448"/>
        <v>-3.2106061548017997E-4</v>
      </c>
      <c r="E9443" s="2">
        <f t="shared" si="449"/>
        <v>2.6733163831841791E-2</v>
      </c>
    </row>
    <row r="9444" spans="1:5" x14ac:dyDescent="0.55000000000000004">
      <c r="A9444">
        <v>9439</v>
      </c>
      <c r="C9444">
        <f t="shared" si="447"/>
        <v>-0.2210590913120985</v>
      </c>
      <c r="D9444">
        <f t="shared" si="448"/>
        <v>8.3132676393050019E-6</v>
      </c>
      <c r="E9444" s="2">
        <f t="shared" si="449"/>
        <v>4.8867121851730699E-2</v>
      </c>
    </row>
    <row r="9445" spans="1:5" x14ac:dyDescent="0.55000000000000004">
      <c r="A9445">
        <v>9440</v>
      </c>
      <c r="C9445">
        <f t="shared" si="447"/>
        <v>-0.22313421569423222</v>
      </c>
      <c r="D9445">
        <f t="shared" si="448"/>
        <v>3.3560069581977628E-4</v>
      </c>
      <c r="E9445" s="2">
        <f t="shared" si="449"/>
        <v>4.9788878213480152E-2</v>
      </c>
    </row>
    <row r="9446" spans="1:5" x14ac:dyDescent="0.55000000000000004">
      <c r="A9446">
        <v>9441</v>
      </c>
      <c r="C9446">
        <f t="shared" si="447"/>
        <v>-0.16920735523320035</v>
      </c>
      <c r="D9446">
        <f t="shared" si="448"/>
        <v>5.7865942325087719E-4</v>
      </c>
      <c r="E9446" s="2">
        <f t="shared" si="449"/>
        <v>2.8631129065014454E-2</v>
      </c>
    </row>
    <row r="9447" spans="1:5" x14ac:dyDescent="0.55000000000000004">
      <c r="A9447">
        <v>9442</v>
      </c>
      <c r="C9447">
        <f t="shared" si="447"/>
        <v>-7.2813015216693158E-2</v>
      </c>
      <c r="D9447">
        <f t="shared" si="448"/>
        <v>6.7648683261887284E-4</v>
      </c>
      <c r="E9447" s="2">
        <f t="shared" si="449"/>
        <v>5.3017351849463891E-3</v>
      </c>
    </row>
    <row r="9448" spans="1:5" x14ac:dyDescent="0.55000000000000004">
      <c r="A9448">
        <v>9443</v>
      </c>
      <c r="C9448">
        <f t="shared" si="447"/>
        <v>4.1855856842619173E-2</v>
      </c>
      <c r="D9448">
        <f t="shared" si="448"/>
        <v>6.0453030621057452E-4</v>
      </c>
      <c r="E9448" s="2">
        <f t="shared" si="449"/>
        <v>1.7519127520298301E-3</v>
      </c>
    </row>
    <row r="9449" spans="1:5" x14ac:dyDescent="0.55000000000000004">
      <c r="A9449">
        <v>9444</v>
      </c>
      <c r="C9449">
        <f t="shared" si="447"/>
        <v>0.14601979108589463</v>
      </c>
      <c r="D9449">
        <f t="shared" si="448"/>
        <v>3.8084941543123195E-4</v>
      </c>
      <c r="E9449" s="2">
        <f t="shared" si="449"/>
        <v>2.1321779388768315E-2</v>
      </c>
    </row>
    <row r="9450" spans="1:5" x14ac:dyDescent="0.55000000000000004">
      <c r="A9450">
        <v>9445</v>
      </c>
      <c r="C9450">
        <f t="shared" si="447"/>
        <v>0.2135358356183745</v>
      </c>
      <c r="D9450">
        <f t="shared" si="448"/>
        <v>6.1583349057187922E-5</v>
      </c>
      <c r="E9450" s="2">
        <f t="shared" si="449"/>
        <v>4.5597553093237451E-2</v>
      </c>
    </row>
    <row r="9451" spans="1:5" x14ac:dyDescent="0.55000000000000004">
      <c r="A9451">
        <v>9446</v>
      </c>
      <c r="C9451">
        <f t="shared" si="447"/>
        <v>0.22745888639150535</v>
      </c>
      <c r="D9451">
        <f t="shared" si="448"/>
        <v>-2.7313883986435219E-4</v>
      </c>
      <c r="E9451" s="2">
        <f t="shared" si="449"/>
        <v>5.1737544998463739E-2</v>
      </c>
    </row>
    <row r="9452" spans="1:5" x14ac:dyDescent="0.55000000000000004">
      <c r="A9452">
        <v>9447</v>
      </c>
      <c r="C9452">
        <f t="shared" si="447"/>
        <v>0.1842945511332805</v>
      </c>
      <c r="D9452">
        <f t="shared" si="448"/>
        <v>-5.3930893728987392E-4</v>
      </c>
      <c r="E9452" s="2">
        <f t="shared" si="449"/>
        <v>3.3964481577417341E-2</v>
      </c>
    </row>
    <row r="9453" spans="1:5" x14ac:dyDescent="0.55000000000000004">
      <c r="A9453">
        <v>9448</v>
      </c>
      <c r="C9453">
        <f t="shared" si="447"/>
        <v>9.4876168161517269E-2</v>
      </c>
      <c r="D9453">
        <f t="shared" si="448"/>
        <v>-6.7012385918606974E-4</v>
      </c>
      <c r="E9453" s="2">
        <f t="shared" si="449"/>
        <v>9.0014872850125039E-3</v>
      </c>
    </row>
    <row r="9454" spans="1:5" x14ac:dyDescent="0.55000000000000004">
      <c r="A9454">
        <v>9449</v>
      </c>
      <c r="C9454">
        <f t="shared" si="447"/>
        <v>-1.8354133187837334E-2</v>
      </c>
      <c r="D9454">
        <f t="shared" si="448"/>
        <v>-6.3275181751676704E-4</v>
      </c>
      <c r="E9454" s="2">
        <f t="shared" si="449"/>
        <v>3.3687420507687185E-4</v>
      </c>
    </row>
    <row r="9455" spans="1:5" x14ac:dyDescent="0.55000000000000004">
      <c r="A9455">
        <v>9450</v>
      </c>
      <c r="C9455">
        <f t="shared" si="447"/>
        <v>-0.12697793398147603</v>
      </c>
      <c r="D9455">
        <f t="shared" si="448"/>
        <v>-4.3657240700082506E-4</v>
      </c>
      <c r="E9455" s="2">
        <f t="shared" si="449"/>
        <v>1.6123395718204085E-2</v>
      </c>
    </row>
    <row r="9456" spans="1:5" x14ac:dyDescent="0.55000000000000004">
      <c r="A9456">
        <v>9451</v>
      </c>
      <c r="C9456">
        <f t="shared" si="447"/>
        <v>-0.20373294982824874</v>
      </c>
      <c r="D9456">
        <f t="shared" si="448"/>
        <v>-1.3082252454387129E-4</v>
      </c>
      <c r="E9456" s="2">
        <f t="shared" si="449"/>
        <v>4.1507114845719721E-2</v>
      </c>
    </row>
    <row r="9457" spans="1:5" x14ac:dyDescent="0.55000000000000004">
      <c r="A9457">
        <v>9452</v>
      </c>
      <c r="C9457">
        <f t="shared" si="447"/>
        <v>-0.22935528961807555</v>
      </c>
      <c r="D9457">
        <f t="shared" si="448"/>
        <v>2.0776105404419408E-4</v>
      </c>
      <c r="E9457" s="2">
        <f t="shared" si="449"/>
        <v>5.2603848875791316E-2</v>
      </c>
    </row>
    <row r="9458" spans="1:5" x14ac:dyDescent="0.55000000000000004">
      <c r="A9458">
        <v>9453</v>
      </c>
      <c r="C9458">
        <f t="shared" si="447"/>
        <v>-0.19741428614122183</v>
      </c>
      <c r="D9458">
        <f t="shared" si="448"/>
        <v>4.9420098733238271E-4</v>
      </c>
      <c r="E9458" s="2">
        <f t="shared" si="449"/>
        <v>3.8972400372648208E-2</v>
      </c>
    </row>
    <row r="9459" spans="1:5" x14ac:dyDescent="0.55000000000000004">
      <c r="A9459">
        <v>9454</v>
      </c>
      <c r="C9459">
        <f t="shared" si="447"/>
        <v>-0.11592645800590834</v>
      </c>
      <c r="D9459">
        <f t="shared" si="448"/>
        <v>6.5660688973043127E-4</v>
      </c>
      <c r="E9459" s="2">
        <f t="shared" si="449"/>
        <v>1.3438943665795631E-2</v>
      </c>
    </row>
    <row r="9460" spans="1:5" x14ac:dyDescent="0.55000000000000004">
      <c r="A9460">
        <v>9455</v>
      </c>
      <c r="C9460">
        <f t="shared" si="447"/>
        <v>-5.3435324469657307E-3</v>
      </c>
      <c r="D9460">
        <f t="shared" si="448"/>
        <v>6.5421830298123681E-4</v>
      </c>
      <c r="E9460" s="2">
        <f t="shared" si="449"/>
        <v>2.855333901177557E-5</v>
      </c>
    </row>
    <row r="9461" spans="1:5" x14ac:dyDescent="0.55000000000000004">
      <c r="A9461">
        <v>9456</v>
      </c>
      <c r="C9461">
        <f t="shared" si="447"/>
        <v>0.10658050712343806</v>
      </c>
      <c r="D9461">
        <f t="shared" si="448"/>
        <v>4.8763471201143329E-4</v>
      </c>
      <c r="E9461" s="2">
        <f t="shared" si="449"/>
        <v>1.1359404498689231E-2</v>
      </c>
    </row>
    <row r="9462" spans="1:5" x14ac:dyDescent="0.55000000000000004">
      <c r="A9462">
        <v>9457</v>
      </c>
      <c r="C9462">
        <f t="shared" si="447"/>
        <v>0.19175508594469878</v>
      </c>
      <c r="D9462">
        <f t="shared" si="448"/>
        <v>1.9866508685094586E-4</v>
      </c>
      <c r="E9462" s="2">
        <f t="shared" si="449"/>
        <v>3.6770012985658816E-2</v>
      </c>
    </row>
    <row r="9463" spans="1:5" x14ac:dyDescent="0.55000000000000004">
      <c r="A9463">
        <v>9458</v>
      </c>
      <c r="C9463">
        <f t="shared" si="447"/>
        <v>0.22880318007010153</v>
      </c>
      <c r="D9463">
        <f t="shared" si="448"/>
        <v>-1.4016528757171659E-4</v>
      </c>
      <c r="E9463" s="2">
        <f t="shared" si="449"/>
        <v>5.2350895210191303E-2</v>
      </c>
    </row>
    <row r="9464" spans="1:5" x14ac:dyDescent="0.55000000000000004">
      <c r="A9464">
        <v>9459</v>
      </c>
      <c r="C9464">
        <f t="shared" si="447"/>
        <v>0.20842649878811698</v>
      </c>
      <c r="D9464">
        <f t="shared" si="448"/>
        <v>-4.4381712927313928E-4</v>
      </c>
      <c r="E9464" s="2">
        <f t="shared" si="449"/>
        <v>4.3441605397072924E-2</v>
      </c>
    </row>
    <row r="9465" spans="1:5" x14ac:dyDescent="0.55000000000000004">
      <c r="A9465">
        <v>9460</v>
      </c>
      <c r="C9465">
        <f t="shared" si="447"/>
        <v>0.13573915959232721</v>
      </c>
      <c r="D9465">
        <f t="shared" si="448"/>
        <v>-6.3608022644982842E-4</v>
      </c>
      <c r="E9465" s="2">
        <f t="shared" si="449"/>
        <v>1.8425119446831277E-2</v>
      </c>
    </row>
    <row r="9466" spans="1:5" x14ac:dyDescent="0.55000000000000004">
      <c r="A9466">
        <v>9461</v>
      </c>
      <c r="C9466">
        <f t="shared" si="447"/>
        <v>2.8984152493330986E-2</v>
      </c>
      <c r="D9466">
        <f t="shared" si="448"/>
        <v>-6.6870059429497363E-4</v>
      </c>
      <c r="E9466" s="2">
        <f t="shared" si="449"/>
        <v>8.4008109575666487E-4</v>
      </c>
    </row>
    <row r="9467" spans="1:5" x14ac:dyDescent="0.55000000000000004">
      <c r="A9467">
        <v>9462</v>
      </c>
      <c r="C9467">
        <f t="shared" si="447"/>
        <v>-8.5045265944031223E-2</v>
      </c>
      <c r="D9467">
        <f t="shared" si="448"/>
        <v>-5.3349120806224178E-4</v>
      </c>
      <c r="E9467" s="2">
        <f t="shared" si="449"/>
        <v>7.232697259490997E-3</v>
      </c>
    </row>
    <row r="9468" spans="1:5" x14ac:dyDescent="0.55000000000000004">
      <c r="A9468">
        <v>9463</v>
      </c>
      <c r="C9468">
        <f t="shared" si="447"/>
        <v>-0.17773011524141399</v>
      </c>
      <c r="D9468">
        <f t="shared" si="448"/>
        <v>-2.6438677370831749E-4</v>
      </c>
      <c r="E9468" s="2">
        <f t="shared" si="449"/>
        <v>3.1587993863726301E-2</v>
      </c>
    </row>
    <row r="9469" spans="1:5" x14ac:dyDescent="0.55000000000000004">
      <c r="A9469">
        <v>9464</v>
      </c>
      <c r="C9469">
        <f t="shared" si="447"/>
        <v>-0.22580845186619461</v>
      </c>
      <c r="D9469">
        <f t="shared" si="448"/>
        <v>7.1073168005580302E-5</v>
      </c>
      <c r="E9469" s="2">
        <f t="shared" si="449"/>
        <v>5.0989456934207526E-2</v>
      </c>
    </row>
    <row r="9470" spans="1:5" x14ac:dyDescent="0.55000000000000004">
      <c r="A9470">
        <v>9465</v>
      </c>
      <c r="C9470">
        <f t="shared" si="447"/>
        <v>-0.21721362673918471</v>
      </c>
      <c r="D9470">
        <f t="shared" si="448"/>
        <v>3.8869524266266242E-4</v>
      </c>
      <c r="E9470" s="2">
        <f t="shared" si="449"/>
        <v>4.7181759641189855E-2</v>
      </c>
    </row>
    <row r="9471" spans="1:5" x14ac:dyDescent="0.55000000000000004">
      <c r="A9471">
        <v>9466</v>
      </c>
      <c r="C9471">
        <f t="shared" si="447"/>
        <v>-0.1541027598006128</v>
      </c>
      <c r="D9471">
        <f t="shared" si="448"/>
        <v>6.087630044570593E-4</v>
      </c>
      <c r="E9471" s="2">
        <f t="shared" si="449"/>
        <v>2.3747660578165367E-2</v>
      </c>
    </row>
    <row r="9472" spans="1:5" x14ac:dyDescent="0.55000000000000004">
      <c r="A9472">
        <v>9467</v>
      </c>
      <c r="C9472">
        <f t="shared" si="447"/>
        <v>-5.2315348380534983E-2</v>
      </c>
      <c r="D9472">
        <f t="shared" si="448"/>
        <v>6.7604408383874443E-4</v>
      </c>
      <c r="E9472" s="2">
        <f t="shared" si="449"/>
        <v>2.7368956761767444E-3</v>
      </c>
    </row>
    <row r="9473" spans="1:5" x14ac:dyDescent="0.55000000000000004">
      <c r="A9473">
        <v>9468</v>
      </c>
      <c r="C9473">
        <f t="shared" si="447"/>
        <v>6.2602112763007922E-2</v>
      </c>
      <c r="D9473">
        <f t="shared" si="448"/>
        <v>5.7365234805554404E-4</v>
      </c>
      <c r="E9473" s="2">
        <f t="shared" si="449"/>
        <v>3.9190245223923595E-3</v>
      </c>
    </row>
    <row r="9474" spans="1:5" x14ac:dyDescent="0.55000000000000004">
      <c r="A9474">
        <v>9469</v>
      </c>
      <c r="C9474">
        <f t="shared" si="447"/>
        <v>0.16180776315087414</v>
      </c>
      <c r="D9474">
        <f t="shared" si="448"/>
        <v>3.2728596454249581E-4</v>
      </c>
      <c r="E9474" s="2">
        <f t="shared" si="449"/>
        <v>2.6181752215889382E-2</v>
      </c>
    </row>
    <row r="9475" spans="1:5" x14ac:dyDescent="0.55000000000000004">
      <c r="A9475">
        <v>9470</v>
      </c>
      <c r="C9475">
        <f t="shared" si="447"/>
        <v>0.22040307562397504</v>
      </c>
      <c r="D9475">
        <f t="shared" si="448"/>
        <v>-1.2222974201028907E-6</v>
      </c>
      <c r="E9475" s="2">
        <f t="shared" si="449"/>
        <v>4.8577515744507659E-2</v>
      </c>
    </row>
    <row r="9476" spans="1:5" x14ac:dyDescent="0.55000000000000004">
      <c r="A9476">
        <v>9471</v>
      </c>
      <c r="C9476">
        <f t="shared" si="447"/>
        <v>0.22368186184604719</v>
      </c>
      <c r="D9476">
        <f t="shared" si="448"/>
        <v>-3.2942378850286529E-4</v>
      </c>
      <c r="E9476" s="2">
        <f t="shared" si="449"/>
        <v>5.0033575318914142E-2</v>
      </c>
    </row>
    <row r="9477" spans="1:5" x14ac:dyDescent="0.55000000000000004">
      <c r="A9477">
        <v>9472</v>
      </c>
      <c r="C9477">
        <f t="shared" si="447"/>
        <v>0.1708212155843131</v>
      </c>
      <c r="D9477">
        <f t="shared" si="448"/>
        <v>-5.7494685237392633E-4</v>
      </c>
      <c r="E9477" s="2">
        <f t="shared" si="449"/>
        <v>2.9179887693702371E-2</v>
      </c>
    </row>
    <row r="9478" spans="1:5" x14ac:dyDescent="0.55000000000000004">
      <c r="A9478">
        <v>9473</v>
      </c>
      <c r="C9478">
        <f t="shared" ref="C9478:C9541" si="450">$D$1*COS($B$2*(A9478-$L$2)+$B$1)</f>
        <v>7.5088044836451484E-2</v>
      </c>
      <c r="D9478">
        <f t="shared" ref="D9478:D9541" si="451">$D$2*COS($B$2*(A9478-$L$3)+$B$3)</f>
        <v>-6.761703752172116E-4</v>
      </c>
      <c r="E9478" s="2">
        <f t="shared" ref="E9478:E9541" si="452">(M9478-C9478)^2</f>
        <v>5.6382144773609484E-3</v>
      </c>
    </row>
    <row r="9479" spans="1:5" x14ac:dyDescent="0.55000000000000004">
      <c r="A9479">
        <v>9474</v>
      </c>
      <c r="C9479">
        <f t="shared" si="450"/>
        <v>-3.9490642434955078E-2</v>
      </c>
      <c r="D9479">
        <f t="shared" si="451"/>
        <v>-6.0768938642162724E-4</v>
      </c>
      <c r="E9479" s="2">
        <f t="shared" si="452"/>
        <v>1.5595108399254747E-3</v>
      </c>
    </row>
    <row r="9480" spans="1:5" x14ac:dyDescent="0.55000000000000004">
      <c r="A9480">
        <v>9475</v>
      </c>
      <c r="C9480">
        <f t="shared" si="450"/>
        <v>-0.14415801085188443</v>
      </c>
      <c r="D9480">
        <f t="shared" si="451"/>
        <v>-3.8669117071015184E-4</v>
      </c>
      <c r="E9480" s="2">
        <f t="shared" si="452"/>
        <v>2.0781532092772028E-2</v>
      </c>
    </row>
    <row r="9481" spans="1:5" x14ac:dyDescent="0.55000000000000004">
      <c r="A9481">
        <v>9476</v>
      </c>
      <c r="C9481">
        <f t="shared" si="450"/>
        <v>-0.21264475715476289</v>
      </c>
      <c r="D9481">
        <f t="shared" si="451"/>
        <v>-6.8641621953586352E-5</v>
      </c>
      <c r="E9481" s="2">
        <f t="shared" si="452"/>
        <v>4.5217792745408082E-2</v>
      </c>
    </row>
    <row r="9482" spans="1:5" x14ac:dyDescent="0.55000000000000004">
      <c r="A9482">
        <v>9477</v>
      </c>
      <c r="C9482">
        <f t="shared" si="450"/>
        <v>-0.22776215160804358</v>
      </c>
      <c r="D9482">
        <f t="shared" si="451"/>
        <v>2.6663552705368242E-4</v>
      </c>
      <c r="E9482" s="2">
        <f t="shared" si="452"/>
        <v>5.1875597705125433E-2</v>
      </c>
    </row>
    <row r="9483" spans="1:5" x14ac:dyDescent="0.55000000000000004">
      <c r="A9483">
        <v>9478</v>
      </c>
      <c r="C9483">
        <f t="shared" si="450"/>
        <v>-0.18571604685419527</v>
      </c>
      <c r="D9483">
        <f t="shared" si="451"/>
        <v>5.3499277901125446E-4</v>
      </c>
      <c r="E9483" s="2">
        <f t="shared" si="452"/>
        <v>3.4490450059149649E-2</v>
      </c>
    </row>
    <row r="9484" spans="1:5" x14ac:dyDescent="0.55000000000000004">
      <c r="A9484">
        <v>9479</v>
      </c>
      <c r="C9484">
        <f t="shared" si="450"/>
        <v>-9.7059128923611376E-2</v>
      </c>
      <c r="D9484">
        <f t="shared" si="451"/>
        <v>6.6907812019003602E-4</v>
      </c>
      <c r="E9484" s="2">
        <f t="shared" si="452"/>
        <v>9.4204745074102144E-3</v>
      </c>
    </row>
    <row r="9485" spans="1:5" x14ac:dyDescent="0.55000000000000004">
      <c r="A9485">
        <v>9480</v>
      </c>
      <c r="C9485">
        <f t="shared" si="450"/>
        <v>1.5957584522687526E-2</v>
      </c>
      <c r="D9485">
        <f t="shared" si="451"/>
        <v>6.352389562488944E-4</v>
      </c>
      <c r="E9485" s="2">
        <f t="shared" si="452"/>
        <v>2.5464450379871645E-4</v>
      </c>
    </row>
    <row r="9486" spans="1:5" x14ac:dyDescent="0.55000000000000004">
      <c r="A9486">
        <v>9481</v>
      </c>
      <c r="C9486">
        <f t="shared" si="450"/>
        <v>0.12496928061298539</v>
      </c>
      <c r="D9486">
        <f t="shared" si="451"/>
        <v>4.419682040640745E-4</v>
      </c>
      <c r="E9486" s="2">
        <f t="shared" si="452"/>
        <v>1.5617321096927084E-2</v>
      </c>
    </row>
    <row r="9487" spans="1:5" x14ac:dyDescent="0.55000000000000004">
      <c r="A9487">
        <v>9482</v>
      </c>
      <c r="C9487">
        <f t="shared" si="450"/>
        <v>0.20261632141285471</v>
      </c>
      <c r="D9487">
        <f t="shared" si="451"/>
        <v>1.3777274860974508E-4</v>
      </c>
      <c r="E9487" s="2">
        <f t="shared" si="452"/>
        <v>4.1053373702877247E-2</v>
      </c>
    </row>
    <row r="9488" spans="1:5" x14ac:dyDescent="0.55000000000000004">
      <c r="A9488">
        <v>9483</v>
      </c>
      <c r="C9488">
        <f t="shared" si="450"/>
        <v>0.22941093635134766</v>
      </c>
      <c r="D9488">
        <f t="shared" si="451"/>
        <v>-2.0100076271709969E-4</v>
      </c>
      <c r="E9488" s="2">
        <f t="shared" si="452"/>
        <v>5.2629377717602087E-2</v>
      </c>
    </row>
    <row r="9489" spans="1:5" x14ac:dyDescent="0.55000000000000004">
      <c r="A9489">
        <v>9484</v>
      </c>
      <c r="C9489">
        <f t="shared" si="450"/>
        <v>0.19862824186607975</v>
      </c>
      <c r="D9489">
        <f t="shared" si="451"/>
        <v>-4.8932731937151297E-4</v>
      </c>
      <c r="E9489" s="2">
        <f t="shared" si="452"/>
        <v>3.9453178466809874E-2</v>
      </c>
    </row>
    <row r="9490" spans="1:5" x14ac:dyDescent="0.55000000000000004">
      <c r="A9490">
        <v>9485</v>
      </c>
      <c r="C9490">
        <f t="shared" si="450"/>
        <v>0.11799404542356914</v>
      </c>
      <c r="D9490">
        <f t="shared" si="451"/>
        <v>-6.548430330651949E-4</v>
      </c>
      <c r="E9490" s="2">
        <f t="shared" si="452"/>
        <v>1.3922594755419298E-2</v>
      </c>
    </row>
    <row r="9491" spans="1:5" x14ac:dyDescent="0.55000000000000004">
      <c r="A9491">
        <v>9486</v>
      </c>
      <c r="C9491">
        <f t="shared" si="450"/>
        <v>7.7458306968814315E-3</v>
      </c>
      <c r="D9491">
        <f t="shared" si="451"/>
        <v>-6.5600694845545956E-4</v>
      </c>
      <c r="E9491" s="2">
        <f t="shared" si="452"/>
        <v>5.9997893184750684E-5</v>
      </c>
    </row>
    <row r="9492" spans="1:5" x14ac:dyDescent="0.55000000000000004">
      <c r="A9492">
        <v>9487</v>
      </c>
      <c r="C9492">
        <f t="shared" si="450"/>
        <v>-0.10444642426556693</v>
      </c>
      <c r="D9492">
        <f t="shared" si="451"/>
        <v>-4.9252694731274037E-4</v>
      </c>
      <c r="E9492" s="2">
        <f t="shared" si="452"/>
        <v>1.0909055541862807E-2</v>
      </c>
    </row>
    <row r="9493" spans="1:5" x14ac:dyDescent="0.55000000000000004">
      <c r="A9493">
        <v>9488</v>
      </c>
      <c r="C9493">
        <f t="shared" si="450"/>
        <v>-0.1904248282933004</v>
      </c>
      <c r="D9493">
        <f t="shared" si="451"/>
        <v>-2.0543306403884742E-4</v>
      </c>
      <c r="E9493" s="2">
        <f t="shared" si="452"/>
        <v>3.6261615230532944E-2</v>
      </c>
    </row>
    <row r="9494" spans="1:5" x14ac:dyDescent="0.55000000000000004">
      <c r="A9494">
        <v>9489</v>
      </c>
      <c r="C9494">
        <f t="shared" si="450"/>
        <v>-0.22861061425603546</v>
      </c>
      <c r="D9494">
        <f t="shared" si="451"/>
        <v>1.3322018811372301E-4</v>
      </c>
      <c r="E9494" s="2">
        <f t="shared" si="452"/>
        <v>5.2262812950521841E-2</v>
      </c>
    </row>
    <row r="9495" spans="1:5" x14ac:dyDescent="0.55000000000000004">
      <c r="A9495">
        <v>9490</v>
      </c>
      <c r="C9495">
        <f t="shared" si="450"/>
        <v>-0.20941995477177769</v>
      </c>
      <c r="D9495">
        <f t="shared" si="451"/>
        <v>4.3843798111789799E-4</v>
      </c>
      <c r="E9495" s="2">
        <f t="shared" si="452"/>
        <v>4.385671745661341E-2</v>
      </c>
    </row>
    <row r="9496" spans="1:5" x14ac:dyDescent="0.55000000000000004">
      <c r="A9496">
        <v>9491</v>
      </c>
      <c r="C9496">
        <f t="shared" si="450"/>
        <v>-0.1376693008622065</v>
      </c>
      <c r="D9496">
        <f t="shared" si="451"/>
        <v>6.3361708240085822E-4</v>
      </c>
      <c r="E9496" s="2">
        <f t="shared" si="452"/>
        <v>1.895283639988873E-2</v>
      </c>
    </row>
    <row r="9497" spans="1:5" x14ac:dyDescent="0.55000000000000004">
      <c r="A9497">
        <v>9492</v>
      </c>
      <c r="C9497">
        <f t="shared" si="450"/>
        <v>-3.1366554274839017E-2</v>
      </c>
      <c r="D9497">
        <f t="shared" si="451"/>
        <v>6.6977165158960898E-4</v>
      </c>
      <c r="E9497" s="2">
        <f t="shared" si="452"/>
        <v>9.8386072707642189E-4</v>
      </c>
    </row>
    <row r="9498" spans="1:5" x14ac:dyDescent="0.55000000000000004">
      <c r="A9498">
        <v>9493</v>
      </c>
      <c r="C9498">
        <f t="shared" si="450"/>
        <v>8.280853628100783E-2</v>
      </c>
      <c r="D9498">
        <f t="shared" si="451"/>
        <v>5.3782765389562574E-4</v>
      </c>
      <c r="E9498" s="2">
        <f t="shared" si="452"/>
        <v>6.8572536810029899E-3</v>
      </c>
    </row>
    <row r="9499" spans="1:5" x14ac:dyDescent="0.55000000000000004">
      <c r="A9499">
        <v>9494</v>
      </c>
      <c r="C9499">
        <f t="shared" si="450"/>
        <v>0.17620042969577362</v>
      </c>
      <c r="D9499">
        <f t="shared" si="451"/>
        <v>2.7090025158129624E-4</v>
      </c>
      <c r="E9499" s="2">
        <f t="shared" si="452"/>
        <v>3.1046591424975265E-2</v>
      </c>
    </row>
    <row r="9500" spans="1:5" x14ac:dyDescent="0.55000000000000004">
      <c r="A9500">
        <v>9495</v>
      </c>
      <c r="C9500">
        <f t="shared" si="450"/>
        <v>0.22536972926664561</v>
      </c>
      <c r="D9500">
        <f t="shared" si="451"/>
        <v>-6.401740374589393E-5</v>
      </c>
      <c r="E9500" s="2">
        <f t="shared" si="452"/>
        <v>5.0791514869721138E-2</v>
      </c>
    </row>
    <row r="9501" spans="1:5" x14ac:dyDescent="0.55000000000000004">
      <c r="A9501">
        <v>9496</v>
      </c>
      <c r="C9501">
        <f t="shared" si="450"/>
        <v>0.21797597721070225</v>
      </c>
      <c r="D9501">
        <f t="shared" si="451"/>
        <v>-3.8286804012169874E-4</v>
      </c>
      <c r="E9501" s="2">
        <f t="shared" si="452"/>
        <v>4.7513526640960584E-2</v>
      </c>
    </row>
    <row r="9502" spans="1:5" x14ac:dyDescent="0.55000000000000004">
      <c r="A9502">
        <v>9497</v>
      </c>
      <c r="C9502">
        <f t="shared" si="450"/>
        <v>0.15587484944391888</v>
      </c>
      <c r="D9502">
        <f t="shared" si="451"/>
        <v>-6.0562686864491636E-4</v>
      </c>
      <c r="E9502" s="2">
        <f t="shared" si="452"/>
        <v>2.429696868916438E-2</v>
      </c>
    </row>
    <row r="9503" spans="1:5" x14ac:dyDescent="0.55000000000000004">
      <c r="A9503">
        <v>9498</v>
      </c>
      <c r="C9503">
        <f t="shared" si="450"/>
        <v>5.4652420047845728E-2</v>
      </c>
      <c r="D9503">
        <f t="shared" si="451"/>
        <v>-6.763861187397721E-4</v>
      </c>
      <c r="E9503" s="2">
        <f t="shared" si="452"/>
        <v>2.9868870170861694E-3</v>
      </c>
    </row>
    <row r="9504" spans="1:5" x14ac:dyDescent="0.55000000000000004">
      <c r="A9504">
        <v>9499</v>
      </c>
      <c r="C9504">
        <f t="shared" si="450"/>
        <v>-6.0286614798625383E-2</v>
      </c>
      <c r="D9504">
        <f t="shared" si="451"/>
        <v>-5.7738671011910809E-4</v>
      </c>
      <c r="E9504" s="2">
        <f t="shared" si="452"/>
        <v>3.6344759238778369E-3</v>
      </c>
    </row>
    <row r="9505" spans="1:5" x14ac:dyDescent="0.55000000000000004">
      <c r="A9505">
        <v>9500</v>
      </c>
      <c r="C9505">
        <f t="shared" si="450"/>
        <v>-0.16009498007165526</v>
      </c>
      <c r="D9505">
        <f t="shared" si="451"/>
        <v>-3.3347540760474853E-4</v>
      </c>
      <c r="E9505" s="2">
        <f t="shared" si="452"/>
        <v>2.5630402644143697E-2</v>
      </c>
    </row>
    <row r="9506" spans="1:5" x14ac:dyDescent="0.55000000000000004">
      <c r="A9506">
        <v>9501</v>
      </c>
      <c r="C9506">
        <f t="shared" si="450"/>
        <v>-0.21972287988112923</v>
      </c>
      <c r="D9506">
        <f t="shared" si="451"/>
        <v>-5.8688068854694112E-6</v>
      </c>
      <c r="E9506" s="2">
        <f t="shared" si="452"/>
        <v>4.8278143943257149E-2</v>
      </c>
    </row>
    <row r="9507" spans="1:5" x14ac:dyDescent="0.55000000000000004">
      <c r="A9507">
        <v>9502</v>
      </c>
      <c r="C9507">
        <f t="shared" si="450"/>
        <v>-0.22420496823198247</v>
      </c>
      <c r="D9507">
        <f t="shared" si="451"/>
        <v>3.2321074064877201E-4</v>
      </c>
      <c r="E9507" s="2">
        <f t="shared" si="452"/>
        <v>5.0267867779904267E-2</v>
      </c>
    </row>
    <row r="9508" spans="1:5" x14ac:dyDescent="0.55000000000000004">
      <c r="A9508">
        <v>9503</v>
      </c>
      <c r="C9508">
        <f t="shared" si="450"/>
        <v>-0.17241633542332921</v>
      </c>
      <c r="D9508">
        <f t="shared" si="451"/>
        <v>5.7117120503188316E-4</v>
      </c>
      <c r="E9508" s="2">
        <f t="shared" si="452"/>
        <v>2.9727392720809966E-2</v>
      </c>
    </row>
    <row r="9509" spans="1:5" x14ac:dyDescent="0.55000000000000004">
      <c r="A9509">
        <v>9504</v>
      </c>
      <c r="C9509">
        <f t="shared" si="450"/>
        <v>-7.7354836671413851E-2</v>
      </c>
      <c r="D9509">
        <f t="shared" si="451"/>
        <v>6.7577973628574E-4</v>
      </c>
      <c r="E9509" s="2">
        <f t="shared" si="452"/>
        <v>5.9837707564611127E-3</v>
      </c>
    </row>
    <row r="9510" spans="1:5" x14ac:dyDescent="0.55000000000000004">
      <c r="A9510">
        <v>9505</v>
      </c>
      <c r="C9510">
        <f t="shared" si="450"/>
        <v>3.7121095574441224E-2</v>
      </c>
      <c r="D9510">
        <f t="shared" si="451"/>
        <v>6.1078179803851116E-4</v>
      </c>
      <c r="E9510" s="2">
        <f t="shared" si="452"/>
        <v>1.3779757366467998E-3</v>
      </c>
    </row>
    <row r="9511" spans="1:5" x14ac:dyDescent="0.55000000000000004">
      <c r="A9511">
        <v>9506</v>
      </c>
      <c r="C9511">
        <f t="shared" si="450"/>
        <v>0.14228041528172317</v>
      </c>
      <c r="D9511">
        <f t="shared" si="451"/>
        <v>3.924905027424185E-4</v>
      </c>
      <c r="E9511" s="2">
        <f t="shared" si="452"/>
        <v>2.0243716572739604E-2</v>
      </c>
    </row>
    <row r="9512" spans="1:5" x14ac:dyDescent="0.55000000000000004">
      <c r="A9512">
        <v>9507</v>
      </c>
      <c r="C9512">
        <f t="shared" si="450"/>
        <v>0.2117303497864903</v>
      </c>
      <c r="D9512">
        <f t="shared" si="451"/>
        <v>7.5692364301356923E-5</v>
      </c>
      <c r="E9512" s="2">
        <f t="shared" si="452"/>
        <v>4.4829741020709531E-2</v>
      </c>
    </row>
    <row r="9513" spans="1:5" x14ac:dyDescent="0.55000000000000004">
      <c r="A9513">
        <v>9508</v>
      </c>
      <c r="C9513">
        <f t="shared" si="450"/>
        <v>0.22804042941688327</v>
      </c>
      <c r="D9513">
        <f t="shared" si="451"/>
        <v>-2.601029621018015E-4</v>
      </c>
      <c r="E9513" s="2">
        <f t="shared" si="452"/>
        <v>5.2002437448636522E-2</v>
      </c>
    </row>
    <row r="9514" spans="1:5" x14ac:dyDescent="0.55000000000000004">
      <c r="A9514">
        <v>9509</v>
      </c>
      <c r="C9514">
        <f t="shared" si="450"/>
        <v>0.18711716797579167</v>
      </c>
      <c r="D9514">
        <f t="shared" si="451"/>
        <v>-5.3061792756263048E-4</v>
      </c>
      <c r="E9514" s="2">
        <f t="shared" si="452"/>
        <v>3.5012834551280639E-2</v>
      </c>
    </row>
    <row r="9515" spans="1:5" x14ac:dyDescent="0.55000000000000004">
      <c r="A9515">
        <v>9510</v>
      </c>
      <c r="C9515">
        <f t="shared" si="450"/>
        <v>9.9231441489733702E-2</v>
      </c>
      <c r="D9515">
        <f t="shared" si="451"/>
        <v>-6.6795897774372178E-4</v>
      </c>
      <c r="E9515" s="2">
        <f t="shared" si="452"/>
        <v>9.8468789801304437E-3</v>
      </c>
    </row>
    <row r="9516" spans="1:5" x14ac:dyDescent="0.55000000000000004">
      <c r="A9516">
        <v>9511</v>
      </c>
      <c r="C9516">
        <f t="shared" si="450"/>
        <v>-1.3559285177420163E-2</v>
      </c>
      <c r="D9516">
        <f t="shared" si="451"/>
        <v>-6.3765640396926365E-4</v>
      </c>
      <c r="E9516" s="2">
        <f t="shared" si="452"/>
        <v>1.8385421452260615E-4</v>
      </c>
    </row>
    <row r="9517" spans="1:5" x14ac:dyDescent="0.55000000000000004">
      <c r="A9517">
        <v>9512</v>
      </c>
      <c r="C9517">
        <f t="shared" si="450"/>
        <v>-0.12294691707209592</v>
      </c>
      <c r="D9517">
        <f t="shared" si="451"/>
        <v>-4.4731551352906952E-4</v>
      </c>
      <c r="E9517" s="2">
        <f t="shared" si="452"/>
        <v>1.511594441753283E-2</v>
      </c>
    </row>
    <row r="9518" spans="1:5" x14ac:dyDescent="0.55000000000000004">
      <c r="A9518">
        <v>9513</v>
      </c>
      <c r="C9518">
        <f t="shared" si="450"/>
        <v>-0.20147746429706523</v>
      </c>
      <c r="D9518">
        <f t="shared" si="451"/>
        <v>-1.4470785785599254E-4</v>
      </c>
      <c r="E9518" s="2">
        <f t="shared" si="452"/>
        <v>4.0593168619575196E-2</v>
      </c>
    </row>
    <row r="9519" spans="1:5" x14ac:dyDescent="0.55000000000000004">
      <c r="A9519">
        <v>9514</v>
      </c>
      <c r="C9519">
        <f t="shared" si="450"/>
        <v>-0.22944141479148303</v>
      </c>
      <c r="D9519">
        <f t="shared" si="451"/>
        <v>1.9421841992987347E-4</v>
      </c>
      <c r="E9519" s="2">
        <f t="shared" si="452"/>
        <v>5.2643362821517367E-2</v>
      </c>
    </row>
    <row r="9520" spans="1:5" x14ac:dyDescent="0.55000000000000004">
      <c r="A9520">
        <v>9515</v>
      </c>
      <c r="C9520">
        <f t="shared" si="450"/>
        <v>-0.19982040641613136</v>
      </c>
      <c r="D9520">
        <f t="shared" si="451"/>
        <v>4.8439996812243746E-4</v>
      </c>
      <c r="E9520" s="2">
        <f t="shared" si="452"/>
        <v>3.9928194820307912E-2</v>
      </c>
    </row>
    <row r="9521" spans="1:5" x14ac:dyDescent="0.55000000000000004">
      <c r="A9521">
        <v>9516</v>
      </c>
      <c r="C9521">
        <f t="shared" si="450"/>
        <v>-0.12004868791030893</v>
      </c>
      <c r="D9521">
        <f t="shared" si="451"/>
        <v>6.5300733465746444E-4</v>
      </c>
      <c r="E9521" s="2">
        <f t="shared" si="452"/>
        <v>1.4411687468986753E-2</v>
      </c>
    </row>
    <row r="9522" spans="1:5" x14ac:dyDescent="0.55000000000000004">
      <c r="A9522">
        <v>9517</v>
      </c>
      <c r="C9522">
        <f t="shared" si="450"/>
        <v>-1.014727916456501E-2</v>
      </c>
      <c r="D9522">
        <f t="shared" si="451"/>
        <v>6.5772362449596203E-4</v>
      </c>
      <c r="E9522" s="2">
        <f t="shared" si="452"/>
        <v>1.0296727444361516E-4</v>
      </c>
    </row>
    <row r="9523" spans="1:5" x14ac:dyDescent="0.55000000000000004">
      <c r="A9523">
        <v>9518</v>
      </c>
      <c r="C9523">
        <f t="shared" si="450"/>
        <v>0.10230088276381073</v>
      </c>
      <c r="D9523">
        <f t="shared" si="451"/>
        <v>4.9736514829996968E-4</v>
      </c>
      <c r="E9523" s="2">
        <f t="shared" si="452"/>
        <v>1.0465470614254948E-2</v>
      </c>
    </row>
    <row r="9524" spans="1:5" x14ac:dyDescent="0.55000000000000004">
      <c r="A9524">
        <v>9519</v>
      </c>
      <c r="C9524">
        <f t="shared" si="450"/>
        <v>0.18907367944998582</v>
      </c>
      <c r="D9524">
        <f t="shared" si="451"/>
        <v>2.1217850350619416E-4</v>
      </c>
      <c r="E9524" s="2">
        <f t="shared" si="452"/>
        <v>3.5748856260755989E-2</v>
      </c>
    </row>
    <row r="9525" spans="1:5" x14ac:dyDescent="0.55000000000000004">
      <c r="A9525">
        <v>9520</v>
      </c>
      <c r="C9525">
        <f t="shared" si="450"/>
        <v>0.22839296795084177</v>
      </c>
      <c r="D9525">
        <f t="shared" si="451"/>
        <v>-1.2626047328996053E-4</v>
      </c>
      <c r="E9525" s="2">
        <f t="shared" si="452"/>
        <v>5.2163347809394238E-2</v>
      </c>
    </row>
    <row r="9526" spans="1:5" x14ac:dyDescent="0.55000000000000004">
      <c r="A9526">
        <v>9521</v>
      </c>
      <c r="C9526">
        <f t="shared" si="450"/>
        <v>0.21039043563971727</v>
      </c>
      <c r="D9526">
        <f t="shared" si="451"/>
        <v>-4.3301073265930356E-4</v>
      </c>
      <c r="E9526" s="2">
        <f t="shared" si="452"/>
        <v>4.4264135408670011E-2</v>
      </c>
    </row>
    <row r="9527" spans="1:5" x14ac:dyDescent="0.55000000000000004">
      <c r="A9527">
        <v>9522</v>
      </c>
      <c r="C9527">
        <f t="shared" si="450"/>
        <v>0.13958433866154013</v>
      </c>
      <c r="D9527">
        <f t="shared" si="451"/>
        <v>-6.3108442527321841E-4</v>
      </c>
      <c r="E9527" s="2">
        <f t="shared" si="452"/>
        <v>1.9483787599579527E-2</v>
      </c>
    </row>
    <row r="9528" spans="1:5" x14ac:dyDescent="0.55000000000000004">
      <c r="A9528">
        <v>9523</v>
      </c>
      <c r="C9528">
        <f t="shared" si="450"/>
        <v>3.3745514883728019E-2</v>
      </c>
      <c r="D9528">
        <f t="shared" si="451"/>
        <v>-6.7076922934778478E-4</v>
      </c>
      <c r="E9528" s="2">
        <f t="shared" si="452"/>
        <v>1.1387597747679092E-3</v>
      </c>
    </row>
    <row r="9529" spans="1:5" x14ac:dyDescent="0.55000000000000004">
      <c r="A9529">
        <v>9524</v>
      </c>
      <c r="C9529">
        <f t="shared" si="450"/>
        <v>-8.0562721830883685E-2</v>
      </c>
      <c r="D9529">
        <f t="shared" si="451"/>
        <v>-5.421050955495858E-4</v>
      </c>
      <c r="E9529" s="2">
        <f t="shared" si="452"/>
        <v>6.4903521488003423E-3</v>
      </c>
    </row>
    <row r="9530" spans="1:5" x14ac:dyDescent="0.55000000000000004">
      <c r="A9530">
        <v>9525</v>
      </c>
      <c r="C9530">
        <f t="shared" si="450"/>
        <v>-0.1746514134933829</v>
      </c>
      <c r="D9530">
        <f t="shared" si="451"/>
        <v>-2.7738400943721288E-4</v>
      </c>
      <c r="E9530" s="2">
        <f t="shared" si="452"/>
        <v>3.0503116235236608E-2</v>
      </c>
    </row>
    <row r="9531" spans="1:5" x14ac:dyDescent="0.55000000000000004">
      <c r="A9531">
        <v>9526</v>
      </c>
      <c r="C9531">
        <f t="shared" si="450"/>
        <v>-0.22490628172874416</v>
      </c>
      <c r="D9531">
        <f t="shared" si="451"/>
        <v>5.6954616252891623E-5</v>
      </c>
      <c r="E9531" s="2">
        <f t="shared" si="452"/>
        <v>5.0582835561049241E-2</v>
      </c>
    </row>
    <row r="9532" spans="1:5" x14ac:dyDescent="0.55000000000000004">
      <c r="A9532">
        <v>9527</v>
      </c>
      <c r="C9532">
        <f t="shared" si="450"/>
        <v>-0.21871441389947491</v>
      </c>
      <c r="D9532">
        <f t="shared" si="451"/>
        <v>3.7699883376339434E-4</v>
      </c>
      <c r="E9532" s="2">
        <f t="shared" si="452"/>
        <v>4.7835994847390824E-2</v>
      </c>
    </row>
    <row r="9533" spans="1:5" x14ac:dyDescent="0.55000000000000004">
      <c r="A9533">
        <v>9528</v>
      </c>
      <c r="C9533">
        <f t="shared" si="450"/>
        <v>-0.15762983831615521</v>
      </c>
      <c r="D9533">
        <f t="shared" si="451"/>
        <v>6.0242429051400711E-4</v>
      </c>
      <c r="E9533" s="2">
        <f t="shared" si="452"/>
        <v>2.4847165927577231E-2</v>
      </c>
    </row>
    <row r="9534" spans="1:5" x14ac:dyDescent="0.55000000000000004">
      <c r="A9534">
        <v>9529</v>
      </c>
      <c r="C9534">
        <f t="shared" si="450"/>
        <v>-5.6983495888844667E-2</v>
      </c>
      <c r="D9534">
        <f t="shared" si="451"/>
        <v>6.7665394844212533E-4</v>
      </c>
      <c r="E9534" s="2">
        <f t="shared" si="452"/>
        <v>3.2471188037139771E-3</v>
      </c>
    </row>
    <row r="9535" spans="1:5" x14ac:dyDescent="0.55000000000000004">
      <c r="A9535">
        <v>9530</v>
      </c>
      <c r="C9535">
        <f t="shared" si="450"/>
        <v>5.7964502889774443E-2</v>
      </c>
      <c r="D9535">
        <f t="shared" si="451"/>
        <v>5.8105772804483541E-4</v>
      </c>
      <c r="E9535" s="2">
        <f t="shared" si="452"/>
        <v>3.3598835952586698E-3</v>
      </c>
    </row>
    <row r="9536" spans="1:5" x14ac:dyDescent="0.55000000000000004">
      <c r="A9536">
        <v>9531</v>
      </c>
      <c r="C9536">
        <f t="shared" si="450"/>
        <v>0.1583646332378385</v>
      </c>
      <c r="D9536">
        <f t="shared" si="451"/>
        <v>3.3962826563341053E-4</v>
      </c>
      <c r="E9536" s="2">
        <f t="shared" si="452"/>
        <v>2.5079357060555103E-2</v>
      </c>
    </row>
    <row r="9537" spans="1:5" x14ac:dyDescent="0.55000000000000004">
      <c r="A9537">
        <v>9532</v>
      </c>
      <c r="C9537">
        <f t="shared" si="450"/>
        <v>0.21901857870481731</v>
      </c>
      <c r="D9537">
        <f t="shared" si="451"/>
        <v>1.2959267343828969E-5</v>
      </c>
      <c r="E9537" s="2">
        <f t="shared" si="452"/>
        <v>4.7969137817878253E-2</v>
      </c>
    </row>
    <row r="9538" spans="1:5" x14ac:dyDescent="0.55000000000000004">
      <c r="A9538">
        <v>9533</v>
      </c>
      <c r="C9538">
        <f t="shared" si="450"/>
        <v>0.22470347746290451</v>
      </c>
      <c r="D9538">
        <f t="shared" si="451"/>
        <v>-3.1696223388066641E-4</v>
      </c>
      <c r="E9538" s="2">
        <f t="shared" si="452"/>
        <v>5.0491652783922029E-2</v>
      </c>
    </row>
    <row r="9539" spans="1:5" x14ac:dyDescent="0.55000000000000004">
      <c r="A9539">
        <v>9534</v>
      </c>
      <c r="C9539">
        <f t="shared" si="450"/>
        <v>0.17399253975229814</v>
      </c>
      <c r="D9539">
        <f t="shared" si="451"/>
        <v>-5.6733289544475213E-4</v>
      </c>
      <c r="E9539" s="2">
        <f t="shared" si="452"/>
        <v>3.0273403889455049E-2</v>
      </c>
    </row>
    <row r="9540" spans="1:5" x14ac:dyDescent="0.55000000000000004">
      <c r="A9540">
        <v>9535</v>
      </c>
      <c r="C9540">
        <f t="shared" si="450"/>
        <v>7.9613142035609596E-2</v>
      </c>
      <c r="D9540">
        <f t="shared" si="451"/>
        <v>-6.7531495868080682E-4</v>
      </c>
      <c r="E9540" s="2">
        <f t="shared" si="452"/>
        <v>6.3382523847821479E-3</v>
      </c>
    </row>
    <row r="9541" spans="1:5" x14ac:dyDescent="0.55000000000000004">
      <c r="A9541">
        <v>9536</v>
      </c>
      <c r="C9541">
        <f t="shared" si="450"/>
        <v>-3.4747476220131614E-2</v>
      </c>
      <c r="D9541">
        <f t="shared" si="451"/>
        <v>-6.1380720179787936E-4</v>
      </c>
      <c r="E9541" s="2">
        <f t="shared" si="452"/>
        <v>1.207387103668612E-3</v>
      </c>
    </row>
    <row r="9542" spans="1:5" x14ac:dyDescent="0.55000000000000004">
      <c r="A9542">
        <v>9537</v>
      </c>
      <c r="C9542">
        <f t="shared" ref="C9542:C9606" si="453">$D$1*COS($B$2*(A9542-$L$2)+$B$1)</f>
        <v>-0.14038721036330518</v>
      </c>
      <c r="D9542">
        <f t="shared" ref="D9542:D9606" si="454">$D$2*COS($B$2*(A9542-$L$3)+$B$3)</f>
        <v>-3.9824677529293813E-4</v>
      </c>
      <c r="E9542" s="2">
        <f t="shared" ref="E9542:E9606" si="455">(M9542-C9542)^2</f>
        <v>1.97085688335909E-2</v>
      </c>
    </row>
    <row r="9543" spans="1:5" x14ac:dyDescent="0.55000000000000004">
      <c r="A9543">
        <v>9538</v>
      </c>
      <c r="C9543">
        <f t="shared" si="453"/>
        <v>-0.21079271383289344</v>
      </c>
      <c r="D9543">
        <f t="shared" si="454"/>
        <v>-8.2734802565445861E-5</v>
      </c>
      <c r="E9543" s="2">
        <f t="shared" si="455"/>
        <v>4.4433568205036106E-2</v>
      </c>
    </row>
    <row r="9544" spans="1:5" x14ac:dyDescent="0.55000000000000004">
      <c r="A9544">
        <v>9539</v>
      </c>
      <c r="C9544">
        <f t="shared" si="453"/>
        <v>-0.22829368928862784</v>
      </c>
      <c r="D9544">
        <f t="shared" si="454"/>
        <v>2.5354186168556993E-4</v>
      </c>
      <c r="E9544" s="2">
        <f t="shared" si="455"/>
        <v>5.2118008569012546E-2</v>
      </c>
    </row>
    <row r="9545" spans="1:5" x14ac:dyDescent="0.55000000000000004">
      <c r="A9545">
        <v>9540</v>
      </c>
      <c r="C9545">
        <f t="shared" si="453"/>
        <v>-0.18849776078339647</v>
      </c>
      <c r="D9545">
        <f t="shared" si="454"/>
        <v>5.2618486290169461E-4</v>
      </c>
      <c r="E9545" s="2">
        <f t="shared" si="455"/>
        <v>3.5531405820354564E-2</v>
      </c>
    </row>
    <row r="9546" spans="1:5" x14ac:dyDescent="0.55000000000000004">
      <c r="A9546">
        <v>9541</v>
      </c>
      <c r="C9546">
        <f t="shared" si="453"/>
        <v>-0.10139286753907738</v>
      </c>
      <c r="D9546">
        <f t="shared" si="454"/>
        <v>6.6676655462638763E-4</v>
      </c>
      <c r="E9546" s="2">
        <f t="shared" si="455"/>
        <v>1.0280513587796891E-2</v>
      </c>
    </row>
    <row r="9547" spans="1:5" x14ac:dyDescent="0.55000000000000004">
      <c r="A9547">
        <v>9542</v>
      </c>
      <c r="C9547">
        <f t="shared" si="453"/>
        <v>1.1159498265476613E-2</v>
      </c>
      <c r="D9547">
        <f t="shared" si="454"/>
        <v>6.40003895463697E-4</v>
      </c>
      <c r="E9547" s="2">
        <f t="shared" si="455"/>
        <v>1.2453440153717554E-4</v>
      </c>
    </row>
    <row r="9548" spans="1:5" x14ac:dyDescent="0.55000000000000004">
      <c r="A9548">
        <v>9543</v>
      </c>
      <c r="C9548">
        <f t="shared" si="453"/>
        <v>0.12091106522895577</v>
      </c>
      <c r="D9548">
        <f t="shared" si="454"/>
        <v>4.5261374875136217E-4</v>
      </c>
      <c r="E9548" s="2">
        <f t="shared" si="455"/>
        <v>1.4619485694800797E-2</v>
      </c>
    </row>
    <row r="9549" spans="1:5" x14ac:dyDescent="0.55000000000000004">
      <c r="A9549">
        <v>9544</v>
      </c>
      <c r="C9549">
        <f t="shared" si="453"/>
        <v>0.20031650342300467</v>
      </c>
      <c r="D9549">
        <f t="shared" si="454"/>
        <v>1.5162709144328658E-4</v>
      </c>
      <c r="E9549" s="2">
        <f t="shared" si="455"/>
        <v>4.0126701543618637E-2</v>
      </c>
    </row>
    <row r="9550" spans="1:5" x14ac:dyDescent="0.55000000000000004">
      <c r="A9550">
        <v>9545</v>
      </c>
      <c r="C9550">
        <f t="shared" si="453"/>
        <v>0.22944672159474269</v>
      </c>
      <c r="D9550">
        <f t="shared" si="454"/>
        <v>-1.8741476976208784E-4</v>
      </c>
      <c r="E9550" s="2">
        <f t="shared" si="455"/>
        <v>5.2645798050575364E-2</v>
      </c>
    </row>
    <row r="9551" spans="1:5" x14ac:dyDescent="0.55000000000000004">
      <c r="A9551">
        <v>9546</v>
      </c>
      <c r="C9551">
        <f t="shared" si="453"/>
        <v>0.20099064900098224</v>
      </c>
      <c r="D9551">
        <f t="shared" si="454"/>
        <v>-4.7941947415668502E-4</v>
      </c>
      <c r="E9551" s="2">
        <f t="shared" si="455"/>
        <v>4.0397240985836039E-2</v>
      </c>
    </row>
    <row r="9552" spans="1:5" x14ac:dyDescent="0.55000000000000004">
      <c r="A9552">
        <v>9547</v>
      </c>
      <c r="C9552">
        <f t="shared" si="453"/>
        <v>0.12209016005470995</v>
      </c>
      <c r="D9552">
        <f t="shared" si="454"/>
        <v>-6.5109999589866576E-4</v>
      </c>
      <c r="E9552" s="2">
        <f t="shared" si="455"/>
        <v>1.4906007182184693E-2</v>
      </c>
    </row>
    <row r="9553" spans="1:5" x14ac:dyDescent="0.55000000000000004">
      <c r="A9553">
        <v>9548</v>
      </c>
      <c r="C9553">
        <f t="shared" si="453"/>
        <v>1.2547614391090098E-2</v>
      </c>
      <c r="D9553">
        <f t="shared" si="454"/>
        <v>-6.5936814276906471E-4</v>
      </c>
      <c r="E9553" s="2">
        <f t="shared" si="455"/>
        <v>1.5744262690749135E-4</v>
      </c>
    </row>
    <row r="9554" spans="1:5" x14ac:dyDescent="0.55000000000000004">
      <c r="A9554">
        <v>9549</v>
      </c>
      <c r="C9554">
        <f t="shared" si="453"/>
        <v>-0.10014411800196724</v>
      </c>
      <c r="D9554">
        <f t="shared" si="454"/>
        <v>-5.0214878418211963E-4</v>
      </c>
      <c r="E9554" s="2">
        <f t="shared" si="455"/>
        <v>1.0028844370391938E-2</v>
      </c>
    </row>
    <row r="9555" spans="1:5" x14ac:dyDescent="0.55000000000000004">
      <c r="A9555">
        <v>9550</v>
      </c>
      <c r="C9555">
        <f t="shared" si="453"/>
        <v>-0.18770178764705253</v>
      </c>
      <c r="D9555">
        <f t="shared" si="454"/>
        <v>-2.1890066522201575E-4</v>
      </c>
      <c r="E9555" s="2">
        <f t="shared" si="455"/>
        <v>3.5231961085899204E-2</v>
      </c>
    </row>
    <row r="9556" spans="1:5" x14ac:dyDescent="0.55000000000000004">
      <c r="A9556">
        <v>9551</v>
      </c>
      <c r="C9556">
        <f t="shared" si="453"/>
        <v>-0.22815026503248995</v>
      </c>
      <c r="D9556">
        <f t="shared" si="454"/>
        <v>1.1928690664889096E-4</v>
      </c>
      <c r="E9556" s="2">
        <f t="shared" si="455"/>
        <v>5.2052543434395401E-2</v>
      </c>
    </row>
    <row r="9557" spans="1:5" x14ac:dyDescent="0.55000000000000004">
      <c r="A9557">
        <v>9552</v>
      </c>
      <c r="C9557">
        <f t="shared" si="453"/>
        <v>-0.21133783492209013</v>
      </c>
      <c r="D9557">
        <f t="shared" si="454"/>
        <v>4.2753597931177831E-4</v>
      </c>
      <c r="E9557" s="2">
        <f t="shared" si="455"/>
        <v>4.466368046955662E-2</v>
      </c>
    </row>
    <row r="9558" spans="1:5" x14ac:dyDescent="0.55000000000000004">
      <c r="A9558">
        <v>9553</v>
      </c>
      <c r="C9558">
        <f t="shared" si="453"/>
        <v>-0.14148406289470911</v>
      </c>
      <c r="D9558">
        <f t="shared" si="454"/>
        <v>6.2848253292051965E-4</v>
      </c>
      <c r="E9558" s="2">
        <f t="shared" si="455"/>
        <v>2.0017740053194E-2</v>
      </c>
    </row>
    <row r="9559" spans="1:5" x14ac:dyDescent="0.55000000000000004">
      <c r="A9559">
        <v>9554</v>
      </c>
      <c r="C9559">
        <f t="shared" si="453"/>
        <v>-3.6120773328177307E-2</v>
      </c>
      <c r="D9559">
        <f t="shared" si="454"/>
        <v>6.7169321812690066E-4</v>
      </c>
      <c r="E9559" s="2">
        <f t="shared" si="455"/>
        <v>1.3047102658255651E-3</v>
      </c>
    </row>
    <row r="9560" spans="1:5" x14ac:dyDescent="0.55000000000000004">
      <c r="A9560">
        <v>9555</v>
      </c>
      <c r="C9560">
        <f t="shared" si="453"/>
        <v>7.8308068978235321E-2</v>
      </c>
      <c r="D9560">
        <f t="shared" si="454"/>
        <v>5.4632306375309637E-4</v>
      </c>
      <c r="E9560" s="2">
        <f t="shared" si="455"/>
        <v>6.1321536671000614E-3</v>
      </c>
    </row>
    <row r="9561" spans="1:5" x14ac:dyDescent="0.55000000000000004">
      <c r="A9561">
        <v>9556</v>
      </c>
      <c r="C9561">
        <f t="shared" si="453"/>
        <v>0.17308323657423885</v>
      </c>
      <c r="D9561">
        <f t="shared" si="454"/>
        <v>2.8383733595375234E-4</v>
      </c>
      <c r="E9561" s="2">
        <f t="shared" si="455"/>
        <v>2.9957806783013935E-2</v>
      </c>
    </row>
    <row r="9562" spans="1:5" x14ac:dyDescent="0.55000000000000004">
      <c r="A9562">
        <v>9557</v>
      </c>
      <c r="C9562">
        <f t="shared" si="453"/>
        <v>0.22441816009526283</v>
      </c>
      <c r="D9562">
        <f t="shared" si="454"/>
        <v>-4.9885580353644496E-5</v>
      </c>
      <c r="E9562" s="2">
        <f t="shared" si="455"/>
        <v>5.0363510580543017E-2</v>
      </c>
    </row>
    <row r="9563" spans="1:5" x14ac:dyDescent="0.55000000000000004">
      <c r="A9563">
        <v>9558</v>
      </c>
      <c r="C9563">
        <f t="shared" si="453"/>
        <v>0.21942885579283908</v>
      </c>
      <c r="D9563">
        <f t="shared" si="454"/>
        <v>-3.7108826748863941E-4</v>
      </c>
      <c r="E9563" s="2">
        <f t="shared" si="455"/>
        <v>4.8149022754554571E-2</v>
      </c>
    </row>
    <row r="9564" spans="1:5" x14ac:dyDescent="0.55000000000000004">
      <c r="A9564">
        <v>9559</v>
      </c>
      <c r="C9564">
        <f t="shared" si="453"/>
        <v>0.15936753388040487</v>
      </c>
      <c r="D9564">
        <f t="shared" si="454"/>
        <v>-5.9915562141386403E-4</v>
      </c>
      <c r="E9564" s="2">
        <f t="shared" si="455"/>
        <v>2.5398010855121993E-2</v>
      </c>
    </row>
    <row r="9565" spans="1:5" x14ac:dyDescent="0.55000000000000004">
      <c r="A9565">
        <v>9560</v>
      </c>
      <c r="C9565">
        <f t="shared" si="453"/>
        <v>5.9308320165069518E-2</v>
      </c>
      <c r="D9565">
        <f t="shared" si="454"/>
        <v>-6.7684754356265209E-4</v>
      </c>
      <c r="E9565" s="2">
        <f t="shared" si="455"/>
        <v>3.5174768408023915E-3</v>
      </c>
    </row>
    <row r="9566" spans="1:5" x14ac:dyDescent="0.55000000000000004">
      <c r="A9566">
        <v>9561</v>
      </c>
      <c r="C9566">
        <f t="shared" si="453"/>
        <v>-5.5636031791499251E-2</v>
      </c>
      <c r="D9566">
        <f t="shared" si="454"/>
        <v>-5.8466499909144113E-4</v>
      </c>
      <c r="E9566" s="2">
        <f t="shared" si="455"/>
        <v>3.0953680335047153E-3</v>
      </c>
    </row>
    <row r="9567" spans="1:5" x14ac:dyDescent="0.55000000000000004">
      <c r="A9567">
        <v>9562</v>
      </c>
      <c r="C9567">
        <f t="shared" si="453"/>
        <v>-0.15661691248290355</v>
      </c>
      <c r="D9567">
        <f t="shared" si="454"/>
        <v>-3.4574386360863792E-4</v>
      </c>
      <c r="E9567" s="2">
        <f t="shared" si="455"/>
        <v>2.4528857275677468E-2</v>
      </c>
    </row>
    <row r="9568" spans="1:5" x14ac:dyDescent="0.55000000000000004">
      <c r="A9568">
        <v>9563</v>
      </c>
      <c r="C9568">
        <f t="shared" si="453"/>
        <v>-0.21829024936368069</v>
      </c>
      <c r="D9568">
        <f t="shared" si="454"/>
        <v>-2.0048306062473175E-5</v>
      </c>
      <c r="E9568" s="2">
        <f t="shared" si="455"/>
        <v>4.7650632967257897E-2</v>
      </c>
    </row>
    <row r="9569" spans="1:5" x14ac:dyDescent="0.55000000000000004">
      <c r="A9569">
        <v>9564</v>
      </c>
      <c r="C9569">
        <f t="shared" si="453"/>
        <v>-0.22517733484819286</v>
      </c>
      <c r="D9569">
        <f t="shared" si="454"/>
        <v>3.1067895371185699E-4</v>
      </c>
      <c r="E9569" s="2">
        <f t="shared" si="455"/>
        <v>5.0704832129335166E-2</v>
      </c>
    </row>
    <row r="9570" spans="1:5" x14ac:dyDescent="0.55000000000000004">
      <c r="A9570">
        <v>9565</v>
      </c>
      <c r="C9570">
        <f t="shared" si="453"/>
        <v>-0.17554965564845856</v>
      </c>
      <c r="D9570">
        <f t="shared" si="454"/>
        <v>5.6343234470710877E-4</v>
      </c>
      <c r="E9570" s="2">
        <f t="shared" si="455"/>
        <v>3.081768159829238E-2</v>
      </c>
    </row>
    <row r="9571" spans="1:5" x14ac:dyDescent="0.55000000000000004">
      <c r="A9571">
        <v>9566</v>
      </c>
      <c r="C9571">
        <f t="shared" si="453"/>
        <v>-8.186271317410472E-2</v>
      </c>
      <c r="D9571">
        <f t="shared" si="454"/>
        <v>6.7477609339239178E-4</v>
      </c>
      <c r="E9571" s="2">
        <f t="shared" si="455"/>
        <v>6.7015038082257382E-3</v>
      </c>
    </row>
    <row r="9572" spans="1:5" x14ac:dyDescent="0.55000000000000004">
      <c r="A9572">
        <v>9567</v>
      </c>
      <c r="C9572">
        <f t="shared" si="453"/>
        <v>3.2370044777866751E-2</v>
      </c>
      <c r="D9572">
        <f t="shared" si="454"/>
        <v>6.1676526578770588E-4</v>
      </c>
      <c r="E9572" s="2">
        <f t="shared" si="455"/>
        <v>1.0478197989210985E-3</v>
      </c>
    </row>
    <row r="9573" spans="1:5" x14ac:dyDescent="0.55000000000000004">
      <c r="A9573">
        <v>9568</v>
      </c>
      <c r="C9573">
        <f t="shared" si="453"/>
        <v>0.13847860379700039</v>
      </c>
      <c r="D9573">
        <f t="shared" si="454"/>
        <v>4.0395935685060138E-4</v>
      </c>
      <c r="E9573" s="2">
        <f t="shared" si="455"/>
        <v>1.9176323709566609E-2</v>
      </c>
    </row>
    <row r="9574" spans="1:5" x14ac:dyDescent="0.55000000000000004">
      <c r="A9574">
        <v>9569</v>
      </c>
      <c r="C9574">
        <f t="shared" si="453"/>
        <v>0.20983195216045683</v>
      </c>
      <c r="D9574">
        <f t="shared" si="454"/>
        <v>8.9768164131637601E-5</v>
      </c>
      <c r="E9574" s="2">
        <f t="shared" si="455"/>
        <v>4.4029448147468245E-2</v>
      </c>
    </row>
    <row r="9575" spans="1:5" x14ac:dyDescent="0.55000000000000004">
      <c r="A9575">
        <v>9570</v>
      </c>
      <c r="C9575">
        <f t="shared" si="453"/>
        <v>0.22852190343855697</v>
      </c>
      <c r="D9575">
        <f t="shared" si="454"/>
        <v>-2.4695294561242678E-4</v>
      </c>
      <c r="E9575" s="2">
        <f t="shared" si="455"/>
        <v>5.2222260351181153E-2</v>
      </c>
    </row>
    <row r="9576" spans="1:5" x14ac:dyDescent="0.55000000000000004">
      <c r="A9576">
        <v>9571</v>
      </c>
      <c r="C9576">
        <f t="shared" si="453"/>
        <v>0.18985767381446381</v>
      </c>
      <c r="D9576">
        <f t="shared" si="454"/>
        <v>-5.2169407137261459E-4</v>
      </c>
      <c r="E9576" s="2">
        <f t="shared" si="455"/>
        <v>3.6045936306239333E-2</v>
      </c>
    </row>
    <row r="9577" spans="1:5" x14ac:dyDescent="0.55000000000000004">
      <c r="A9577">
        <v>9572</v>
      </c>
      <c r="C9577">
        <f t="shared" si="453"/>
        <v>0.10354316994517732</v>
      </c>
      <c r="D9577">
        <f t="shared" si="454"/>
        <v>-6.6550098165679499E-4</v>
      </c>
      <c r="E9577" s="2">
        <f t="shared" si="455"/>
        <v>1.0721188042295871E-2</v>
      </c>
    </row>
    <row r="9578" spans="1:5" x14ac:dyDescent="0.55000000000000004">
      <c r="A9578">
        <v>9573</v>
      </c>
      <c r="C9578">
        <f t="shared" si="453"/>
        <v>-8.7584870634967189E-3</v>
      </c>
      <c r="D9578">
        <f t="shared" si="454"/>
        <v>-6.4228117319279797E-4</v>
      </c>
      <c r="E9578" s="2">
        <f t="shared" si="455"/>
        <v>7.671109564143938E-5</v>
      </c>
    </row>
    <row r="9579" spans="1:5" x14ac:dyDescent="0.55000000000000004">
      <c r="A9579">
        <v>9574</v>
      </c>
      <c r="C9579">
        <f t="shared" si="453"/>
        <v>-0.11886194843349226</v>
      </c>
      <c r="D9579">
        <f t="shared" si="454"/>
        <v>-4.578623284703583E-4</v>
      </c>
      <c r="E9579" s="2">
        <f t="shared" si="455"/>
        <v>1.4128162785406174E-2</v>
      </c>
    </row>
    <row r="9580" spans="1:5" x14ac:dyDescent="0.55000000000000004">
      <c r="A9580">
        <v>9575</v>
      </c>
      <c r="C9580">
        <f t="shared" si="453"/>
        <v>-0.19913356615776392</v>
      </c>
      <c r="D9580">
        <f t="shared" si="454"/>
        <v>-1.5852969027399229E-4</v>
      </c>
      <c r="E9580" s="2">
        <f t="shared" si="455"/>
        <v>3.9654177170708543E-2</v>
      </c>
    </row>
    <row r="9581" spans="1:5" x14ac:dyDescent="0.55000000000000004">
      <c r="A9581">
        <v>9576</v>
      </c>
      <c r="C9581">
        <f t="shared" si="453"/>
        <v>-0.22942685617897107</v>
      </c>
      <c r="D9581">
        <f t="shared" si="454"/>
        <v>1.8059055864040732E-4</v>
      </c>
      <c r="E9581" s="2">
        <f t="shared" si="455"/>
        <v>5.2636682336166279E-2</v>
      </c>
    </row>
    <row r="9582" spans="1:5" x14ac:dyDescent="0.55000000000000004">
      <c r="A9582">
        <v>9577</v>
      </c>
      <c r="C9582">
        <f t="shared" si="453"/>
        <v>-0.20213884123526027</v>
      </c>
      <c r="D9582">
        <f t="shared" si="454"/>
        <v>4.7438638387598393E-4</v>
      </c>
      <c r="E9582" s="2">
        <f t="shared" si="455"/>
        <v>4.0860111135933755E-2</v>
      </c>
    </row>
    <row r="9583" spans="1:5" x14ac:dyDescent="0.55000000000000004">
      <c r="A9583">
        <v>9578</v>
      </c>
      <c r="C9583">
        <f t="shared" si="453"/>
        <v>-0.12411823789025093</v>
      </c>
      <c r="D9583">
        <f t="shared" si="454"/>
        <v>6.4912122603976938E-4</v>
      </c>
      <c r="E9583" s="2">
        <f t="shared" si="455"/>
        <v>1.5405336976980924E-2</v>
      </c>
    </row>
    <row r="9584" spans="1:5" x14ac:dyDescent="0.55000000000000004">
      <c r="A9584">
        <v>9579</v>
      </c>
      <c r="C9584">
        <f t="shared" si="453"/>
        <v>-1.4946573039662178E-2</v>
      </c>
      <c r="D9584">
        <f t="shared" si="454"/>
        <v>6.6094032285739669E-4</v>
      </c>
      <c r="E9584" s="2">
        <f t="shared" si="455"/>
        <v>2.2340004562995626E-4</v>
      </c>
    </row>
    <row r="9585" spans="1:5" x14ac:dyDescent="0.55000000000000004">
      <c r="A9585">
        <v>9580</v>
      </c>
      <c r="C9585">
        <f t="shared" si="453"/>
        <v>9.7976366595119477E-2</v>
      </c>
      <c r="D9585">
        <f t="shared" si="454"/>
        <v>5.0687733015443556E-4</v>
      </c>
      <c r="E9585" s="2">
        <f t="shared" si="455"/>
        <v>9.5993684111812441E-3</v>
      </c>
    </row>
    <row r="9586" spans="1:5" x14ac:dyDescent="0.55000000000000004">
      <c r="A9586">
        <v>9581</v>
      </c>
      <c r="C9586">
        <f t="shared" si="453"/>
        <v>0.18630930339247367</v>
      </c>
      <c r="D9586">
        <f t="shared" si="454"/>
        <v>2.2559881170910526E-4</v>
      </c>
      <c r="E9586" s="2">
        <f t="shared" si="455"/>
        <v>3.4711156530588802E-2</v>
      </c>
    </row>
    <row r="9587" spans="1:5" x14ac:dyDescent="0.55000000000000004">
      <c r="A9587">
        <v>9582</v>
      </c>
      <c r="C9587">
        <f t="shared" si="453"/>
        <v>0.22788253212684004</v>
      </c>
      <c r="D9587">
        <f t="shared" si="454"/>
        <v>-1.1230025322956174E-4</v>
      </c>
      <c r="E9587" s="2">
        <f t="shared" si="455"/>
        <v>5.1930448448540278E-2</v>
      </c>
    </row>
    <row r="9588" spans="1:5" x14ac:dyDescent="0.55000000000000004">
      <c r="A9588">
        <v>9583</v>
      </c>
      <c r="C9588">
        <f t="shared" si="453"/>
        <v>0.21226204868129317</v>
      </c>
      <c r="D9588">
        <f t="shared" si="454"/>
        <v>-4.2201432170142701E-4</v>
      </c>
      <c r="E9588" s="2">
        <f t="shared" si="455"/>
        <v>4.5055177310379668E-2</v>
      </c>
    </row>
    <row r="9589" spans="1:5" x14ac:dyDescent="0.55000000000000004">
      <c r="A9589">
        <v>9584</v>
      </c>
      <c r="C9589">
        <f t="shared" si="453"/>
        <v>0.14336826514612019</v>
      </c>
      <c r="D9589">
        <f t="shared" si="454"/>
        <v>-6.258116907920543E-4</v>
      </c>
      <c r="E9589" s="2">
        <f t="shared" si="455"/>
        <v>2.0554459451008221E-2</v>
      </c>
    </row>
    <row r="9590" spans="1:5" x14ac:dyDescent="0.55000000000000004">
      <c r="A9590">
        <v>9585</v>
      </c>
      <c r="C9590">
        <f t="shared" si="453"/>
        <v>3.8492069022524507E-2</v>
      </c>
      <c r="D9590">
        <f t="shared" si="454"/>
        <v>-6.725435165576808E-4</v>
      </c>
      <c r="E9590" s="2">
        <f t="shared" si="455"/>
        <v>1.4816393776347907E-3</v>
      </c>
    </row>
    <row r="9591" spans="1:5" x14ac:dyDescent="0.55000000000000004">
      <c r="A9591">
        <v>9586</v>
      </c>
      <c r="C9591">
        <f t="shared" si="453"/>
        <v>-7.6044825077285785E-2</v>
      </c>
      <c r="D9591">
        <f t="shared" si="454"/>
        <v>-5.5048109575986512E-4</v>
      </c>
      <c r="E9591" s="2">
        <f t="shared" si="455"/>
        <v>5.7828154210349926E-3</v>
      </c>
    </row>
    <row r="9592" spans="1:5" x14ac:dyDescent="0.55000000000000004">
      <c r="A9592">
        <v>9587</v>
      </c>
      <c r="C9592">
        <f t="shared" si="453"/>
        <v>-0.17149607098042904</v>
      </c>
      <c r="D9592">
        <f t="shared" si="454"/>
        <v>-2.9025952314717138E-4</v>
      </c>
      <c r="E9592" s="2">
        <f t="shared" si="455"/>
        <v>2.9410902361724358E-2</v>
      </c>
    </row>
    <row r="9593" spans="1:5" x14ac:dyDescent="0.55000000000000004">
      <c r="A9593">
        <v>9588</v>
      </c>
      <c r="C9593">
        <f t="shared" si="453"/>
        <v>-0.22390541791784274</v>
      </c>
      <c r="D9593">
        <f t="shared" si="454"/>
        <v>4.2811071590158193E-5</v>
      </c>
      <c r="E9593" s="2">
        <f t="shared" si="455"/>
        <v>5.0133636172963812E-2</v>
      </c>
    </row>
    <row r="9594" spans="1:5" x14ac:dyDescent="0.55000000000000004">
      <c r="A9594">
        <v>9589</v>
      </c>
      <c r="C9594">
        <f t="shared" si="453"/>
        <v>-0.22011922451056007</v>
      </c>
      <c r="D9594">
        <f t="shared" si="454"/>
        <v>3.6513698973585177E-4</v>
      </c>
      <c r="E9594" s="2">
        <f t="shared" si="455"/>
        <v>4.8452472999130351E-2</v>
      </c>
    </row>
    <row r="9595" spans="1:5" x14ac:dyDescent="0.55000000000000004">
      <c r="A9595">
        <v>9590</v>
      </c>
      <c r="C9595">
        <f t="shared" si="453"/>
        <v>-0.16108774549697114</v>
      </c>
      <c r="D9595">
        <f t="shared" si="454"/>
        <v>5.9582121994474998E-4</v>
      </c>
      <c r="E9595" s="2">
        <f t="shared" si="455"/>
        <v>2.5949261749296945E-2</v>
      </c>
    </row>
    <row r="9596" spans="1:5" x14ac:dyDescent="0.55000000000000004">
      <c r="A9596">
        <v>9591</v>
      </c>
      <c r="C9596">
        <f t="shared" si="453"/>
        <v>-6.1626637823906816E-2</v>
      </c>
      <c r="D9596">
        <f t="shared" si="454"/>
        <v>6.7696688286235287E-4</v>
      </c>
      <c r="E9596" s="2">
        <f t="shared" si="455"/>
        <v>3.7978424894789821E-3</v>
      </c>
    </row>
    <row r="9597" spans="1:5" x14ac:dyDescent="0.55000000000000004">
      <c r="A9597">
        <v>9592</v>
      </c>
      <c r="C9597">
        <f t="shared" si="453"/>
        <v>5.3301456956500091E-2</v>
      </c>
      <c r="D9597">
        <f t="shared" si="454"/>
        <v>5.8820812751120472E-4</v>
      </c>
      <c r="E9597" s="2">
        <f t="shared" si="455"/>
        <v>2.8410453136856321E-3</v>
      </c>
    </row>
    <row r="9598" spans="1:5" x14ac:dyDescent="0.55000000000000004">
      <c r="A9598">
        <v>9593</v>
      </c>
      <c r="C9598">
        <f t="shared" si="453"/>
        <v>0.15485200954639425</v>
      </c>
      <c r="D9598">
        <f t="shared" si="454"/>
        <v>3.5182153059832503E-4</v>
      </c>
      <c r="E9598" s="2">
        <f t="shared" si="455"/>
        <v>2.3979144860556575E-2</v>
      </c>
    </row>
    <row r="9599" spans="1:5" x14ac:dyDescent="0.55000000000000004">
      <c r="A9599">
        <v>9594</v>
      </c>
      <c r="C9599">
        <f t="shared" si="453"/>
        <v>0.2175379717615229</v>
      </c>
      <c r="D9599">
        <f t="shared" si="454"/>
        <v>2.7135145314727946E-5</v>
      </c>
      <c r="E9599" s="2">
        <f t="shared" si="455"/>
        <v>4.7322769158117131E-2</v>
      </c>
    </row>
    <row r="9600" spans="1:5" x14ac:dyDescent="0.55000000000000004">
      <c r="A9600">
        <v>9595</v>
      </c>
      <c r="C9600">
        <f t="shared" si="453"/>
        <v>0.22562648840174013</v>
      </c>
      <c r="D9600">
        <f t="shared" si="454"/>
        <v>-3.043615894705846E-4</v>
      </c>
      <c r="E9600" s="2">
        <f t="shared" si="455"/>
        <v>5.0907312268500572E-2</v>
      </c>
    </row>
    <row r="9601" spans="1:5" x14ac:dyDescent="0.55000000000000004">
      <c r="A9601">
        <v>9596</v>
      </c>
      <c r="C9601">
        <f t="shared" si="453"/>
        <v>0.17708751228320946</v>
      </c>
      <c r="D9601">
        <f t="shared" si="454"/>
        <v>-5.5946998074190169E-4</v>
      </c>
      <c r="E9601" s="2">
        <f t="shared" si="455"/>
        <v>3.1359987006655862E-2</v>
      </c>
    </row>
    <row r="9602" spans="1:5" x14ac:dyDescent="0.55000000000000004">
      <c r="A9602">
        <v>9597</v>
      </c>
      <c r="C9602">
        <f t="shared" si="453"/>
        <v>8.4103303290182632E-2</v>
      </c>
      <c r="D9602">
        <f t="shared" si="454"/>
        <v>-6.7416319953851167E-4</v>
      </c>
      <c r="E9602" s="2">
        <f t="shared" si="455"/>
        <v>7.073365624320445E-3</v>
      </c>
    </row>
    <row r="9603" spans="1:5" x14ac:dyDescent="0.55000000000000004">
      <c r="A9603">
        <v>9598</v>
      </c>
      <c r="C9603">
        <f t="shared" si="453"/>
        <v>-2.9989062071704993E-2</v>
      </c>
      <c r="D9603">
        <f t="shared" si="454"/>
        <v>-6.1965566548369906E-4</v>
      </c>
      <c r="E9603" s="2">
        <f t="shared" si="455"/>
        <v>8.9934384394057502E-4</v>
      </c>
    </row>
    <row r="9604" spans="1:5" x14ac:dyDescent="0.55000000000000004">
      <c r="A9604">
        <v>9599</v>
      </c>
      <c r="C9604">
        <f t="shared" si="453"/>
        <v>-0.13655480497286801</v>
      </c>
      <c r="D9604">
        <f t="shared" si="454"/>
        <v>-4.096276206975651E-4</v>
      </c>
      <c r="E9604" s="2">
        <f t="shared" si="455"/>
        <v>1.8647214761178019E-2</v>
      </c>
    </row>
    <row r="9605" spans="1:5" x14ac:dyDescent="0.55000000000000004">
      <c r="A9605">
        <v>9600</v>
      </c>
      <c r="C9605">
        <f t="shared" si="453"/>
        <v>-0.20884817017274929</v>
      </c>
      <c r="D9605">
        <f t="shared" si="454"/>
        <v>-9.6791677381506073E-5</v>
      </c>
      <c r="E9605" s="2">
        <f t="shared" si="455"/>
        <v>4.3617558184505648E-2</v>
      </c>
    </row>
    <row r="9606" spans="1:5" x14ac:dyDescent="0.55000000000000004">
      <c r="A9606">
        <v>9601</v>
      </c>
      <c r="C9606">
        <f t="shared" si="453"/>
        <v>-0.22872504682941022</v>
      </c>
      <c r="D9606">
        <f t="shared" si="454"/>
        <v>2.4033693675063072E-4</v>
      </c>
      <c r="E9606" s="2">
        <f t="shared" si="455"/>
        <v>5.2315147047115901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F03F1458-4C64-4C1A-96EA-017B9AE5573D}"/>
    <hyperlink ref="P2" r:id="rId2" display="http://www.kylesconverter.com/angle/hour-angles-to-radians" xr:uid="{AE9FAD72-6807-45B6-882F-D38003F4A7D6}"/>
  </hyperlinks>
  <pageMargins left="0.7" right="0.7" top="0.75" bottom="0.75" header="0.3" footer="0.3"/>
  <pageSetup orientation="portrait" horizontalDpi="360" verticalDpi="360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230F3B-DC3D-40AD-AFC0-AB0DD936847B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7.1765292748499334</v>
      </c>
      <c r="C1" t="s">
        <v>1</v>
      </c>
      <c r="D1">
        <v>0.23290792054168699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1.7023866707980201E-4</v>
      </c>
      <c r="E2" t="s">
        <v>8</v>
      </c>
      <c r="F2" s="7">
        <f>SUM(E6:E60)</f>
        <v>1.0829176737199586E-4</v>
      </c>
      <c r="P2" s="1" t="s">
        <v>9</v>
      </c>
    </row>
    <row r="3" spans="1:16" x14ac:dyDescent="0.55000000000000004">
      <c r="A3" t="s">
        <v>10</v>
      </c>
      <c r="B3" s="4">
        <v>10.957018168528155</v>
      </c>
      <c r="C3" s="6" t="s">
        <v>11</v>
      </c>
      <c r="D3" s="6">
        <f>D2/D1</f>
        <v>7.3092691173347996E-4</v>
      </c>
      <c r="E3" t="s">
        <v>12</v>
      </c>
      <c r="F3" s="5">
        <f>SUM(N6:N60)</f>
        <v>5.6008566275873642E-5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3.7804888936782213</v>
      </c>
      <c r="E4" t="s">
        <v>16</v>
      </c>
      <c r="F4">
        <f>(12/PI())*D4</f>
        <v>14.440403873589592</v>
      </c>
      <c r="G4" s="6" t="s">
        <v>17</v>
      </c>
      <c r="H4" s="6">
        <f>D4*B2/(2*PI())</f>
        <v>7.2563029464787698</v>
      </c>
      <c r="I4">
        <f>H4*60</f>
        <v>435.37817678872619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4</v>
      </c>
      <c r="M5" t="s">
        <v>25</v>
      </c>
    </row>
    <row r="6" spans="1:16" x14ac:dyDescent="0.55000000000000004">
      <c r="A6">
        <v>1</v>
      </c>
      <c r="C6">
        <f t="shared" ref="C6:C69" si="0">$D$1*COS($B$2*(A6-$L$2)+$B$1)</f>
        <v>0.21568566494648211</v>
      </c>
      <c r="D6">
        <f t="shared" ref="D6:D69" si="1">$D$2*COS($B$2*(A6-$L$3)+$B$3)</f>
        <v>-8.8244138641202391E-5</v>
      </c>
      <c r="E6" s="2">
        <f t="shared" ref="E6:E69" si="2">(M6-C6)^2</f>
        <v>1.6892588628881968E-6</v>
      </c>
      <c r="K6">
        <v>1</v>
      </c>
      <c r="L6" s="14">
        <v>-9.0365858590636203E-5</v>
      </c>
      <c r="M6" s="14">
        <v>0.216985379862488</v>
      </c>
      <c r="N6" s="2">
        <f>((L6-D6)^2)*1000000</f>
        <v>4.5016955438254176E-6</v>
      </c>
    </row>
    <row r="7" spans="1:16" x14ac:dyDescent="0.55000000000000004">
      <c r="A7">
        <v>2</v>
      </c>
      <c r="C7">
        <f t="shared" si="0"/>
        <v>0.23124975838873052</v>
      </c>
      <c r="D7">
        <f t="shared" si="1"/>
        <v>-1.4777874233762404E-4</v>
      </c>
      <c r="E7" s="2">
        <f t="shared" si="2"/>
        <v>1.8266713325590132E-7</v>
      </c>
      <c r="K7">
        <v>2</v>
      </c>
      <c r="L7" s="14">
        <v>-1.4895569362146101E-4</v>
      </c>
      <c r="M7" s="14">
        <v>0.23082236263155001</v>
      </c>
      <c r="N7" s="2">
        <f t="shared" ref="N7:N70" si="3">((L7-D7)^2)*1000000</f>
        <v>1.3852143245254952E-6</v>
      </c>
    </row>
    <row r="8" spans="1:16" x14ac:dyDescent="0.55000000000000004">
      <c r="A8">
        <v>3</v>
      </c>
      <c r="C8">
        <f t="shared" si="0"/>
        <v>0.18877503683408339</v>
      </c>
      <c r="D8">
        <f t="shared" si="1"/>
        <v>-1.702239966363725E-4</v>
      </c>
      <c r="E8" s="2">
        <f t="shared" si="2"/>
        <v>3.7117261885046424E-6</v>
      </c>
      <c r="K8">
        <v>3</v>
      </c>
      <c r="L8" s="14">
        <v>-1.7023865113075399E-4</v>
      </c>
      <c r="M8" s="14">
        <v>0.18684845276155901</v>
      </c>
      <c r="N8" s="2">
        <f t="shared" si="3"/>
        <v>2.1475420557718463E-10</v>
      </c>
    </row>
    <row r="9" spans="1:16" x14ac:dyDescent="0.55000000000000004">
      <c r="A9">
        <v>4</v>
      </c>
      <c r="C9">
        <f t="shared" si="0"/>
        <v>9.8921760096568404E-2</v>
      </c>
      <c r="D9">
        <f t="shared" si="1"/>
        <v>-1.4994661581693472E-4</v>
      </c>
      <c r="E9" s="2">
        <f t="shared" si="2"/>
        <v>8.091586010385209E-6</v>
      </c>
      <c r="K9">
        <v>4</v>
      </c>
      <c r="L9" s="14">
        <v>-1.4888428238043E-4</v>
      </c>
      <c r="M9" s="14">
        <v>9.6077188773787903E-2</v>
      </c>
      <c r="N9" s="2">
        <f t="shared" si="3"/>
        <v>1.1285523303159341E-6</v>
      </c>
    </row>
    <row r="10" spans="1:16" x14ac:dyDescent="0.55000000000000004">
      <c r="A10">
        <v>5</v>
      </c>
      <c r="C10">
        <f t="shared" si="0"/>
        <v>-1.5758793319700207E-2</v>
      </c>
      <c r="D10">
        <f t="shared" si="1"/>
        <v>-9.2035795051668973E-5</v>
      </c>
      <c r="E10" s="2">
        <f t="shared" si="2"/>
        <v>8.9904615823235161E-6</v>
      </c>
      <c r="K10">
        <v>5</v>
      </c>
      <c r="L10" s="14">
        <v>-9.0240921496893497E-5</v>
      </c>
      <c r="M10" s="14">
        <v>-1.8757203161987202E-2</v>
      </c>
      <c r="N10" s="2">
        <f t="shared" si="3"/>
        <v>3.2215710776323522E-6</v>
      </c>
    </row>
    <row r="11" spans="1:16" x14ac:dyDescent="0.55000000000000004">
      <c r="A11">
        <v>6</v>
      </c>
      <c r="C11">
        <f t="shared" si="0"/>
        <v>-0.12648422178176991</v>
      </c>
      <c r="D11">
        <f t="shared" si="1"/>
        <v>-1.102592968927464E-5</v>
      </c>
      <c r="E11" s="2">
        <f t="shared" si="2"/>
        <v>5.8057645728657712E-6</v>
      </c>
      <c r="K11">
        <v>6</v>
      </c>
      <c r="L11" s="14">
        <v>-8.9961620104249407E-6</v>
      </c>
      <c r="M11" s="14">
        <v>-0.12889373720460201</v>
      </c>
      <c r="N11" s="2">
        <f t="shared" si="3"/>
        <v>4.1199568301028949E-6</v>
      </c>
    </row>
    <row r="12" spans="1:16" x14ac:dyDescent="0.55000000000000004">
      <c r="A12">
        <v>7</v>
      </c>
      <c r="C12">
        <f t="shared" si="0"/>
        <v>-0.20546477665275498</v>
      </c>
      <c r="D12">
        <f t="shared" si="1"/>
        <v>7.2751211616943094E-5</v>
      </c>
      <c r="E12" s="2">
        <f t="shared" si="2"/>
        <v>1.646752410863668E-6</v>
      </c>
      <c r="K12">
        <v>7</v>
      </c>
      <c r="L12" s="14">
        <v>7.4501742059691998E-5</v>
      </c>
      <c r="M12" s="14">
        <v>-0.20674803516562901</v>
      </c>
      <c r="N12" s="2">
        <f t="shared" si="3"/>
        <v>3.0643568309906734E-6</v>
      </c>
    </row>
    <row r="13" spans="1:16" x14ac:dyDescent="0.55000000000000004">
      <c r="A13">
        <v>8</v>
      </c>
      <c r="C13">
        <f t="shared" si="0"/>
        <v>-0.2328780034382259</v>
      </c>
      <c r="D13">
        <f t="shared" si="1"/>
        <v>1.3826933228134092E-4</v>
      </c>
      <c r="E13" s="2">
        <f t="shared" si="2"/>
        <v>3.2488051195697824E-9</v>
      </c>
      <c r="K13">
        <v>8</v>
      </c>
      <c r="L13" s="14">
        <v>1.3934022265570499E-4</v>
      </c>
      <c r="M13" s="14">
        <v>-0.23282100514772899</v>
      </c>
      <c r="N13" s="2">
        <f t="shared" si="3"/>
        <v>1.1468061939056166E-6</v>
      </c>
    </row>
    <row r="14" spans="1:16" x14ac:dyDescent="0.55000000000000004">
      <c r="A14">
        <v>9</v>
      </c>
      <c r="C14">
        <f t="shared" si="0"/>
        <v>-0.20184376004006496</v>
      </c>
      <c r="D14">
        <f t="shared" si="1"/>
        <v>1.6908476502971109E-4</v>
      </c>
      <c r="E14" s="2">
        <f t="shared" si="2"/>
        <v>1.5907514770981465E-6</v>
      </c>
      <c r="K14">
        <v>9</v>
      </c>
      <c r="L14" s="14">
        <v>1.69280080083611E-4</v>
      </c>
      <c r="M14" s="14">
        <v>-0.200582510073921</v>
      </c>
      <c r="N14" s="2">
        <f t="shared" si="3"/>
        <v>3.8147970279926306E-8</v>
      </c>
    </row>
    <row r="15" spans="1:16" x14ac:dyDescent="0.55000000000000004">
      <c r="A15">
        <v>10</v>
      </c>
      <c r="C15">
        <f t="shared" si="0"/>
        <v>-0.12015098740119262</v>
      </c>
      <c r="D15">
        <f t="shared" si="1"/>
        <v>1.5746348578006845E-4</v>
      </c>
      <c r="E15" s="2">
        <f t="shared" si="2"/>
        <v>4.1783708626986311E-6</v>
      </c>
      <c r="K15">
        <v>10</v>
      </c>
      <c r="L15" s="14">
        <v>1.568226913172E-4</v>
      </c>
      <c r="M15" s="14">
        <v>-0.118106881028545</v>
      </c>
      <c r="N15" s="2">
        <f t="shared" si="3"/>
        <v>4.1061754364286703E-7</v>
      </c>
    </row>
    <row r="16" spans="1:16" x14ac:dyDescent="0.55000000000000004">
      <c r="A16">
        <v>11</v>
      </c>
      <c r="C16">
        <f t="shared" si="0"/>
        <v>-8.3028495067608149E-3</v>
      </c>
      <c r="D16">
        <f t="shared" si="1"/>
        <v>1.06322190666912E-4</v>
      </c>
      <c r="E16" s="2">
        <f t="shared" si="2"/>
        <v>5.0723983495589864E-6</v>
      </c>
      <c r="K16">
        <v>11</v>
      </c>
      <c r="L16" s="14">
        <v>1.05088086653048E-4</v>
      </c>
      <c r="M16" s="14">
        <v>-6.05065094767261E-3</v>
      </c>
      <c r="N16" s="2">
        <f t="shared" si="3"/>
        <v>1.5230127170352477E-6</v>
      </c>
    </row>
    <row r="17" spans="1:14" x14ac:dyDescent="0.55000000000000004">
      <c r="A17">
        <v>12</v>
      </c>
      <c r="C17">
        <f t="shared" si="0"/>
        <v>0.10562912860366766</v>
      </c>
      <c r="D17">
        <f t="shared" si="1"/>
        <v>2.8496266790563867E-5</v>
      </c>
      <c r="E17" s="2">
        <f t="shared" si="2"/>
        <v>3.5791856990432744E-6</v>
      </c>
      <c r="K17">
        <v>12</v>
      </c>
      <c r="L17" s="14">
        <v>2.703351876748E-5</v>
      </c>
      <c r="M17" s="14">
        <v>0.10752100219855799</v>
      </c>
      <c r="N17" s="2">
        <f t="shared" si="3"/>
        <v>2.1396317790357613E-6</v>
      </c>
    </row>
    <row r="18" spans="1:14" x14ac:dyDescent="0.55000000000000004">
      <c r="A18">
        <v>13</v>
      </c>
      <c r="C18">
        <f t="shared" si="0"/>
        <v>0.1930504219201862</v>
      </c>
      <c r="D18">
        <f t="shared" si="1"/>
        <v>-5.6481619396505931E-5</v>
      </c>
      <c r="E18" s="2">
        <f t="shared" si="2"/>
        <v>1.2386163280406398E-6</v>
      </c>
      <c r="K18">
        <v>13</v>
      </c>
      <c r="L18" s="14">
        <v>-5.7791761597178399E-5</v>
      </c>
      <c r="M18" s="14">
        <v>0.19416335333228699</v>
      </c>
      <c r="N18" s="2">
        <f t="shared" si="3"/>
        <v>1.7164725859828953E-6</v>
      </c>
    </row>
    <row r="19" spans="1:14" x14ac:dyDescent="0.55000000000000004">
      <c r="A19">
        <v>14</v>
      </c>
      <c r="C19">
        <f t="shared" si="0"/>
        <v>0.23202012851520185</v>
      </c>
      <c r="D19">
        <f t="shared" si="1"/>
        <v>-1.2728380965325479E-4</v>
      </c>
      <c r="E19" s="2">
        <f t="shared" si="2"/>
        <v>2.4385822778797767E-8</v>
      </c>
      <c r="K19">
        <v>14</v>
      </c>
      <c r="L19" s="14">
        <v>-1.2814273675576201E-4</v>
      </c>
      <c r="M19" s="14">
        <v>0.23217628812194699</v>
      </c>
      <c r="N19" s="2">
        <f t="shared" si="3"/>
        <v>7.3775576742144125E-7</v>
      </c>
    </row>
    <row r="20" spans="1:14" x14ac:dyDescent="0.55000000000000004">
      <c r="A20">
        <v>15</v>
      </c>
      <c r="C20">
        <f t="shared" si="0"/>
        <v>0.2127576734496941</v>
      </c>
      <c r="D20">
        <f t="shared" si="1"/>
        <v>-1.6614044661715651E-4</v>
      </c>
      <c r="E20" s="2">
        <f t="shared" si="2"/>
        <v>5.1615921680144468E-7</v>
      </c>
      <c r="K20">
        <v>15</v>
      </c>
      <c r="L20" s="14">
        <v>-1.6639956855403999E-4</v>
      </c>
      <c r="M20" s="14">
        <v>0.21203923123434101</v>
      </c>
      <c r="N20" s="2">
        <f t="shared" si="3"/>
        <v>6.7144178174246886E-8</v>
      </c>
    </row>
    <row r="21" spans="1:14" x14ac:dyDescent="0.55000000000000004">
      <c r="A21">
        <v>16</v>
      </c>
      <c r="C21">
        <f t="shared" si="0"/>
        <v>0.14009752692472449</v>
      </c>
      <c r="D21">
        <f t="shared" si="1"/>
        <v>-1.6329933344328109E-4</v>
      </c>
      <c r="E21" s="2">
        <f t="shared" si="2"/>
        <v>1.6949265200629228E-6</v>
      </c>
      <c r="K21">
        <v>16</v>
      </c>
      <c r="L21" s="14">
        <v>-1.62980596139977E-4</v>
      </c>
      <c r="M21" s="14">
        <v>0.13879563348820101</v>
      </c>
      <c r="N21" s="2">
        <f t="shared" si="3"/>
        <v>1.0159346851756739E-7</v>
      </c>
    </row>
    <row r="22" spans="1:14" x14ac:dyDescent="0.55000000000000004">
      <c r="A22">
        <v>17</v>
      </c>
      <c r="C22">
        <f t="shared" si="0"/>
        <v>3.2275854163527587E-2</v>
      </c>
      <c r="D22">
        <f t="shared" si="1"/>
        <v>-1.194735296523508E-4</v>
      </c>
      <c r="E22" s="2">
        <f t="shared" si="2"/>
        <v>2.2083322807433615E-6</v>
      </c>
      <c r="K22">
        <v>17</v>
      </c>
      <c r="L22" s="14">
        <v>-1.18742122364441E-4</v>
      </c>
      <c r="M22" s="14">
        <v>3.0789808309341599E-2</v>
      </c>
      <c r="N22" s="2">
        <f t="shared" si="3"/>
        <v>5.3495662080756284E-7</v>
      </c>
    </row>
    <row r="23" spans="1:14" x14ac:dyDescent="0.55000000000000004">
      <c r="A23">
        <v>18</v>
      </c>
      <c r="C23">
        <f t="shared" si="0"/>
        <v>-8.364637767161566E-2</v>
      </c>
      <c r="D23">
        <f t="shared" si="1"/>
        <v>-4.5662388221142453E-5</v>
      </c>
      <c r="E23" s="2">
        <f t="shared" si="2"/>
        <v>1.641313793757834E-6</v>
      </c>
      <c r="K23">
        <v>18</v>
      </c>
      <c r="L23" s="14">
        <v>-4.4763947420082299E-5</v>
      </c>
      <c r="M23" s="14">
        <v>-8.4927515366696807E-2</v>
      </c>
      <c r="N23" s="2">
        <f t="shared" si="3"/>
        <v>8.0719587300961048E-7</v>
      </c>
    </row>
    <row r="24" spans="1:14" x14ac:dyDescent="0.55000000000000004">
      <c r="A24">
        <v>19</v>
      </c>
      <c r="C24">
        <f t="shared" si="0"/>
        <v>-0.17857513183711962</v>
      </c>
      <c r="D24">
        <f t="shared" si="1"/>
        <v>3.9609050166693648E-5</v>
      </c>
      <c r="E24" s="2">
        <f t="shared" si="2"/>
        <v>6.3853544676891147E-7</v>
      </c>
      <c r="K24">
        <v>19</v>
      </c>
      <c r="L24" s="14">
        <v>4.0425635851005102E-5</v>
      </c>
      <c r="M24" s="14">
        <v>-0.179374215967089</v>
      </c>
      <c r="N24" s="2">
        <f t="shared" si="3"/>
        <v>6.6681217982240582E-7</v>
      </c>
    </row>
    <row r="25" spans="1:14" x14ac:dyDescent="0.55000000000000004">
      <c r="A25">
        <v>20</v>
      </c>
      <c r="C25">
        <f t="shared" si="0"/>
        <v>-0.22868529197703194</v>
      </c>
      <c r="D25">
        <f t="shared" si="1"/>
        <v>1.1493945185531267E-4</v>
      </c>
      <c r="E25" s="2">
        <f t="shared" si="2"/>
        <v>4.4200624083827885E-8</v>
      </c>
      <c r="K25">
        <v>20</v>
      </c>
      <c r="L25" s="14">
        <v>1.1549036784077E-4</v>
      </c>
      <c r="M25" s="14">
        <v>-0.22889553142167501</v>
      </c>
      <c r="N25" s="2">
        <f t="shared" si="3"/>
        <v>3.0350842303242944E-7</v>
      </c>
    </row>
    <row r="26" spans="1:14" x14ac:dyDescent="0.55000000000000004">
      <c r="A26">
        <v>21</v>
      </c>
      <c r="C26">
        <f t="shared" si="0"/>
        <v>-0.221400264134715</v>
      </c>
      <c r="D26">
        <f t="shared" si="1"/>
        <v>1.6142247385992299E-4</v>
      </c>
      <c r="E26" s="2">
        <f t="shared" si="2"/>
        <v>9.7171270999267337E-8</v>
      </c>
      <c r="K26">
        <v>21</v>
      </c>
      <c r="L26" s="14">
        <v>1.6162982075458601E-4</v>
      </c>
      <c r="M26" s="14">
        <v>-0.221088541066914</v>
      </c>
      <c r="N26" s="2">
        <f t="shared" si="3"/>
        <v>4.2992734726394301E-8</v>
      </c>
    </row>
    <row r="27" spans="1:14" x14ac:dyDescent="0.55000000000000004">
      <c r="A27">
        <v>22</v>
      </c>
      <c r="C27">
        <f t="shared" si="0"/>
        <v>-0.1585484367423716</v>
      </c>
      <c r="D27">
        <f t="shared" si="1"/>
        <v>1.6739185744183601E-4</v>
      </c>
      <c r="E27" s="2">
        <f t="shared" si="2"/>
        <v>4.0944983669347391E-7</v>
      </c>
      <c r="K27">
        <v>22</v>
      </c>
      <c r="L27" s="14">
        <v>1.6728808238180299E-4</v>
      </c>
      <c r="M27" s="14">
        <v>-0.157908554068209</v>
      </c>
      <c r="N27" s="2">
        <f t="shared" si="3"/>
        <v>1.0769263084857304E-8</v>
      </c>
    </row>
    <row r="28" spans="1:14" x14ac:dyDescent="0.55000000000000004">
      <c r="A28">
        <v>23</v>
      </c>
      <c r="C28">
        <f t="shared" si="0"/>
        <v>-5.5904293663933985E-2</v>
      </c>
      <c r="D28">
        <f t="shared" si="1"/>
        <v>1.3134941314662746E-4</v>
      </c>
      <c r="E28" s="2">
        <f t="shared" si="2"/>
        <v>5.2548516312924606E-7</v>
      </c>
      <c r="K28">
        <v>23</v>
      </c>
      <c r="L28" s="14">
        <v>1.3104800599657599E-4</v>
      </c>
      <c r="M28" s="14">
        <v>-5.5179390109570202E-2</v>
      </c>
      <c r="N28" s="2">
        <f t="shared" si="3"/>
        <v>9.084627010214478E-8</v>
      </c>
    </row>
    <row r="29" spans="1:14" x14ac:dyDescent="0.55000000000000004">
      <c r="A29">
        <v>24</v>
      </c>
      <c r="C29">
        <f t="shared" si="0"/>
        <v>6.0770648755011203E-2</v>
      </c>
      <c r="D29">
        <f t="shared" si="1"/>
        <v>6.2341034777866518E-5</v>
      </c>
      <c r="E29" s="2">
        <f t="shared" si="2"/>
        <v>3.5897551600675444E-7</v>
      </c>
      <c r="K29">
        <v>24</v>
      </c>
      <c r="L29" s="14">
        <v>6.1986143546699198E-5</v>
      </c>
      <c r="M29" s="14">
        <v>6.1369794410095803E-2</v>
      </c>
      <c r="N29" s="2">
        <f t="shared" si="3"/>
        <v>1.2594778595945627E-7</v>
      </c>
    </row>
    <row r="30" spans="1:14" x14ac:dyDescent="0.55000000000000004">
      <c r="A30">
        <v>25</v>
      </c>
      <c r="C30">
        <f t="shared" si="0"/>
        <v>0.16219343928022603</v>
      </c>
      <c r="D30">
        <f t="shared" si="1"/>
        <v>-2.2313629275246933E-5</v>
      </c>
      <c r="E30" s="2">
        <f t="shared" si="2"/>
        <v>1.260916983856441E-7</v>
      </c>
      <c r="K30">
        <v>25</v>
      </c>
      <c r="L30" s="14">
        <v>-2.26005330885664E-5</v>
      </c>
      <c r="M30" s="14">
        <v>0.162548533209188</v>
      </c>
      <c r="N30" s="2">
        <f t="shared" si="3"/>
        <v>8.2313798097251969E-8</v>
      </c>
    </row>
    <row r="31" spans="1:14" x14ac:dyDescent="0.55000000000000004">
      <c r="A31">
        <v>26</v>
      </c>
      <c r="C31">
        <f t="shared" si="0"/>
        <v>0.22290909531291087</v>
      </c>
      <c r="D31">
        <f t="shared" si="1"/>
        <v>-1.013680427143106E-4</v>
      </c>
      <c r="E31" s="2">
        <f t="shared" si="2"/>
        <v>1.1425082005309761E-8</v>
      </c>
      <c r="K31">
        <v>26</v>
      </c>
      <c r="L31" s="14">
        <v>-1.0152676600827199E-4</v>
      </c>
      <c r="M31" s="14">
        <v>0.223015983488147</v>
      </c>
      <c r="N31" s="2">
        <f t="shared" si="3"/>
        <v>2.5193084045955028E-8</v>
      </c>
    </row>
    <row r="32" spans="1:14" x14ac:dyDescent="0.55000000000000004">
      <c r="A32">
        <v>27</v>
      </c>
      <c r="C32">
        <f t="shared" si="0"/>
        <v>0.22767926697348453</v>
      </c>
      <c r="D32">
        <f t="shared" si="1"/>
        <v>-1.5498121410111921E-4</v>
      </c>
      <c r="E32" s="2">
        <f t="shared" si="2"/>
        <v>2.6594403222624306E-9</v>
      </c>
      <c r="K32">
        <v>27</v>
      </c>
      <c r="L32" s="14">
        <v>-1.5502499055487499E-4</v>
      </c>
      <c r="M32" s="14">
        <v>0.22762769721178</v>
      </c>
      <c r="N32" s="2">
        <f t="shared" si="3"/>
        <v>1.916377903432159E-9</v>
      </c>
    </row>
    <row r="33" spans="1:14" x14ac:dyDescent="0.55000000000000004">
      <c r="A33">
        <v>28</v>
      </c>
      <c r="C33">
        <f t="shared" si="0"/>
        <v>0.17530674172239455</v>
      </c>
      <c r="D33">
        <f t="shared" si="1"/>
        <v>-1.6969736749369263E-4</v>
      </c>
      <c r="E33" s="2">
        <f t="shared" si="2"/>
        <v>6.0995558594094408E-9</v>
      </c>
      <c r="K33">
        <v>28</v>
      </c>
      <c r="L33" s="14">
        <v>-1.6969624451178701E-4</v>
      </c>
      <c r="M33" s="14">
        <v>0.17522864206900601</v>
      </c>
      <c r="N33" s="2">
        <f t="shared" si="3"/>
        <v>1.2610883603646838E-12</v>
      </c>
    </row>
    <row r="34" spans="1:14" x14ac:dyDescent="0.55000000000000004">
      <c r="A34">
        <v>29</v>
      </c>
      <c r="C34">
        <f t="shared" si="0"/>
        <v>7.8935919472304134E-2</v>
      </c>
      <c r="D34">
        <f t="shared" si="1"/>
        <v>-1.4182305858242972E-4</v>
      </c>
      <c r="E34" s="2">
        <f t="shared" si="2"/>
        <v>4.3125596308379881E-11</v>
      </c>
      <c r="K34">
        <v>29</v>
      </c>
      <c r="L34" s="14">
        <v>-1.4186602131164899E-4</v>
      </c>
      <c r="M34" s="14">
        <v>7.8942486480474403E-2</v>
      </c>
      <c r="N34" s="2">
        <f t="shared" si="3"/>
        <v>1.8457961019685161E-9</v>
      </c>
    </row>
    <row r="35" spans="1:14" x14ac:dyDescent="0.55000000000000004">
      <c r="A35">
        <v>30</v>
      </c>
      <c r="C35">
        <f t="shared" si="0"/>
        <v>-3.7246154727989866E-2</v>
      </c>
      <c r="D35">
        <f t="shared" si="1"/>
        <v>-7.8354151360180929E-5</v>
      </c>
      <c r="E35" s="2">
        <f t="shared" si="2"/>
        <v>1.7121763656241105E-8</v>
      </c>
      <c r="K35">
        <v>30</v>
      </c>
      <c r="L35" s="14">
        <v>-7.8504573001105405E-5</v>
      </c>
      <c r="M35" s="14">
        <v>-3.7115304570724997E-2</v>
      </c>
      <c r="N35" s="2">
        <f t="shared" si="3"/>
        <v>2.2626670058412092E-8</v>
      </c>
    </row>
    <row r="36" spans="1:14" x14ac:dyDescent="0.55000000000000004">
      <c r="A36">
        <v>31</v>
      </c>
      <c r="C36">
        <f t="shared" si="0"/>
        <v>-0.14408022917829205</v>
      </c>
      <c r="D36">
        <f t="shared" si="1"/>
        <v>4.7799962788286449E-6</v>
      </c>
      <c r="E36" s="2">
        <f t="shared" si="2"/>
        <v>4.116509579261812E-8</v>
      </c>
      <c r="K36">
        <v>31</v>
      </c>
      <c r="L36" s="14">
        <v>4.5188326245795997E-6</v>
      </c>
      <c r="M36" s="14">
        <v>-0.143877337345552</v>
      </c>
      <c r="N36" s="2">
        <f t="shared" si="3"/>
        <v>6.8206454300714869E-8</v>
      </c>
    </row>
    <row r="37" spans="1:14" x14ac:dyDescent="0.55000000000000004">
      <c r="A37">
        <v>32</v>
      </c>
      <c r="C37">
        <f t="shared" si="0"/>
        <v>-0.21475320307543316</v>
      </c>
      <c r="D37">
        <f t="shared" si="1"/>
        <v>8.6714465606190291E-5</v>
      </c>
      <c r="E37" s="2">
        <f t="shared" si="2"/>
        <v>2.2142821911733504E-8</v>
      </c>
      <c r="K37">
        <v>32</v>
      </c>
      <c r="L37" s="14">
        <v>8.6410468586636298E-5</v>
      </c>
      <c r="M37" s="14">
        <v>-0.21460439843198501</v>
      </c>
      <c r="N37" s="2">
        <f t="shared" si="3"/>
        <v>9.2414187897711232E-8</v>
      </c>
    </row>
    <row r="38" spans="1:14" x14ac:dyDescent="0.55000000000000004">
      <c r="A38">
        <v>33</v>
      </c>
      <c r="C38">
        <f t="shared" si="0"/>
        <v>-0.2315276496394835</v>
      </c>
      <c r="D38">
        <f t="shared" si="1"/>
        <v>1.4688543186250385E-4</v>
      </c>
      <c r="E38" s="2">
        <f t="shared" si="2"/>
        <v>3.0038053425403102E-9</v>
      </c>
      <c r="K38">
        <v>33</v>
      </c>
      <c r="L38" s="14">
        <v>1.4666006663954E-4</v>
      </c>
      <c r="M38" s="14">
        <v>-0.23158245662209101</v>
      </c>
      <c r="N38" s="2">
        <f t="shared" si="3"/>
        <v>5.0789483721542605E-8</v>
      </c>
    </row>
    <row r="39" spans="1:14" x14ac:dyDescent="0.55000000000000004">
      <c r="A39">
        <v>34</v>
      </c>
      <c r="C39">
        <f t="shared" si="0"/>
        <v>-0.19019353636018355</v>
      </c>
      <c r="D39">
        <f t="shared" si="1"/>
        <v>1.7019125082090654E-4</v>
      </c>
      <c r="E39" s="2">
        <f t="shared" si="2"/>
        <v>1.3374786917998867E-7</v>
      </c>
      <c r="K39">
        <v>34</v>
      </c>
      <c r="L39" s="14">
        <v>1.7017774118956901E-4</v>
      </c>
      <c r="M39" s="14">
        <v>-0.19055925191793299</v>
      </c>
      <c r="N39" s="2">
        <f t="shared" si="3"/>
        <v>1.8251013887585196E-10</v>
      </c>
    </row>
    <row r="40" spans="1:14" x14ac:dyDescent="0.55000000000000004">
      <c r="A40">
        <v>35</v>
      </c>
      <c r="C40">
        <f t="shared" si="0"/>
        <v>-0.10112485441656534</v>
      </c>
      <c r="D40">
        <f t="shared" si="1"/>
        <v>1.5078265317057787E-4</v>
      </c>
      <c r="E40" s="2">
        <f t="shared" si="2"/>
        <v>4.6846634140936449E-7</v>
      </c>
      <c r="K40">
        <v>35</v>
      </c>
      <c r="L40" s="14">
        <v>1.51073344752609E-4</v>
      </c>
      <c r="M40" s="14">
        <v>-0.101809300427153</v>
      </c>
      <c r="N40" s="2">
        <f t="shared" si="3"/>
        <v>8.4501595863761144E-8</v>
      </c>
    </row>
    <row r="41" spans="1:14" x14ac:dyDescent="0.55000000000000004">
      <c r="A41">
        <v>36</v>
      </c>
      <c r="C41">
        <f t="shared" si="0"/>
        <v>1.3324034442577033E-2</v>
      </c>
      <c r="D41">
        <f t="shared" si="1"/>
        <v>9.353078782092786E-5</v>
      </c>
      <c r="E41" s="2">
        <f t="shared" si="2"/>
        <v>7.8253928917423175E-7</v>
      </c>
      <c r="K41">
        <v>36</v>
      </c>
      <c r="L41" s="14">
        <v>9.4131691931367506E-5</v>
      </c>
      <c r="M41" s="14">
        <v>1.24394219346538E-2</v>
      </c>
      <c r="N41" s="2">
        <f t="shared" si="3"/>
        <v>3.6108574994326229E-7</v>
      </c>
    </row>
    <row r="42" spans="1:14" x14ac:dyDescent="0.55000000000000004">
      <c r="A42">
        <v>37</v>
      </c>
      <c r="C42">
        <f t="shared" si="0"/>
        <v>0.12442887150502499</v>
      </c>
      <c r="D42">
        <f t="shared" si="1"/>
        <v>1.2804666201018376E-5</v>
      </c>
      <c r="E42" s="2">
        <f t="shared" si="2"/>
        <v>7.3317707870340855E-7</v>
      </c>
      <c r="K42">
        <v>37</v>
      </c>
      <c r="L42" s="14">
        <v>1.3614172915292199E-5</v>
      </c>
      <c r="M42" s="14">
        <v>0.123572613904356</v>
      </c>
      <c r="N42" s="2">
        <f t="shared" si="3"/>
        <v>6.5530112045440219E-7</v>
      </c>
    </row>
    <row r="43" spans="1:14" x14ac:dyDescent="0.55000000000000004">
      <c r="A43">
        <v>38</v>
      </c>
      <c r="C43">
        <f t="shared" si="0"/>
        <v>0.20430468457250359</v>
      </c>
      <c r="D43">
        <f t="shared" si="1"/>
        <v>-7.1135156734369382E-5</v>
      </c>
      <c r="E43" s="2">
        <f t="shared" si="2"/>
        <v>3.0074962303158035E-7</v>
      </c>
      <c r="K43">
        <v>38</v>
      </c>
      <c r="L43" s="14">
        <v>-7.0313100163615198E-5</v>
      </c>
      <c r="M43" s="14">
        <v>0.20375627813287001</v>
      </c>
      <c r="N43" s="2">
        <f t="shared" si="3"/>
        <v>6.7577700552012955E-7</v>
      </c>
    </row>
    <row r="44" spans="1:14" x14ac:dyDescent="0.55000000000000004">
      <c r="A44">
        <v>39</v>
      </c>
      <c r="C44">
        <f t="shared" si="0"/>
        <v>0.23290432821380766</v>
      </c>
      <c r="D44">
        <f t="shared" si="1"/>
        <v>-1.3722155473972541E-4</v>
      </c>
      <c r="E44" s="2">
        <f t="shared" si="2"/>
        <v>1.289008905414586E-11</v>
      </c>
      <c r="K44">
        <v>39</v>
      </c>
      <c r="L44" s="14">
        <v>-1.3663002111573901E-4</v>
      </c>
      <c r="M44" s="14">
        <v>0.23290791849082401</v>
      </c>
      <c r="N44" s="2">
        <f t="shared" si="3"/>
        <v>3.4991202830647991E-7</v>
      </c>
    </row>
    <row r="45" spans="1:14" x14ac:dyDescent="0.55000000000000004">
      <c r="A45">
        <v>40</v>
      </c>
      <c r="C45">
        <f t="shared" si="0"/>
        <v>0.20304989470769114</v>
      </c>
      <c r="D45">
        <f t="shared" si="1"/>
        <v>-1.6886823490659873E-4</v>
      </c>
      <c r="E45" s="2">
        <f t="shared" si="2"/>
        <v>4.5755903200530546E-7</v>
      </c>
      <c r="K45">
        <v>40</v>
      </c>
      <c r="L45" s="14">
        <v>-1.6872710568830999E-4</v>
      </c>
      <c r="M45" s="14">
        <v>0.20372632580692099</v>
      </c>
      <c r="N45" s="2">
        <f t="shared" si="3"/>
        <v>1.9917456254789657E-8</v>
      </c>
    </row>
    <row r="46" spans="1:14" x14ac:dyDescent="0.55000000000000004">
      <c r="A46">
        <v>41</v>
      </c>
      <c r="C46">
        <f t="shared" si="0"/>
        <v>0.12223421758259338</v>
      </c>
      <c r="D46">
        <f t="shared" si="1"/>
        <v>-1.5813254757226613E-4</v>
      </c>
      <c r="E46" s="2">
        <f t="shared" si="2"/>
        <v>1.6537790652484921E-6</v>
      </c>
      <c r="K46">
        <v>41</v>
      </c>
      <c r="L46" s="14">
        <v>-1.58565439934271E-4</v>
      </c>
      <c r="M46" s="14">
        <v>0.123520210998303</v>
      </c>
      <c r="N46" s="2">
        <f t="shared" si="3"/>
        <v>1.8739579708215703E-7</v>
      </c>
    </row>
    <row r="47" spans="1:14" x14ac:dyDescent="0.55000000000000004">
      <c r="A47">
        <v>42</v>
      </c>
      <c r="C47">
        <f t="shared" si="0"/>
        <v>1.0740328337404171E-2</v>
      </c>
      <c r="D47">
        <f t="shared" si="1"/>
        <v>-1.0770892396727924E-4</v>
      </c>
      <c r="E47" s="2">
        <f t="shared" si="2"/>
        <v>2.6809633048864235E-6</v>
      </c>
      <c r="K47">
        <v>42</v>
      </c>
      <c r="L47" s="14">
        <v>-1.08690076080118E-4</v>
      </c>
      <c r="M47" s="14">
        <v>1.2377693081401801E-2</v>
      </c>
      <c r="N47" s="2">
        <f t="shared" si="3"/>
        <v>9.6265946852796267E-7</v>
      </c>
    </row>
    <row r="48" spans="1:14" x14ac:dyDescent="0.55000000000000004">
      <c r="A48">
        <v>43</v>
      </c>
      <c r="C48">
        <f t="shared" si="0"/>
        <v>-0.10344915693226735</v>
      </c>
      <c r="D48">
        <f t="shared" si="1"/>
        <v>-3.0252630770741619E-5</v>
      </c>
      <c r="E48" s="2">
        <f t="shared" si="2"/>
        <v>2.509886334632153E-6</v>
      </c>
      <c r="K48">
        <v>43</v>
      </c>
      <c r="L48" s="14">
        <v>-3.15926084074198E-5</v>
      </c>
      <c r="M48" s="14">
        <v>-0.10186489485337</v>
      </c>
      <c r="N48" s="2">
        <f t="shared" si="3"/>
        <v>1.7955400667976427E-6</v>
      </c>
    </row>
    <row r="49" spans="1:14" x14ac:dyDescent="0.55000000000000004">
      <c r="A49">
        <v>44</v>
      </c>
      <c r="C49">
        <f t="shared" si="0"/>
        <v>-0.19167508434740929</v>
      </c>
      <c r="D49">
        <f t="shared" si="1"/>
        <v>5.4796435074339682E-5</v>
      </c>
      <c r="E49" s="2">
        <f t="shared" si="2"/>
        <v>1.16704031017699E-6</v>
      </c>
      <c r="K49">
        <v>44</v>
      </c>
      <c r="L49" s="14">
        <v>5.3417424027231201E-5</v>
      </c>
      <c r="M49" s="14">
        <v>-0.19059478794818499</v>
      </c>
      <c r="N49" s="2">
        <f t="shared" si="3"/>
        <v>1.9016714680472291E-6</v>
      </c>
    </row>
    <row r="50" spans="1:14" x14ac:dyDescent="0.55000000000000004">
      <c r="A50">
        <v>45</v>
      </c>
      <c r="C50">
        <f t="shared" si="0"/>
        <v>-0.23179460578198324</v>
      </c>
      <c r="D50">
        <f t="shared" si="1"/>
        <v>1.2609275073307682E-4</v>
      </c>
      <c r="E50" s="2">
        <f t="shared" si="2"/>
        <v>4.2259742272960437E-8</v>
      </c>
      <c r="K50">
        <v>45</v>
      </c>
      <c r="L50" s="14">
        <v>1.25048731236621E-4</v>
      </c>
      <c r="M50" s="14">
        <v>-0.231589034037152</v>
      </c>
      <c r="N50" s="2">
        <f t="shared" si="3"/>
        <v>1.0899767089798493E-6</v>
      </c>
    </row>
    <row r="51" spans="1:14" x14ac:dyDescent="0.55000000000000004">
      <c r="A51">
        <v>46</v>
      </c>
      <c r="C51">
        <f t="shared" si="0"/>
        <v>-0.21373856700843133</v>
      </c>
      <c r="D51">
        <f t="shared" si="1"/>
        <v>1.6574244378241007E-4</v>
      </c>
      <c r="E51" s="2">
        <f t="shared" si="2"/>
        <v>7.0863207028805595E-7</v>
      </c>
      <c r="K51">
        <v>46</v>
      </c>
      <c r="L51" s="14">
        <v>1.6536080796179E-4</v>
      </c>
      <c r="M51" s="14">
        <v>-0.21458036987744999</v>
      </c>
      <c r="N51" s="2">
        <f t="shared" si="3"/>
        <v>1.4564589958035183E-7</v>
      </c>
    </row>
    <row r="52" spans="1:14" x14ac:dyDescent="0.55000000000000004">
      <c r="A52">
        <v>47</v>
      </c>
      <c r="C52">
        <f t="shared" si="0"/>
        <v>-0.14203865316778166</v>
      </c>
      <c r="D52">
        <f t="shared" si="1"/>
        <v>1.6379427701624871E-4</v>
      </c>
      <c r="E52" s="2">
        <f t="shared" si="2"/>
        <v>3.2043425645741166E-6</v>
      </c>
      <c r="K52">
        <v>47</v>
      </c>
      <c r="L52" s="14">
        <v>1.6425724450894999E-4</v>
      </c>
      <c r="M52" s="14">
        <v>-0.143828720921967</v>
      </c>
      <c r="N52" s="2">
        <f t="shared" si="3"/>
        <v>2.1433889929810941E-7</v>
      </c>
    </row>
    <row r="53" spans="1:14" x14ac:dyDescent="0.55000000000000004">
      <c r="A53">
        <v>48</v>
      </c>
      <c r="C53">
        <f t="shared" si="0"/>
        <v>-3.4690031319578207E-2</v>
      </c>
      <c r="D53">
        <f t="shared" si="1"/>
        <v>1.2073719922879684E-4</v>
      </c>
      <c r="E53" s="2">
        <f t="shared" si="2"/>
        <v>5.5896555709040362E-6</v>
      </c>
      <c r="K53">
        <v>48</v>
      </c>
      <c r="L53" s="14">
        <v>1.22014435190877E-4</v>
      </c>
      <c r="M53" s="14">
        <v>-3.7054276562970702E-2</v>
      </c>
      <c r="N53" s="2">
        <f t="shared" si="3"/>
        <v>1.6313317028308446E-6</v>
      </c>
    </row>
    <row r="54" spans="1:14" x14ac:dyDescent="0.55000000000000004">
      <c r="A54">
        <v>49</v>
      </c>
      <c r="C54">
        <f t="shared" si="0"/>
        <v>8.1365057181895087E-2</v>
      </c>
      <c r="D54">
        <f t="shared" si="1"/>
        <v>4.7377629373434984E-5</v>
      </c>
      <c r="E54" s="2">
        <f t="shared" si="2"/>
        <v>5.5904627970492496E-6</v>
      </c>
      <c r="K54">
        <v>49</v>
      </c>
      <c r="L54" s="14">
        <v>4.9212353656645197E-5</v>
      </c>
      <c r="M54" s="14">
        <v>7.9000641229265506E-2</v>
      </c>
      <c r="N54" s="2">
        <f t="shared" si="3"/>
        <v>3.3662131954012295E-6</v>
      </c>
    </row>
    <row r="55" spans="1:14" x14ac:dyDescent="0.55000000000000004">
      <c r="A55">
        <v>50</v>
      </c>
      <c r="C55">
        <f t="shared" si="0"/>
        <v>0.17699923137024501</v>
      </c>
      <c r="D55">
        <f t="shared" si="1"/>
        <v>-3.7872726813377569E-5</v>
      </c>
      <c r="E55" s="2">
        <f t="shared" si="2"/>
        <v>2.9924606964997222E-6</v>
      </c>
      <c r="K55">
        <v>50</v>
      </c>
      <c r="L55" s="14">
        <v>-3.5915267142171798E-5</v>
      </c>
      <c r="M55" s="14">
        <v>0.175269358341234</v>
      </c>
      <c r="N55" s="2">
        <f t="shared" si="3"/>
        <v>3.8316483643970047E-6</v>
      </c>
    </row>
    <row r="56" spans="1:14" x14ac:dyDescent="0.55000000000000004">
      <c r="A56">
        <v>51</v>
      </c>
      <c r="C56">
        <f t="shared" si="0"/>
        <v>0.22821032933282395</v>
      </c>
      <c r="D56">
        <f t="shared" si="1"/>
        <v>-1.1361782686384258E-4</v>
      </c>
      <c r="E56" s="2">
        <f t="shared" si="2"/>
        <v>3.2438944464675794E-7</v>
      </c>
      <c r="K56">
        <v>51</v>
      </c>
      <c r="L56" s="14">
        <v>-1.1204768648308899E-4</v>
      </c>
      <c r="M56" s="14">
        <v>0.22764077736447799</v>
      </c>
      <c r="N56" s="2">
        <f t="shared" si="3"/>
        <v>2.4653408152730126E-6</v>
      </c>
    </row>
    <row r="57" spans="1:14" x14ac:dyDescent="0.55000000000000004">
      <c r="A57">
        <v>52</v>
      </c>
      <c r="C57">
        <f t="shared" si="0"/>
        <v>0.22214544492545726</v>
      </c>
      <c r="D57">
        <f t="shared" si="1"/>
        <v>-1.6084724724552303E-4</v>
      </c>
      <c r="E57" s="2">
        <f t="shared" si="2"/>
        <v>7.2710852943734049E-7</v>
      </c>
      <c r="K57">
        <v>52</v>
      </c>
      <c r="L57" s="14">
        <v>-1.6011706765093399E-4</v>
      </c>
      <c r="M57" s="14">
        <v>0.222998151515931</v>
      </c>
      <c r="N57" s="2">
        <f t="shared" si="3"/>
        <v>5.3316224035421347E-7</v>
      </c>
    </row>
    <row r="58" spans="1:14" x14ac:dyDescent="0.55000000000000004">
      <c r="A58">
        <v>53</v>
      </c>
      <c r="C58">
        <f t="shared" si="0"/>
        <v>0.16032673629676245</v>
      </c>
      <c r="D58">
        <f t="shared" si="1"/>
        <v>-1.6770739895989874E-4</v>
      </c>
      <c r="E58" s="2">
        <f t="shared" si="2"/>
        <v>4.7415887486766217E-6</v>
      </c>
      <c r="K58">
        <v>53</v>
      </c>
      <c r="L58" s="14">
        <v>-1.6808413593142799E-4</v>
      </c>
      <c r="M58" s="14">
        <v>0.16250425524011899</v>
      </c>
      <c r="N58" s="2">
        <f t="shared" si="3"/>
        <v>1.419307457170319E-7</v>
      </c>
    </row>
    <row r="59" spans="1:14" x14ac:dyDescent="0.55000000000000004">
      <c r="A59">
        <v>54</v>
      </c>
      <c r="C59">
        <f t="shared" si="0"/>
        <v>5.8269396277389092E-2</v>
      </c>
      <c r="D59">
        <f t="shared" si="1"/>
        <v>-1.3247652852720437E-4</v>
      </c>
      <c r="E59" s="2">
        <f t="shared" si="2"/>
        <v>9.2462448451035113E-6</v>
      </c>
      <c r="K59">
        <v>54</v>
      </c>
      <c r="L59" s="14">
        <v>-1.3395348964961699E-4</v>
      </c>
      <c r="M59" s="14">
        <v>6.13101601362087E-2</v>
      </c>
      <c r="N59" s="2">
        <f t="shared" si="3"/>
        <v>2.1814141571183614E-6</v>
      </c>
    </row>
    <row r="60" spans="1:14" x14ac:dyDescent="0.55000000000000004">
      <c r="A60">
        <v>55</v>
      </c>
      <c r="C60">
        <f t="shared" si="0"/>
        <v>-5.8412333986033738E-2</v>
      </c>
      <c r="D60">
        <f t="shared" si="1"/>
        <v>-6.3996841818153219E-5</v>
      </c>
      <c r="E60" s="2">
        <f t="shared" si="2"/>
        <v>1.006722506066243E-5</v>
      </c>
      <c r="K60">
        <v>55</v>
      </c>
      <c r="L60" s="14">
        <v>-6.6273360897939904E-5</v>
      </c>
      <c r="M60" s="14">
        <v>-5.5239444914436303E-2</v>
      </c>
      <c r="N60" s="2">
        <f t="shared" si="3"/>
        <v>5.1825391206328145E-6</v>
      </c>
    </row>
    <row r="61" spans="1:14" x14ac:dyDescent="0.55000000000000004">
      <c r="A61">
        <v>56</v>
      </c>
      <c r="C61">
        <f t="shared" si="0"/>
        <v>-0.16043379965342544</v>
      </c>
      <c r="D61">
        <f t="shared" si="1"/>
        <v>2.0544703240731214E-5</v>
      </c>
      <c r="E61" s="2">
        <f t="shared" si="2"/>
        <v>6.1494643206898129E-6</v>
      </c>
      <c r="K61">
        <v>56</v>
      </c>
      <c r="L61" s="14">
        <v>1.8005342220709901E-5</v>
      </c>
      <c r="M61" s="14">
        <v>-0.15795398830562299</v>
      </c>
      <c r="N61" s="2">
        <f t="shared" si="3"/>
        <v>6.4483543900036802E-6</v>
      </c>
    </row>
    <row r="62" spans="1:14" x14ac:dyDescent="0.55000000000000004">
      <c r="A62">
        <v>57</v>
      </c>
      <c r="C62">
        <f t="shared" si="0"/>
        <v>-0.22218976328433293</v>
      </c>
      <c r="D62">
        <f t="shared" si="1"/>
        <v>9.9929960834206128E-5</v>
      </c>
      <c r="E62" s="2">
        <f t="shared" si="2"/>
        <v>1.1702649179438612E-6</v>
      </c>
      <c r="K62">
        <v>57</v>
      </c>
      <c r="L62" s="14">
        <v>9.7774495683149003E-5</v>
      </c>
      <c r="M62" s="14">
        <v>-0.22110797545026201</v>
      </c>
      <c r="N62" s="2">
        <f t="shared" si="3"/>
        <v>4.6460300174217182E-6</v>
      </c>
    </row>
    <row r="63" spans="1:14" x14ac:dyDescent="0.55000000000000004">
      <c r="A63">
        <v>58</v>
      </c>
      <c r="C63">
        <f t="shared" si="0"/>
        <v>-0.22818077971999151</v>
      </c>
      <c r="D63">
        <f t="shared" si="1"/>
        <v>1.5423490461498175E-4</v>
      </c>
      <c r="E63" s="2">
        <f t="shared" si="2"/>
        <v>4.9465729095918421E-7</v>
      </c>
      <c r="K63">
        <v>58</v>
      </c>
      <c r="L63" s="14">
        <v>1.53055420152807E-4</v>
      </c>
      <c r="M63" s="14">
        <v>-0.228884098489085</v>
      </c>
      <c r="N63" s="2">
        <f t="shared" si="3"/>
        <v>1.3911835965116508E-6</v>
      </c>
    </row>
    <row r="64" spans="1:14" x14ac:dyDescent="0.55000000000000004">
      <c r="A64">
        <v>59</v>
      </c>
      <c r="C64">
        <f t="shared" si="0"/>
        <v>-0.17690323011566891</v>
      </c>
      <c r="D64">
        <f t="shared" si="1"/>
        <v>1.6983013835157802E-4</v>
      </c>
      <c r="E64" s="2">
        <f t="shared" si="2"/>
        <v>5.9124307912320692E-6</v>
      </c>
      <c r="K64">
        <v>59</v>
      </c>
      <c r="L64" s="14">
        <v>1.7000266515830099E-4</v>
      </c>
      <c r="M64" s="14">
        <v>-0.179334779167453</v>
      </c>
      <c r="N64" s="2">
        <f t="shared" si="3"/>
        <v>2.9765499038025416E-8</v>
      </c>
    </row>
    <row r="65" spans="1:14" x14ac:dyDescent="0.55000000000000004">
      <c r="A65">
        <v>60</v>
      </c>
      <c r="C65">
        <f t="shared" si="0"/>
        <v>-8.1226698576927825E-2</v>
      </c>
      <c r="D65">
        <f t="shared" si="1"/>
        <v>1.4280158709759549E-4</v>
      </c>
      <c r="E65" s="2">
        <f t="shared" si="2"/>
        <v>1.3273294711457485E-5</v>
      </c>
      <c r="K65">
        <v>60</v>
      </c>
      <c r="L65" s="14">
        <v>1.4437168805492899E-4</v>
      </c>
      <c r="M65" s="14">
        <v>-8.4869951891131695E-2</v>
      </c>
      <c r="N65" s="2">
        <f t="shared" si="3"/>
        <v>2.465217016219584E-6</v>
      </c>
    </row>
    <row r="66" spans="1:14" x14ac:dyDescent="0.55000000000000004">
      <c r="A66">
        <v>61</v>
      </c>
      <c r="C66">
        <f t="shared" si="0"/>
        <v>3.4836022181458169E-2</v>
      </c>
      <c r="D66">
        <f t="shared" si="1"/>
        <v>7.9932847501076458E-5</v>
      </c>
      <c r="E66" s="2">
        <f t="shared" si="2"/>
        <v>1.5879753579400387E-5</v>
      </c>
      <c r="K66">
        <v>61</v>
      </c>
      <c r="L66" s="14">
        <v>8.2581926061269106E-5</v>
      </c>
      <c r="M66" s="14">
        <v>3.0851081331282299E-2</v>
      </c>
      <c r="N66" s="2">
        <f t="shared" si="3"/>
        <v>7.0176172180723501E-6</v>
      </c>
    </row>
    <row r="67" spans="1:14" x14ac:dyDescent="0.55000000000000004">
      <c r="A67">
        <v>62</v>
      </c>
      <c r="C67">
        <f t="shared" si="0"/>
        <v>0.14215563565748598</v>
      </c>
      <c r="D67">
        <f t="shared" si="1"/>
        <v>-2.9973519673051417E-6</v>
      </c>
      <c r="E67" s="2">
        <f t="shared" si="2"/>
        <v>1.0958521792203294E-5</v>
      </c>
      <c r="K67">
        <v>62</v>
      </c>
      <c r="L67" s="14">
        <v>1.09008384487726E-7</v>
      </c>
      <c r="M67" s="14">
        <v>0.138845269848062</v>
      </c>
      <c r="N67" s="2">
        <f t="shared" si="3"/>
        <v>9.6494746351907087E-6</v>
      </c>
    </row>
    <row r="68" spans="1:14" x14ac:dyDescent="0.55000000000000004">
      <c r="A68">
        <v>63</v>
      </c>
      <c r="C68">
        <f t="shared" si="0"/>
        <v>0.21379718098683975</v>
      </c>
      <c r="D68">
        <f t="shared" si="1"/>
        <v>-8.5175279271049561E-5</v>
      </c>
      <c r="E68" s="2">
        <f t="shared" si="2"/>
        <v>3.0011466627402031E-6</v>
      </c>
      <c r="K68">
        <v>63</v>
      </c>
      <c r="L68" s="14">
        <v>-8.2391211118427405E-5</v>
      </c>
      <c r="M68" s="14">
        <v>0.21206479919787399</v>
      </c>
      <c r="N68" s="2">
        <f t="shared" si="3"/>
        <v>7.7510354784449423E-6</v>
      </c>
    </row>
    <row r="69" spans="1:14" x14ac:dyDescent="0.55000000000000004">
      <c r="A69">
        <v>64</v>
      </c>
      <c r="C69">
        <f t="shared" si="0"/>
        <v>0.23178014037599995</v>
      </c>
      <c r="D69">
        <f t="shared" si="1"/>
        <v>-1.4597600683040362E-4</v>
      </c>
      <c r="E69" s="2">
        <f t="shared" si="2"/>
        <v>1.5307159998238467E-7</v>
      </c>
      <c r="K69">
        <v>64</v>
      </c>
      <c r="L69" s="14">
        <v>-1.4425604067876599E-4</v>
      </c>
      <c r="M69" s="14">
        <v>0.232171384034073</v>
      </c>
      <c r="N69" s="2">
        <f t="shared" si="3"/>
        <v>2.9582835627791636E-6</v>
      </c>
    </row>
    <row r="70" spans="1:14" x14ac:dyDescent="0.55000000000000004">
      <c r="A70">
        <v>65</v>
      </c>
      <c r="C70">
        <f t="shared" ref="C70:C133" si="4">$D$1*COS($B$2*(A70-$L$2)+$B$1)</f>
        <v>0.19159117006901449</v>
      </c>
      <c r="D70">
        <f t="shared" ref="D70:D133" si="5">$D$2*COS($B$2*(A70-$L$3)+$B$3)</f>
        <v>-1.7013983360573517E-4</v>
      </c>
      <c r="E70" s="2">
        <f t="shared" ref="E70:E133" si="6">(M70-C70)^2</f>
        <v>6.4416236064843272E-6</v>
      </c>
      <c r="K70">
        <v>65</v>
      </c>
      <c r="L70" s="14">
        <v>-1.6999104995159999E-4</v>
      </c>
      <c r="M70" s="14">
        <v>0.194129205452236</v>
      </c>
      <c r="N70" s="2">
        <f t="shared" si="3"/>
        <v>2.2136575737817136E-8</v>
      </c>
    </row>
    <row r="71" spans="1:14" x14ac:dyDescent="0.55000000000000004">
      <c r="A71">
        <v>66</v>
      </c>
      <c r="C71">
        <f t="shared" si="4"/>
        <v>0.10331685449659164</v>
      </c>
      <c r="D71">
        <f t="shared" si="5"/>
        <v>-1.516021484095538E-4</v>
      </c>
      <c r="E71" s="2">
        <f t="shared" si="6"/>
        <v>1.721676167658771E-5</v>
      </c>
      <c r="K71">
        <v>66</v>
      </c>
      <c r="L71" s="14">
        <v>-1.53150746216143E-4</v>
      </c>
      <c r="M71" s="14">
        <v>0.10746616307472701</v>
      </c>
      <c r="N71" s="2">
        <f t="shared" ref="N71:N134" si="7">((L71-D71)^2)*1000000</f>
        <v>2.398155166572892E-6</v>
      </c>
    </row>
    <row r="72" spans="1:14" x14ac:dyDescent="0.55000000000000004">
      <c r="A72">
        <v>67</v>
      </c>
      <c r="C72">
        <f t="shared" si="4"/>
        <v>-1.0887813807762093E-2</v>
      </c>
      <c r="D72">
        <f t="shared" si="5"/>
        <v>-9.5015519482651351E-5</v>
      </c>
      <c r="E72" s="2">
        <f t="shared" si="6"/>
        <v>2.2804132766245742E-5</v>
      </c>
      <c r="K72">
        <v>67</v>
      </c>
      <c r="L72" s="14">
        <v>-9.7952888012598405E-5</v>
      </c>
      <c r="M72" s="14">
        <v>-6.1124465165220002E-3</v>
      </c>
      <c r="N72" s="2">
        <f t="shared" si="7"/>
        <v>8.628133880723315E-6</v>
      </c>
    </row>
    <row r="73" spans="1:14" x14ac:dyDescent="0.55000000000000004">
      <c r="A73">
        <v>68</v>
      </c>
      <c r="C73">
        <f t="shared" si="4"/>
        <v>-0.12235987034327478</v>
      </c>
      <c r="D73">
        <f t="shared" si="5"/>
        <v>-1.4581997934074501E-5</v>
      </c>
      <c r="E73" s="2">
        <f t="shared" si="6"/>
        <v>1.7637600910803248E-5</v>
      </c>
      <c r="K73">
        <v>68</v>
      </c>
      <c r="L73" s="14">
        <v>-1.8222121350696899E-5</v>
      </c>
      <c r="M73" s="14">
        <v>-0.11816015595884299</v>
      </c>
      <c r="N73" s="2">
        <f t="shared" si="7"/>
        <v>1.3250498488242722E-5</v>
      </c>
    </row>
    <row r="74" spans="1:14" x14ac:dyDescent="0.55000000000000004">
      <c r="A74">
        <v>69</v>
      </c>
      <c r="C74">
        <f t="shared" si="4"/>
        <v>-0.20312217856434825</v>
      </c>
      <c r="D74">
        <f t="shared" si="5"/>
        <v>6.9511297731810118E-5</v>
      </c>
      <c r="E74" s="2">
        <f t="shared" si="6"/>
        <v>6.2913543592737752E-6</v>
      </c>
      <c r="K74">
        <v>69</v>
      </c>
      <c r="L74" s="14">
        <v>6.6072488645320496E-5</v>
      </c>
      <c r="M74" s="14">
        <v>-0.20061392132888101</v>
      </c>
      <c r="N74" s="2">
        <f t="shared" si="7"/>
        <v>1.1825407933323591E-5</v>
      </c>
    </row>
    <row r="75" spans="1:14" x14ac:dyDescent="0.55000000000000004">
      <c r="A75">
        <v>70</v>
      </c>
      <c r="C75">
        <f t="shared" si="4"/>
        <v>-0.23290510144203122</v>
      </c>
      <c r="D75">
        <f t="shared" si="5"/>
        <v>1.3615872284905429E-4</v>
      </c>
      <c r="E75" s="2">
        <f t="shared" si="6"/>
        <v>6.7923737069458122E-9</v>
      </c>
      <c r="K75">
        <v>70</v>
      </c>
      <c r="L75" s="14">
        <v>1.3381883397615499E-4</v>
      </c>
      <c r="M75" s="14">
        <v>-0.23282268558368499</v>
      </c>
      <c r="N75" s="2">
        <f t="shared" si="7"/>
        <v>5.4750799375179351E-6</v>
      </c>
    </row>
    <row r="76" spans="1:14" x14ac:dyDescent="0.55000000000000004">
      <c r="A76">
        <v>71</v>
      </c>
      <c r="C76">
        <f t="shared" si="4"/>
        <v>-0.20423375310830794</v>
      </c>
      <c r="D76">
        <f t="shared" si="5"/>
        <v>1.686331785296632E-4</v>
      </c>
      <c r="E76" s="2">
        <f t="shared" si="6"/>
        <v>6.1792553267498666E-6</v>
      </c>
      <c r="K76">
        <v>71</v>
      </c>
      <c r="L76" s="14">
        <v>1.68049422185885E-4</v>
      </c>
      <c r="M76" s="14">
        <v>-0.20671956390697099</v>
      </c>
      <c r="N76" s="2">
        <f t="shared" si="7"/>
        <v>3.4077146890130047E-7</v>
      </c>
    </row>
    <row r="77" spans="1:14" x14ac:dyDescent="0.55000000000000004">
      <c r="A77">
        <v>72</v>
      </c>
      <c r="C77">
        <f t="shared" si="4"/>
        <v>-0.12430403765081756</v>
      </c>
      <c r="D77">
        <f t="shared" si="5"/>
        <v>1.587842609050789E-4</v>
      </c>
      <c r="E77" s="2">
        <f t="shared" si="6"/>
        <v>2.0595326440499129E-5</v>
      </c>
      <c r="K77">
        <v>72</v>
      </c>
      <c r="L77" s="14">
        <v>1.6019099010622999E-4</v>
      </c>
      <c r="M77" s="14">
        <v>-0.128842245054683</v>
      </c>
      <c r="N77" s="2">
        <f t="shared" si="7"/>
        <v>1.9788870453711776E-6</v>
      </c>
    </row>
    <row r="78" spans="1:14" x14ac:dyDescent="0.55000000000000004">
      <c r="A78">
        <v>73</v>
      </c>
      <c r="C78">
        <f t="shared" si="4"/>
        <v>-1.3176628864455153E-2</v>
      </c>
      <c r="D78">
        <f t="shared" si="5"/>
        <v>1.0908384070033427E-4</v>
      </c>
      <c r="E78" s="2">
        <f t="shared" si="6"/>
        <v>3.045889502968427E-5</v>
      </c>
      <c r="K78">
        <v>73</v>
      </c>
      <c r="L78" s="14">
        <v>1.12211730801713E-4</v>
      </c>
      <c r="M78" s="14">
        <v>-1.86955866491899E-2</v>
      </c>
      <c r="N78" s="2">
        <f t="shared" si="7"/>
        <v>9.7836964863030059E-6</v>
      </c>
    </row>
    <row r="79" spans="1:14" x14ac:dyDescent="0.55000000000000004">
      <c r="A79">
        <v>74</v>
      </c>
      <c r="C79">
        <f t="shared" si="4"/>
        <v>0.10125783602553333</v>
      </c>
      <c r="D79">
        <f t="shared" si="5"/>
        <v>3.2005675784990327E-5</v>
      </c>
      <c r="E79" s="2">
        <f t="shared" si="6"/>
        <v>2.6258846230319957E-5</v>
      </c>
      <c r="K79">
        <v>74</v>
      </c>
      <c r="L79" s="14">
        <v>3.6128347406867499E-5</v>
      </c>
      <c r="M79" s="14">
        <v>9.6133497411592994E-2</v>
      </c>
      <c r="N79" s="2">
        <f t="shared" si="7"/>
        <v>1.6996421301831344E-5</v>
      </c>
    </row>
    <row r="80" spans="1:14" x14ac:dyDescent="0.55000000000000004">
      <c r="A80">
        <v>75</v>
      </c>
      <c r="C80">
        <f t="shared" si="4"/>
        <v>0.19027871841919777</v>
      </c>
      <c r="D80">
        <f t="shared" si="5"/>
        <v>-5.3105239126212701E-5</v>
      </c>
      <c r="E80" s="2">
        <f t="shared" si="6"/>
        <v>1.1514944635681977E-5</v>
      </c>
      <c r="K80">
        <v>75</v>
      </c>
      <c r="L80" s="14">
        <v>-4.9003604720024603E-5</v>
      </c>
      <c r="M80" s="14">
        <v>0.18688535067672099</v>
      </c>
      <c r="N80" s="2">
        <f t="shared" si="7"/>
        <v>1.6823404802025997E-5</v>
      </c>
    </row>
    <row r="81" spans="1:14" x14ac:dyDescent="0.55000000000000004">
      <c r="A81">
        <v>76</v>
      </c>
      <c r="C81">
        <f t="shared" si="4"/>
        <v>0.23154365324721357</v>
      </c>
      <c r="D81">
        <f t="shared" si="5"/>
        <v>-1.2488785838646541E-4</v>
      </c>
      <c r="E81" s="2">
        <f t="shared" si="6"/>
        <v>5.0843279396373982E-7</v>
      </c>
      <c r="K81">
        <v>76</v>
      </c>
      <c r="L81" s="14">
        <v>-1.21862300048492E-4</v>
      </c>
      <c r="M81" s="14">
        <v>0.23083060851231699</v>
      </c>
      <c r="N81" s="2">
        <f t="shared" si="7"/>
        <v>9.1540032564804167E-6</v>
      </c>
    </row>
    <row r="82" spans="1:14" x14ac:dyDescent="0.55000000000000004">
      <c r="A82">
        <v>77</v>
      </c>
      <c r="C82">
        <f t="shared" si="4"/>
        <v>0.21469601166367061</v>
      </c>
      <c r="D82">
        <f t="shared" si="5"/>
        <v>-1.6532625761919557E-4</v>
      </c>
      <c r="E82" s="2">
        <f t="shared" si="6"/>
        <v>5.1388211616890069E-6</v>
      </c>
      <c r="K82">
        <v>77</v>
      </c>
      <c r="L82" s="14">
        <v>-1.6419982635099001E-4</v>
      </c>
      <c r="M82" s="14">
        <v>0.216962908476869</v>
      </c>
      <c r="N82" s="2">
        <f t="shared" si="7"/>
        <v>1.2688474019911803E-6</v>
      </c>
    </row>
    <row r="83" spans="1:14" x14ac:dyDescent="0.55000000000000004">
      <c r="A83">
        <v>78</v>
      </c>
      <c r="C83">
        <f t="shared" si="4"/>
        <v>0.14396419658589885</v>
      </c>
      <c r="D83">
        <f t="shared" si="5"/>
        <v>-1.6427125099088854E-4</v>
      </c>
      <c r="E83" s="2">
        <f t="shared" si="6"/>
        <v>2.2956608272833776E-5</v>
      </c>
      <c r="K83">
        <v>78</v>
      </c>
      <c r="L83" s="14">
        <v>-1.6541248752211099E-4</v>
      </c>
      <c r="M83" s="14">
        <v>0.14875550207322</v>
      </c>
      <c r="N83" s="2">
        <f t="shared" si="7"/>
        <v>1.3024208201966408E-6</v>
      </c>
    </row>
    <row r="84" spans="1:14" x14ac:dyDescent="0.55000000000000004">
      <c r="A84">
        <v>79</v>
      </c>
      <c r="C84">
        <f t="shared" si="4"/>
        <v>3.710040268986526E-2</v>
      </c>
      <c r="D84">
        <f t="shared" si="5"/>
        <v>-1.2198762292747133E-4</v>
      </c>
      <c r="E84" s="2">
        <f t="shared" si="6"/>
        <v>3.8327919767214642E-5</v>
      </c>
      <c r="K84">
        <v>79</v>
      </c>
      <c r="L84" s="14">
        <v>-1.2519656504874499E-4</v>
      </c>
      <c r="M84" s="14">
        <v>4.3291357363194297E-2</v>
      </c>
      <c r="N84" s="2">
        <f t="shared" si="7"/>
        <v>1.0297309537684264E-5</v>
      </c>
    </row>
    <row r="85" spans="1:14" x14ac:dyDescent="0.55000000000000004">
      <c r="A85">
        <v>80</v>
      </c>
      <c r="C85">
        <f t="shared" si="4"/>
        <v>-7.907481026677754E-2</v>
      </c>
      <c r="D85">
        <f t="shared" si="5"/>
        <v>-4.9087672804619878E-5</v>
      </c>
      <c r="E85" s="2">
        <f t="shared" si="6"/>
        <v>3.6716739288453981E-5</v>
      </c>
      <c r="K85">
        <v>80</v>
      </c>
      <c r="L85" s="14">
        <v>-5.3624386195816802E-5</v>
      </c>
      <c r="M85" s="14">
        <v>-7.3015376358527201E-2</v>
      </c>
      <c r="N85" s="2">
        <f t="shared" si="7"/>
        <v>2.0581768393865498E-5</v>
      </c>
    </row>
    <row r="86" spans="1:14" x14ac:dyDescent="0.55000000000000004">
      <c r="A86">
        <v>81</v>
      </c>
      <c r="C86">
        <f t="shared" si="4"/>
        <v>-0.17540391261141169</v>
      </c>
      <c r="D86">
        <f t="shared" si="5"/>
        <v>3.613224850605023E-5</v>
      </c>
      <c r="E86" s="2">
        <f t="shared" si="6"/>
        <v>1.9087780852290371E-5</v>
      </c>
      <c r="K86">
        <v>81</v>
      </c>
      <c r="L86" s="14">
        <v>3.1378352841394797E-5</v>
      </c>
      <c r="M86" s="14">
        <v>-0.17103495611674499</v>
      </c>
      <c r="N86" s="2">
        <f t="shared" si="7"/>
        <v>2.2599523990429715E-5</v>
      </c>
    </row>
    <row r="87" spans="1:14" x14ac:dyDescent="0.55000000000000004">
      <c r="A87">
        <v>82</v>
      </c>
      <c r="C87">
        <f t="shared" si="4"/>
        <v>-0.22771033011208694</v>
      </c>
      <c r="D87">
        <f t="shared" si="5"/>
        <v>1.122837370491361E-4</v>
      </c>
      <c r="E87" s="2">
        <f t="shared" si="6"/>
        <v>2.2277354144992389E-6</v>
      </c>
      <c r="K87">
        <v>82</v>
      </c>
      <c r="L87" s="14">
        <v>1.0852218875230999E-4</v>
      </c>
      <c r="M87" s="14">
        <v>-0.226217770091686</v>
      </c>
      <c r="N87" s="2">
        <f t="shared" si="7"/>
        <v>1.4149245589355387E-5</v>
      </c>
    </row>
    <row r="88" spans="1:14" x14ac:dyDescent="0.55000000000000004">
      <c r="A88">
        <v>83</v>
      </c>
      <c r="C88">
        <f t="shared" si="4"/>
        <v>-0.22286625450807324</v>
      </c>
      <c r="D88">
        <f t="shared" si="5"/>
        <v>1.6025437434654375E-4</v>
      </c>
      <c r="E88" s="2">
        <f t="shared" si="6"/>
        <v>3.521949163769957E-6</v>
      </c>
      <c r="K88">
        <v>83</v>
      </c>
      <c r="L88" s="14">
        <v>1.5848596926742599E-4</v>
      </c>
      <c r="M88" s="14">
        <v>-0.22474294019400201</v>
      </c>
      <c r="N88" s="2">
        <f t="shared" si="7"/>
        <v>3.1272565238495085E-6</v>
      </c>
    </row>
    <row r="89" spans="1:14" x14ac:dyDescent="0.55000000000000004">
      <c r="A89">
        <v>84</v>
      </c>
      <c r="C89">
        <f t="shared" si="4"/>
        <v>-0.16208744667095676</v>
      </c>
      <c r="D89">
        <f t="shared" si="5"/>
        <v>1.6800454157751978E-4</v>
      </c>
      <c r="E89" s="2">
        <f t="shared" si="6"/>
        <v>2.393557824720716E-5</v>
      </c>
      <c r="K89">
        <v>84</v>
      </c>
      <c r="L89" s="14">
        <v>1.6875595560394001E-4</v>
      </c>
      <c r="M89" s="14">
        <v>-0.166979846720749</v>
      </c>
      <c r="N89" s="2">
        <f t="shared" si="7"/>
        <v>5.6462303910105314E-7</v>
      </c>
    </row>
    <row r="90" spans="1:14" x14ac:dyDescent="0.55000000000000004">
      <c r="A90">
        <v>85</v>
      </c>
      <c r="C90">
        <f t="shared" si="4"/>
        <v>-6.0628106252073051E-2</v>
      </c>
      <c r="D90">
        <f t="shared" si="5"/>
        <v>1.3358911012767313E-4</v>
      </c>
      <c r="E90" s="2">
        <f t="shared" si="6"/>
        <v>4.5799171520158936E-5</v>
      </c>
      <c r="K90">
        <v>85</v>
      </c>
      <c r="L90" s="14">
        <v>1.3675996597350301E-4</v>
      </c>
      <c r="M90" s="14">
        <v>-6.7395614768518297E-2</v>
      </c>
      <c r="N90" s="2">
        <f t="shared" si="7"/>
        <v>1.005432679503348E-5</v>
      </c>
    </row>
    <row r="91" spans="1:14" x14ac:dyDescent="0.55000000000000004">
      <c r="A91">
        <v>86</v>
      </c>
      <c r="C91">
        <f t="shared" si="4"/>
        <v>5.6047610896864768E-2</v>
      </c>
      <c r="D91">
        <f t="shared" si="5"/>
        <v>6.5645627871095948E-5</v>
      </c>
      <c r="E91" s="2">
        <f t="shared" si="6"/>
        <v>4.8711241307081245E-5</v>
      </c>
      <c r="K91">
        <v>86</v>
      </c>
      <c r="L91" s="14">
        <v>7.0511594467766398E-5</v>
      </c>
      <c r="M91" s="14">
        <v>4.9068266994528299E-2</v>
      </c>
      <c r="N91" s="2">
        <f t="shared" si="7"/>
        <v>2.3677630919912598E-5</v>
      </c>
    </row>
    <row r="92" spans="1:14" x14ac:dyDescent="0.55000000000000004">
      <c r="A92">
        <v>87</v>
      </c>
      <c r="C92">
        <f t="shared" si="4"/>
        <v>0.15865655910071419</v>
      </c>
      <c r="D92">
        <f t="shared" si="5"/>
        <v>-1.8773523280934847E-5</v>
      </c>
      <c r="E92" s="2">
        <f t="shared" si="6"/>
        <v>2.930990402180854E-5</v>
      </c>
      <c r="K92">
        <v>87</v>
      </c>
      <c r="L92" s="14">
        <v>-1.3396843294597699E-5</v>
      </c>
      <c r="M92" s="14">
        <v>0.15324269689136599</v>
      </c>
      <c r="N92" s="2">
        <f t="shared" si="7"/>
        <v>2.8908687675478429E-5</v>
      </c>
    </row>
    <row r="93" spans="1:14" x14ac:dyDescent="0.55000000000000004">
      <c r="A93">
        <v>88</v>
      </c>
      <c r="C93">
        <f t="shared" si="4"/>
        <v>0.22144605518555543</v>
      </c>
      <c r="D93">
        <f t="shared" si="5"/>
        <v>-9.8480915803965437E-5</v>
      </c>
      <c r="E93" s="2">
        <f t="shared" si="6"/>
        <v>5.8057504031759856E-6</v>
      </c>
      <c r="K93">
        <v>88</v>
      </c>
      <c r="L93" s="14">
        <v>-9.3949958545847694E-5</v>
      </c>
      <c r="M93" s="14">
        <v>0.21903654270308601</v>
      </c>
      <c r="N93" s="2">
        <f t="shared" si="7"/>
        <v>2.0529573674889852E-5</v>
      </c>
    </row>
    <row r="94" spans="1:14" x14ac:dyDescent="0.55000000000000004">
      <c r="A94">
        <v>89</v>
      </c>
      <c r="C94">
        <f t="shared" si="4"/>
        <v>0.22865725913180721</v>
      </c>
      <c r="D94">
        <f t="shared" si="5"/>
        <v>-1.5347167427340219E-4</v>
      </c>
      <c r="E94" s="2">
        <f t="shared" si="6"/>
        <v>1.7267759148066928E-6</v>
      </c>
      <c r="K94">
        <v>89</v>
      </c>
      <c r="L94" s="14">
        <v>-1.5097272385606E-4</v>
      </c>
      <c r="M94" s="14">
        <v>0.229971327590757</v>
      </c>
      <c r="N94" s="2">
        <f t="shared" si="7"/>
        <v>6.2447531883346906E-6</v>
      </c>
    </row>
    <row r="95" spans="1:14" x14ac:dyDescent="0.55000000000000004">
      <c r="A95">
        <v>90</v>
      </c>
      <c r="C95">
        <f t="shared" si="4"/>
        <v>0.17848031074910145</v>
      </c>
      <c r="D95">
        <f t="shared" si="5"/>
        <v>-1.6994427742680548E-4</v>
      </c>
      <c r="E95" s="2">
        <f t="shared" si="6"/>
        <v>2.331012566301876E-5</v>
      </c>
      <c r="K95">
        <v>90</v>
      </c>
      <c r="L95" s="14">
        <v>-1.7018343390973799E-4</v>
      </c>
      <c r="M95" s="14">
        <v>0.18330836684478</v>
      </c>
      <c r="N95" s="2">
        <f t="shared" si="7"/>
        <v>5.7195823328647987E-8</v>
      </c>
    </row>
    <row r="96" spans="1:14" x14ac:dyDescent="0.55000000000000004">
      <c r="A96">
        <v>91</v>
      </c>
      <c r="C96">
        <f t="shared" si="4"/>
        <v>8.3508566435216591E-2</v>
      </c>
      <c r="D96">
        <f t="shared" si="5"/>
        <v>-1.4376444908760077E-4</v>
      </c>
      <c r="E96" s="2">
        <f t="shared" si="6"/>
        <v>5.2216839516733213E-5</v>
      </c>
      <c r="K96">
        <v>91</v>
      </c>
      <c r="L96" s="14">
        <v>-1.4677064719934401E-4</v>
      </c>
      <c r="M96" s="14">
        <v>9.0734688459977397E-2</v>
      </c>
      <c r="N96" s="2">
        <f t="shared" si="7"/>
        <v>9.0372270870486351E-6</v>
      </c>
    </row>
    <row r="97" spans="1:14" x14ac:dyDescent="0.55000000000000004">
      <c r="A97">
        <v>92</v>
      </c>
      <c r="C97">
        <f t="shared" si="4"/>
        <v>-3.2422067832806663E-2</v>
      </c>
      <c r="D97">
        <f t="shared" si="5"/>
        <v>-8.1502774341873655E-5</v>
      </c>
      <c r="E97" s="2">
        <f t="shared" si="6"/>
        <v>6.1748357401844074E-5</v>
      </c>
      <c r="K97">
        <v>92</v>
      </c>
      <c r="L97" s="14">
        <v>-8.65982413988826E-5</v>
      </c>
      <c r="M97" s="14">
        <v>-2.4564055526768699E-2</v>
      </c>
      <c r="N97" s="2">
        <f t="shared" si="7"/>
        <v>2.5963784529063396E-5</v>
      </c>
    </row>
    <row r="98" spans="1:14" x14ac:dyDescent="0.55000000000000004">
      <c r="A98">
        <v>93</v>
      </c>
      <c r="C98">
        <f t="shared" si="4"/>
        <v>-0.14021544647779038</v>
      </c>
      <c r="D98">
        <f t="shared" si="5"/>
        <v>1.2143788212712237E-6</v>
      </c>
      <c r="E98" s="2">
        <f t="shared" si="6"/>
        <v>4.2313295407028151E-5</v>
      </c>
      <c r="K98">
        <v>93</v>
      </c>
      <c r="L98" s="14">
        <v>-4.7367688235822303E-6</v>
      </c>
      <c r="M98" s="14">
        <v>-0.133710579422498</v>
      </c>
      <c r="N98" s="2">
        <f t="shared" si="7"/>
        <v>3.5416158290844802E-5</v>
      </c>
    </row>
    <row r="99" spans="1:14" x14ac:dyDescent="0.55000000000000004">
      <c r="A99">
        <v>94</v>
      </c>
      <c r="C99">
        <f t="shared" si="4"/>
        <v>-0.21281770356431925</v>
      </c>
      <c r="D99">
        <f t="shared" si="5"/>
        <v>8.3626748497388258E-5</v>
      </c>
      <c r="E99" s="2">
        <f t="shared" si="6"/>
        <v>1.1897286535449572E-5</v>
      </c>
      <c r="K99">
        <v>94</v>
      </c>
      <c r="L99" s="14">
        <v>7.83110568883646E-5</v>
      </c>
      <c r="M99" s="14">
        <v>-0.20936845922164801</v>
      </c>
      <c r="N99" s="2">
        <f t="shared" si="7"/>
        <v>2.8256577282244524E-5</v>
      </c>
    </row>
    <row r="100" spans="1:14" x14ac:dyDescent="0.55000000000000004">
      <c r="A100">
        <v>95</v>
      </c>
      <c r="C100">
        <f t="shared" si="4"/>
        <v>-0.23200720289793816</v>
      </c>
      <c r="D100">
        <f t="shared" si="5"/>
        <v>1.4505056701284228E-4</v>
      </c>
      <c r="E100" s="2">
        <f t="shared" si="6"/>
        <v>3.3815002257350782E-7</v>
      </c>
      <c r="K100">
        <v>95</v>
      </c>
      <c r="L100" s="14">
        <v>1.4174539259609301E-4</v>
      </c>
      <c r="M100" s="14">
        <v>-0.23258870958111</v>
      </c>
      <c r="N100" s="2">
        <f t="shared" si="7"/>
        <v>1.0924177925133869E-5</v>
      </c>
    </row>
    <row r="101" spans="1:14" x14ac:dyDescent="0.55000000000000004">
      <c r="A101">
        <v>96</v>
      </c>
      <c r="C101">
        <f t="shared" si="4"/>
        <v>-0.19296778462850359</v>
      </c>
      <c r="D101">
        <f t="shared" si="5"/>
        <v>1.7006975063175607E-4</v>
      </c>
      <c r="E101" s="2">
        <f t="shared" si="6"/>
        <v>2.1048735770429469E-5</v>
      </c>
      <c r="K101">
        <v>96</v>
      </c>
      <c r="L101" s="14">
        <v>1.69678715403553E-4</v>
      </c>
      <c r="M101" s="14">
        <v>-0.19755567475038199</v>
      </c>
      <c r="N101" s="2">
        <f t="shared" si="7"/>
        <v>1.5290854969582093E-7</v>
      </c>
    </row>
    <row r="102" spans="1:14" x14ac:dyDescent="0.55000000000000004">
      <c r="A102">
        <v>97</v>
      </c>
      <c r="C102">
        <f t="shared" si="4"/>
        <v>-0.10549751985591178</v>
      </c>
      <c r="D102">
        <f t="shared" si="5"/>
        <v>1.5240501162838482E-4</v>
      </c>
      <c r="E102" s="2">
        <f t="shared" si="6"/>
        <v>5.6943259618284275E-5</v>
      </c>
      <c r="K102">
        <v>97</v>
      </c>
      <c r="L102" s="14">
        <v>1.5511495132786201E-4</v>
      </c>
      <c r="M102" s="14">
        <v>-0.113043595631988</v>
      </c>
      <c r="N102" s="2">
        <f t="shared" si="7"/>
        <v>7.3437731748024945E-6</v>
      </c>
    </row>
    <row r="103" spans="1:14" x14ac:dyDescent="0.55000000000000004">
      <c r="A103">
        <v>98</v>
      </c>
      <c r="C103">
        <f t="shared" si="4"/>
        <v>8.4503986889487362E-3</v>
      </c>
      <c r="D103">
        <f t="shared" si="5"/>
        <v>9.6489827149412796E-5</v>
      </c>
      <c r="E103" s="2">
        <f t="shared" si="6"/>
        <v>7.5159283629528382E-5</v>
      </c>
      <c r="K103">
        <v>98</v>
      </c>
      <c r="L103" s="14">
        <v>1.0170168542881E-4</v>
      </c>
      <c r="M103" s="14">
        <v>-2.1904671600816899E-4</v>
      </c>
      <c r="N103" s="2">
        <f t="shared" si="7"/>
        <v>2.7163466724521221E-5</v>
      </c>
    </row>
    <row r="104" spans="1:14" x14ac:dyDescent="0.55000000000000004">
      <c r="A104">
        <v>99</v>
      </c>
      <c r="C104">
        <f t="shared" si="4"/>
        <v>0.1202774452832205</v>
      </c>
      <c r="D104">
        <f t="shared" si="5"/>
        <v>1.6357729900315931E-5</v>
      </c>
      <c r="E104" s="2">
        <f t="shared" si="6"/>
        <v>5.801993018700016E-5</v>
      </c>
      <c r="K104">
        <v>99</v>
      </c>
      <c r="L104" s="14">
        <v>2.2816601502660902E-5</v>
      </c>
      <c r="M104" s="14">
        <v>0.112660363808863</v>
      </c>
      <c r="N104" s="2">
        <f t="shared" si="7"/>
        <v>4.1717022375578286E-5</v>
      </c>
    </row>
    <row r="105" spans="1:14" x14ac:dyDescent="0.55000000000000004">
      <c r="A105">
        <v>100</v>
      </c>
      <c r="C105">
        <f t="shared" si="4"/>
        <v>0.20191738835905809</v>
      </c>
      <c r="D105">
        <f t="shared" si="5"/>
        <v>-6.7879812760135308E-5</v>
      </c>
      <c r="E105" s="2">
        <f t="shared" si="6"/>
        <v>2.1105764323565158E-5</v>
      </c>
      <c r="K105">
        <v>100</v>
      </c>
      <c r="L105" s="14">
        <v>-6.1783041813749906E-5</v>
      </c>
      <c r="M105" s="14">
        <v>0.19732328732364701</v>
      </c>
      <c r="N105" s="2">
        <f t="shared" si="7"/>
        <v>3.7170615972689161E-5</v>
      </c>
    </row>
    <row r="106" spans="1:14" x14ac:dyDescent="0.55000000000000004">
      <c r="A106">
        <v>101</v>
      </c>
      <c r="C106">
        <f t="shared" si="4"/>
        <v>0.23288032303806791</v>
      </c>
      <c r="D106">
        <f t="shared" si="5"/>
        <v>-1.3508095321086987E-4</v>
      </c>
      <c r="E106" s="2">
        <f t="shared" si="6"/>
        <v>9.9195779380421531E-8</v>
      </c>
      <c r="K106">
        <v>101</v>
      </c>
      <c r="L106" s="14">
        <v>-1.30908739033741E-4</v>
      </c>
      <c r="M106" s="14">
        <v>0.23256536942341899</v>
      </c>
      <c r="N106" s="2">
        <f t="shared" si="7"/>
        <v>1.7407371139835154E-5</v>
      </c>
    </row>
    <row r="107" spans="1:14" x14ac:dyDescent="0.55000000000000004">
      <c r="A107">
        <v>102</v>
      </c>
      <c r="C107">
        <f t="shared" si="4"/>
        <v>0.20539520536279088</v>
      </c>
      <c r="D107">
        <f t="shared" si="5"/>
        <v>-1.6837962168654626E-4</v>
      </c>
      <c r="E107" s="2">
        <f t="shared" si="6"/>
        <v>1.7345614494315797E-5</v>
      </c>
      <c r="K107">
        <v>102</v>
      </c>
      <c r="L107" s="14">
        <v>-1.67247530463873E-4</v>
      </c>
      <c r="M107" s="14">
        <v>0.20956001202028601</v>
      </c>
      <c r="N107" s="2">
        <f t="shared" si="7"/>
        <v>1.2816305364538296E-6</v>
      </c>
    </row>
    <row r="108" spans="1:14" x14ac:dyDescent="0.55000000000000004">
      <c r="A108">
        <v>103</v>
      </c>
      <c r="C108">
        <f t="shared" si="4"/>
        <v>0.12636022052932361</v>
      </c>
      <c r="D108">
        <f t="shared" si="5"/>
        <v>-1.594185542801136E-4</v>
      </c>
      <c r="E108" s="2">
        <f t="shared" si="6"/>
        <v>5.9426045498107245E-5</v>
      </c>
      <c r="K108">
        <v>103</v>
      </c>
      <c r="L108" s="14">
        <v>-1.6169814036097401E-4</v>
      </c>
      <c r="M108" s="14">
        <v>0.13406904959073801</v>
      </c>
      <c r="N108" s="2">
        <f t="shared" si="7"/>
        <v>5.196512700052511E-6</v>
      </c>
    </row>
    <row r="109" spans="1:14" x14ac:dyDescent="0.55000000000000004">
      <c r="A109">
        <v>104</v>
      </c>
      <c r="C109">
        <f t="shared" si="4"/>
        <v>1.5611483805392795E-2</v>
      </c>
      <c r="D109">
        <f t="shared" si="5"/>
        <v>-1.1044679002622919E-4</v>
      </c>
      <c r="E109" s="2">
        <f t="shared" si="6"/>
        <v>8.8137889573141142E-5</v>
      </c>
      <c r="K109">
        <v>104</v>
      </c>
      <c r="L109" s="14">
        <v>-1.1565044790223E-4</v>
      </c>
      <c r="M109" s="14">
        <v>2.4999661987188299E-2</v>
      </c>
      <c r="N109" s="2">
        <f t="shared" si="7"/>
        <v>2.7078055290465278E-5</v>
      </c>
    </row>
    <row r="110" spans="1:14" x14ac:dyDescent="0.55000000000000004">
      <c r="A110">
        <v>105</v>
      </c>
      <c r="C110">
        <f t="shared" si="4"/>
        <v>-9.9055406289687953E-2</v>
      </c>
      <c r="D110">
        <f t="shared" si="5"/>
        <v>-3.3755209509622153E-5</v>
      </c>
      <c r="E110" s="2">
        <f t="shared" si="6"/>
        <v>7.6114461632032483E-5</v>
      </c>
      <c r="K110">
        <v>105</v>
      </c>
      <c r="L110" s="14">
        <v>-4.0637383323081302E-5</v>
      </c>
      <c r="M110" s="14">
        <v>-9.0331046047696997E-2</v>
      </c>
      <c r="N110" s="2">
        <f t="shared" si="7"/>
        <v>4.7364316398662847E-5</v>
      </c>
    </row>
    <row r="111" spans="1:14" x14ac:dyDescent="0.55000000000000004">
      <c r="A111">
        <v>106</v>
      </c>
      <c r="C111">
        <f t="shared" si="4"/>
        <v>-0.18886147732854419</v>
      </c>
      <c r="D111">
        <f t="shared" si="5"/>
        <v>5.1408217090426026E-5</v>
      </c>
      <c r="E111" s="2">
        <f t="shared" si="6"/>
        <v>3.3915412990573648E-5</v>
      </c>
      <c r="K111">
        <v>106</v>
      </c>
      <c r="L111" s="14">
        <v>4.4553566005357897E-5</v>
      </c>
      <c r="M111" s="14">
        <v>-0.18303778322681</v>
      </c>
      <c r="N111" s="2">
        <f t="shared" si="7"/>
        <v>4.6986241498025672E-5</v>
      </c>
    </row>
    <row r="112" spans="1:14" x14ac:dyDescent="0.55000000000000004">
      <c r="A112">
        <v>107</v>
      </c>
      <c r="C112">
        <f t="shared" si="4"/>
        <v>-0.23126729844248153</v>
      </c>
      <c r="D112">
        <f t="shared" si="5"/>
        <v>1.2366926480016733E-4</v>
      </c>
      <c r="E112" s="2">
        <f t="shared" si="6"/>
        <v>1.8652084075936082E-6</v>
      </c>
      <c r="K112">
        <v>107</v>
      </c>
      <c r="L112" s="14">
        <v>1.18585798337497E-4</v>
      </c>
      <c r="M112" s="14">
        <v>-0.22990157211279699</v>
      </c>
      <c r="N112" s="2">
        <f t="shared" si="7"/>
        <v>2.5841631277094043E-5</v>
      </c>
    </row>
    <row r="113" spans="1:14" x14ac:dyDescent="0.55000000000000004">
      <c r="A113">
        <v>108</v>
      </c>
      <c r="C113">
        <f t="shared" si="4"/>
        <v>-0.21562990237573493</v>
      </c>
      <c r="D113">
        <f t="shared" si="5"/>
        <v>1.6489193378661109E-4</v>
      </c>
      <c r="E113" s="2">
        <f t="shared" si="6"/>
        <v>1.2639331009830182E-5</v>
      </c>
      <c r="K113">
        <v>108</v>
      </c>
      <c r="L113" s="14">
        <v>1.6291748182312599E-4</v>
      </c>
      <c r="M113" s="14">
        <v>-0.21918508605732301</v>
      </c>
      <c r="N113" s="2">
        <f t="shared" si="7"/>
        <v>3.8984605561101766E-6</v>
      </c>
    </row>
    <row r="114" spans="1:14" x14ac:dyDescent="0.55000000000000004">
      <c r="A114">
        <v>109</v>
      </c>
      <c r="C114">
        <f t="shared" si="4"/>
        <v>-0.14587394593086694</v>
      </c>
      <c r="D114">
        <f t="shared" si="5"/>
        <v>1.6473020303917031E-4</v>
      </c>
      <c r="E114" s="2">
        <f t="shared" si="6"/>
        <v>5.9265201546026629E-5</v>
      </c>
      <c r="K114">
        <v>109</v>
      </c>
      <c r="L114" s="14">
        <v>1.6644547131947001E-4</v>
      </c>
      <c r="M114" s="14">
        <v>-0.15357233547323401</v>
      </c>
      <c r="N114" s="2">
        <f t="shared" si="7"/>
        <v>2.9421452734022966E-6</v>
      </c>
    </row>
    <row r="115" spans="1:14" x14ac:dyDescent="0.55000000000000004">
      <c r="A115">
        <v>110</v>
      </c>
      <c r="C115">
        <f t="shared" si="4"/>
        <v>-3.9506703836539016E-2</v>
      </c>
      <c r="D115">
        <f t="shared" si="5"/>
        <v>1.2322466356646535E-4</v>
      </c>
      <c r="E115" s="2">
        <f t="shared" si="6"/>
        <v>9.9794844125035794E-5</v>
      </c>
      <c r="K115">
        <v>110</v>
      </c>
      <c r="L115" s="14">
        <v>1.2828615997111101E-4</v>
      </c>
      <c r="M115" s="14">
        <v>-4.9496440776270502E-2</v>
      </c>
      <c r="N115" s="2">
        <f t="shared" si="7"/>
        <v>2.5618745854240926E-5</v>
      </c>
    </row>
    <row r="116" spans="1:14" x14ac:dyDescent="0.55000000000000004">
      <c r="A116">
        <v>111</v>
      </c>
      <c r="C116">
        <f t="shared" si="4"/>
        <v>7.6775888185470348E-2</v>
      </c>
      <c r="D116">
        <f t="shared" si="5"/>
        <v>5.0792330908660822E-5</v>
      </c>
      <c r="E116" s="2">
        <f t="shared" si="6"/>
        <v>9.6034974992904862E-5</v>
      </c>
      <c r="K116">
        <v>111</v>
      </c>
      <c r="L116" s="14">
        <v>5.7996784028429099E-5</v>
      </c>
      <c r="M116" s="14">
        <v>6.6976144566737006E-2</v>
      </c>
      <c r="N116" s="2">
        <f t="shared" si="7"/>
        <v>5.1904144754938853E-5</v>
      </c>
    </row>
    <row r="117" spans="1:14" x14ac:dyDescent="0.55000000000000004">
      <c r="A117">
        <v>112</v>
      </c>
      <c r="C117">
        <f t="shared" si="4"/>
        <v>0.17378935058041531</v>
      </c>
      <c r="D117">
        <f t="shared" si="5"/>
        <v>-3.4387806189717456E-5</v>
      </c>
      <c r="E117" s="2">
        <f t="shared" si="6"/>
        <v>5.0626235646689993E-5</v>
      </c>
      <c r="K117">
        <v>112</v>
      </c>
      <c r="L117" s="14">
        <v>-2.6818246260101202E-5</v>
      </c>
      <c r="M117" s="14">
        <v>0.16667413901316799</v>
      </c>
      <c r="N117" s="2">
        <f t="shared" si="7"/>
        <v>5.7298237528052036E-5</v>
      </c>
    </row>
    <row r="118" spans="1:14" x14ac:dyDescent="0.55000000000000004">
      <c r="A118">
        <v>113</v>
      </c>
      <c r="C118">
        <f t="shared" si="4"/>
        <v>0.22718534916891608</v>
      </c>
      <c r="D118">
        <f t="shared" si="5"/>
        <v>-1.1093732877199521E-4</v>
      </c>
      <c r="E118" s="2">
        <f t="shared" si="6"/>
        <v>6.5422784116996168E-6</v>
      </c>
      <c r="K118">
        <v>113</v>
      </c>
      <c r="L118" s="14">
        <v>-1.0491648040446801E-4</v>
      </c>
      <c r="M118" s="14">
        <v>0.22462756137246001</v>
      </c>
      <c r="N118" s="2">
        <f t="shared" si="7"/>
        <v>3.625061506475498E-5</v>
      </c>
    </row>
    <row r="119" spans="1:14" x14ac:dyDescent="0.55000000000000004">
      <c r="A119">
        <v>114</v>
      </c>
      <c r="C119">
        <f t="shared" si="4"/>
        <v>0.22356261380373985</v>
      </c>
      <c r="D119">
        <f t="shared" si="5"/>
        <v>-1.5964392020608709E-4</v>
      </c>
      <c r="E119" s="2">
        <f t="shared" si="6"/>
        <v>7.6121013838099998E-6</v>
      </c>
      <c r="K119">
        <v>114</v>
      </c>
      <c r="L119" s="14">
        <v>-1.5673773117694299E-4</v>
      </c>
      <c r="M119" s="14">
        <v>0.226321617497795</v>
      </c>
      <c r="N119" s="2">
        <f t="shared" si="7"/>
        <v>8.4459346731174807E-6</v>
      </c>
    </row>
    <row r="120" spans="1:14" x14ac:dyDescent="0.55000000000000004">
      <c r="A120">
        <v>115</v>
      </c>
      <c r="C120">
        <f t="shared" si="4"/>
        <v>0.16383037470033199</v>
      </c>
      <c r="D120">
        <f t="shared" si="5"/>
        <v>-1.682832526956745E-4</v>
      </c>
      <c r="E120" s="2">
        <f t="shared" si="6"/>
        <v>5.6274690055083851E-5</v>
      </c>
      <c r="K120">
        <v>115</v>
      </c>
      <c r="L120" s="14">
        <v>-1.69303044845859E-4</v>
      </c>
      <c r="M120" s="14">
        <v>0.171332020523422</v>
      </c>
      <c r="N120" s="2">
        <f t="shared" si="7"/>
        <v>1.0399760295779316E-6</v>
      </c>
    </row>
    <row r="121" spans="1:14" x14ac:dyDescent="0.55000000000000004">
      <c r="A121">
        <v>116</v>
      </c>
      <c r="C121">
        <f t="shared" si="4"/>
        <v>6.2980164817803178E-2</v>
      </c>
      <c r="D121">
        <f t="shared" si="5"/>
        <v>-1.3468703588854076E-4</v>
      </c>
      <c r="E121" s="2">
        <f t="shared" si="6"/>
        <v>1.0922530987228508E-4</v>
      </c>
      <c r="K121">
        <v>116</v>
      </c>
      <c r="L121" s="14">
        <v>-1.3946536065329E-4</v>
      </c>
      <c r="M121" s="14">
        <v>7.3431256142267101E-2</v>
      </c>
      <c r="N121" s="2">
        <f t="shared" si="7"/>
        <v>2.2832387557415814E-5</v>
      </c>
    </row>
    <row r="122" spans="1:14" x14ac:dyDescent="0.55000000000000004">
      <c r="A122">
        <v>117</v>
      </c>
      <c r="C122">
        <f t="shared" si="4"/>
        <v>-5.3676738917311957E-2</v>
      </c>
      <c r="D122">
        <f t="shared" si="5"/>
        <v>-6.7287212051139934E-5</v>
      </c>
      <c r="E122" s="2">
        <f t="shared" si="6"/>
        <v>1.1698406148434059E-4</v>
      </c>
      <c r="K122">
        <v>117</v>
      </c>
      <c r="L122" s="14">
        <v>-7.4697711704819393E-5</v>
      </c>
      <c r="M122" s="14">
        <v>-4.2860821874160203E-2</v>
      </c>
      <c r="N122" s="2">
        <f t="shared" si="7"/>
        <v>5.491550511718339E-5</v>
      </c>
    </row>
    <row r="123" spans="1:14" x14ac:dyDescent="0.55000000000000004">
      <c r="A123">
        <v>118</v>
      </c>
      <c r="C123">
        <f t="shared" si="4"/>
        <v>-0.1568619126001459</v>
      </c>
      <c r="D123">
        <f t="shared" si="5"/>
        <v>1.700028370901435E-5</v>
      </c>
      <c r="E123" s="2">
        <f t="shared" si="6"/>
        <v>7.1297276083301232E-5</v>
      </c>
      <c r="K123">
        <v>118</v>
      </c>
      <c r="L123" s="14">
        <v>8.7784425310851894E-6</v>
      </c>
      <c r="M123" s="14">
        <v>-0.148418141162968</v>
      </c>
      <c r="N123" s="2">
        <f t="shared" si="7"/>
        <v>6.7598672355091577E-5</v>
      </c>
    </row>
    <row r="124" spans="1:14" x14ac:dyDescent="0.55000000000000004">
      <c r="A124">
        <v>119</v>
      </c>
      <c r="C124">
        <f t="shared" si="4"/>
        <v>-0.22067805260751508</v>
      </c>
      <c r="D124">
        <f t="shared" si="5"/>
        <v>9.7021066595827612E-5</v>
      </c>
      <c r="E124" s="2">
        <f t="shared" si="6"/>
        <v>1.5014356578917922E-5</v>
      </c>
      <c r="K124">
        <v>119</v>
      </c>
      <c r="L124" s="14">
        <v>9.0055981377575603E-5</v>
      </c>
      <c r="M124" s="14">
        <v>-0.21680321627820801</v>
      </c>
      <c r="N124" s="2">
        <f t="shared" si="7"/>
        <v>4.8512412097512635E-5</v>
      </c>
    </row>
    <row r="125" spans="1:14" x14ac:dyDescent="0.55000000000000004">
      <c r="A125">
        <v>120</v>
      </c>
      <c r="C125">
        <f t="shared" si="4"/>
        <v>-0.22910865293516128</v>
      </c>
      <c r="D125">
        <f t="shared" si="5"/>
        <v>1.5269160680912334E-4</v>
      </c>
      <c r="E125" s="2">
        <f t="shared" si="6"/>
        <v>3.1681436563410406E-6</v>
      </c>
      <c r="K125">
        <v>120</v>
      </c>
      <c r="L125" s="14">
        <v>1.4877844102130199E-4</v>
      </c>
      <c r="M125" s="14">
        <v>-0.230888580927059</v>
      </c>
      <c r="N125" s="2">
        <f t="shared" si="7"/>
        <v>1.5312866482975504E-5</v>
      </c>
    </row>
    <row r="126" spans="1:14" x14ac:dyDescent="0.55000000000000004">
      <c r="A126">
        <v>121</v>
      </c>
      <c r="C126">
        <f t="shared" si="4"/>
        <v>-0.18003781060381907</v>
      </c>
      <c r="D126">
        <f t="shared" si="5"/>
        <v>1.7003977219736879E-4</v>
      </c>
      <c r="E126" s="2">
        <f t="shared" si="6"/>
        <v>5.0533012165161347E-5</v>
      </c>
      <c r="K126">
        <v>121</v>
      </c>
      <c r="L126" s="14">
        <v>1.7023841715680299E-4</v>
      </c>
      <c r="M126" s="14">
        <v>-0.18714646815395899</v>
      </c>
      <c r="N126" s="2">
        <f t="shared" si="7"/>
        <v>3.9459819908612741E-8</v>
      </c>
    </row>
    <row r="127" spans="1:14" x14ac:dyDescent="0.55000000000000004">
      <c r="A127">
        <v>122</v>
      </c>
      <c r="C127">
        <f t="shared" si="4"/>
        <v>-8.578127270730844E-2</v>
      </c>
      <c r="D127">
        <f t="shared" si="5"/>
        <v>1.447115389184855E-4</v>
      </c>
      <c r="E127" s="2">
        <f t="shared" si="6"/>
        <v>1.1558590935317135E-4</v>
      </c>
      <c r="K127">
        <v>122</v>
      </c>
      <c r="L127" s="14">
        <v>1.4906112563291301E-4</v>
      </c>
      <c r="M127" s="14">
        <v>-9.6532361459298693E-2</v>
      </c>
      <c r="N127" s="2">
        <f t="shared" si="7"/>
        <v>1.8918904586324314E-5</v>
      </c>
    </row>
    <row r="128" spans="1:14" x14ac:dyDescent="0.55000000000000004">
      <c r="A128">
        <v>123</v>
      </c>
      <c r="C128">
        <f t="shared" si="4"/>
        <v>3.0004556512817009E-2</v>
      </c>
      <c r="D128">
        <f t="shared" si="5"/>
        <v>8.3063759648597648E-5</v>
      </c>
      <c r="E128" s="2">
        <f t="shared" si="6"/>
        <v>1.3796105754769353E-4</v>
      </c>
      <c r="K128">
        <v>123</v>
      </c>
      <c r="L128" s="14">
        <v>9.0550550486170596E-5</v>
      </c>
      <c r="M128" s="14">
        <v>1.8258874006138501E-2</v>
      </c>
      <c r="N128" s="2">
        <f t="shared" si="7"/>
        <v>5.6052037045566245E-5</v>
      </c>
    </row>
    <row r="129" spans="1:14" x14ac:dyDescent="0.55000000000000004">
      <c r="A129">
        <v>124</v>
      </c>
      <c r="C129">
        <f t="shared" si="4"/>
        <v>0.13825987449416183</v>
      </c>
      <c r="D129">
        <f t="shared" si="5"/>
        <v>5.6872755222863605E-7</v>
      </c>
      <c r="E129" s="2">
        <f t="shared" si="6"/>
        <v>9.5703435813289701E-5</v>
      </c>
      <c r="K129">
        <v>124</v>
      </c>
      <c r="L129" s="14">
        <v>9.3610282353331294E-6</v>
      </c>
      <c r="M129" s="14">
        <v>0.128477061206907</v>
      </c>
      <c r="N129" s="2">
        <f t="shared" si="7"/>
        <v>7.7304551302119736E-5</v>
      </c>
    </row>
    <row r="130" spans="1:14" x14ac:dyDescent="0.55000000000000004">
      <c r="A130">
        <v>125</v>
      </c>
      <c r="C130">
        <f t="shared" si="4"/>
        <v>0.21181487826469897</v>
      </c>
      <c r="D130">
        <f t="shared" si="5"/>
        <v>-8.2069043171922881E-5</v>
      </c>
      <c r="E130" s="2">
        <f t="shared" si="6"/>
        <v>2.8063578827046663E-5</v>
      </c>
      <c r="K130">
        <v>125</v>
      </c>
      <c r="L130" s="14">
        <v>-7.4173021608646699E-5</v>
      </c>
      <c r="M130" s="14">
        <v>0.20651737141458101</v>
      </c>
      <c r="N130" s="2">
        <f t="shared" si="7"/>
        <v>6.2347156527722442E-5</v>
      </c>
    </row>
    <row r="131" spans="1:14" x14ac:dyDescent="0.55000000000000004">
      <c r="A131">
        <v>126</v>
      </c>
      <c r="C131">
        <f t="shared" si="4"/>
        <v>0.23220881229465257</v>
      </c>
      <c r="D131">
        <f t="shared" si="5"/>
        <v>-1.4410921393825609E-4</v>
      </c>
      <c r="E131" s="2">
        <f t="shared" si="6"/>
        <v>3.910157427405801E-7</v>
      </c>
      <c r="K131">
        <v>126</v>
      </c>
      <c r="L131" s="14">
        <v>-1.3912997805471999E-4</v>
      </c>
      <c r="M131" s="14">
        <v>0.232834124810712</v>
      </c>
      <c r="N131" s="2">
        <f t="shared" si="7"/>
        <v>2.4792789983893526E-5</v>
      </c>
    </row>
    <row r="132" spans="1:14" x14ac:dyDescent="0.55000000000000004">
      <c r="A132">
        <v>127</v>
      </c>
      <c r="C132">
        <f t="shared" si="4"/>
        <v>0.19432322901258878</v>
      </c>
      <c r="D132">
        <f t="shared" si="5"/>
        <v>-1.6998100958765354E-4</v>
      </c>
      <c r="E132" s="2">
        <f t="shared" si="6"/>
        <v>4.241784345024906E-5</v>
      </c>
      <c r="K132">
        <v>127</v>
      </c>
      <c r="L132" s="14">
        <v>-1.69240968397267E-4</v>
      </c>
      <c r="M132" s="14">
        <v>0.20083612724995201</v>
      </c>
      <c r="N132" s="2">
        <f t="shared" si="7"/>
        <v>5.4766096346873768E-7</v>
      </c>
    </row>
    <row r="133" spans="1:14" x14ac:dyDescent="0.55000000000000004">
      <c r="A133">
        <v>128</v>
      </c>
      <c r="C133">
        <f t="shared" si="4"/>
        <v>0.10766661125746606</v>
      </c>
      <c r="D133">
        <f t="shared" si="5"/>
        <v>-1.5319115474632275E-4</v>
      </c>
      <c r="E133" s="2">
        <f t="shared" si="6"/>
        <v>1.1817569421846395E-4</v>
      </c>
      <c r="K133">
        <v>128</v>
      </c>
      <c r="L133" s="14">
        <v>-1.5696450830997199E-4</v>
      </c>
      <c r="M133" s="14">
        <v>0.118537475722561</v>
      </c>
      <c r="N133" s="2">
        <f t="shared" si="7"/>
        <v>1.4238197116304446E-5</v>
      </c>
    </row>
    <row r="134" spans="1:14" x14ac:dyDescent="0.55000000000000004">
      <c r="A134">
        <v>129</v>
      </c>
      <c r="C134">
        <f t="shared" ref="C134:C197" si="8">$D$1*COS($B$2*(A134-$L$2)+$B$1)</f>
        <v>-6.012056490944594E-3</v>
      </c>
      <c r="D134">
        <f t="shared" ref="D134:D197" si="9">$D$2*COS($B$2*(A134-$L$3)+$B$3)</f>
        <v>-9.7953549077340726E-5</v>
      </c>
      <c r="E134" s="2">
        <f t="shared" ref="E134:E197" si="10">(M134-C134)^2</f>
        <v>1.5781476152871304E-4</v>
      </c>
      <c r="K134">
        <v>129</v>
      </c>
      <c r="L134" s="14">
        <v>-1.0537531337932799E-4</v>
      </c>
      <c r="M134" s="14">
        <v>6.5503780473410902E-3</v>
      </c>
      <c r="N134" s="2">
        <f t="shared" si="7"/>
        <v>5.5082585354252569E-5</v>
      </c>
    </row>
    <row r="135" spans="1:14" x14ac:dyDescent="0.55000000000000004">
      <c r="A135">
        <v>130</v>
      </c>
      <c r="C135">
        <f t="shared" si="8"/>
        <v>-0.11818182478423739</v>
      </c>
      <c r="D135">
        <f t="shared" si="9"/>
        <v>-1.813166728715467E-5</v>
      </c>
      <c r="E135" s="2">
        <f t="shared" si="10"/>
        <v>1.2331041637307237E-4</v>
      </c>
      <c r="K135">
        <v>130</v>
      </c>
      <c r="L135" s="14">
        <v>-2.7394217511845899E-5</v>
      </c>
      <c r="M135" s="14">
        <v>-0.10707730244543</v>
      </c>
      <c r="N135" s="2">
        <f t="shared" ref="N135:N198" si="11">((L135-D135)^2)*1000000</f>
        <v>8.5794836664927524E-5</v>
      </c>
    </row>
    <row r="136" spans="1:14" x14ac:dyDescent="0.55000000000000004">
      <c r="A136">
        <v>131</v>
      </c>
      <c r="C136">
        <f t="shared" si="8"/>
        <v>-0.20069044613213396</v>
      </c>
      <c r="D136">
        <f t="shared" si="9"/>
        <v>6.6240880806809409E-5</v>
      </c>
      <c r="E136" s="2">
        <f t="shared" si="10"/>
        <v>4.6289488004144097E-5</v>
      </c>
      <c r="K136">
        <v>131</v>
      </c>
      <c r="L136" s="14">
        <v>5.7447930072865899E-5</v>
      </c>
      <c r="M136" s="14">
        <v>-0.19388680828138499</v>
      </c>
      <c r="N136" s="2">
        <f t="shared" si="11"/>
        <v>7.7315982609557727E-5</v>
      </c>
    </row>
    <row r="137" spans="1:14" x14ac:dyDescent="0.55000000000000004">
      <c r="A137">
        <v>132</v>
      </c>
      <c r="C137">
        <f t="shared" si="8"/>
        <v>-0.23282999572031352</v>
      </c>
      <c r="D137">
        <f t="shared" si="9"/>
        <v>1.3398836406543194E-4</v>
      </c>
      <c r="E137" s="2">
        <f t="shared" si="10"/>
        <v>4.8140773364763679E-7</v>
      </c>
      <c r="K137">
        <v>132</v>
      </c>
      <c r="L137" s="14">
        <v>1.2790188718974301E-4</v>
      </c>
      <c r="M137" s="14">
        <v>-0.23213616019683</v>
      </c>
      <c r="N137" s="2">
        <f t="shared" si="11"/>
        <v>3.7045200758296077E-5</v>
      </c>
    </row>
    <row r="138" spans="1:14" x14ac:dyDescent="0.55000000000000004">
      <c r="A138">
        <v>133</v>
      </c>
      <c r="C138">
        <f t="shared" si="8"/>
        <v>-0.20653412405012181</v>
      </c>
      <c r="D138">
        <f t="shared" si="9"/>
        <v>1.6810759219455264E-4</v>
      </c>
      <c r="E138" s="2">
        <f t="shared" si="10"/>
        <v>3.2620623094721011E-5</v>
      </c>
      <c r="K138">
        <v>133</v>
      </c>
      <c r="L138" s="14">
        <v>1.66322023214245E-4</v>
      </c>
      <c r="M138" s="14">
        <v>-0.21224557072278899</v>
      </c>
      <c r="N138" s="2">
        <f t="shared" si="11"/>
        <v>3.1882565834368524E-6</v>
      </c>
    </row>
    <row r="139" spans="1:14" x14ac:dyDescent="0.55000000000000004">
      <c r="A139">
        <v>134</v>
      </c>
      <c r="C139">
        <f t="shared" si="8"/>
        <v>-0.12840254063772263</v>
      </c>
      <c r="D139">
        <f t="shared" si="9"/>
        <v>1.6003535811010379E-4</v>
      </c>
      <c r="E139" s="2">
        <f t="shared" si="10"/>
        <v>1.1651520154734314E-4</v>
      </c>
      <c r="K139">
        <v>134</v>
      </c>
      <c r="L139" s="14">
        <v>1.6308577673781501E-4</v>
      </c>
      <c r="M139" s="14">
        <v>-0.13919676138529599</v>
      </c>
      <c r="N139" s="2">
        <f t="shared" si="11"/>
        <v>9.3050538042875463E-6</v>
      </c>
    </row>
    <row r="140" spans="1:14" x14ac:dyDescent="0.55000000000000004">
      <c r="A140">
        <v>135</v>
      </c>
      <c r="C140">
        <f t="shared" si="8"/>
        <v>-1.8044626036401262E-2</v>
      </c>
      <c r="D140">
        <f t="shared" si="9"/>
        <v>1.1179762241809933E-4</v>
      </c>
      <c r="E140" s="2">
        <f t="shared" si="10"/>
        <v>1.7531437835289622E-4</v>
      </c>
      <c r="K140">
        <v>135</v>
      </c>
      <c r="L140" s="14">
        <v>1.1900368576669E-4</v>
      </c>
      <c r="M140" s="14">
        <v>-3.1285259644839199E-2</v>
      </c>
      <c r="N140" s="2">
        <f t="shared" si="11"/>
        <v>5.1927348983901747E-5</v>
      </c>
    </row>
    <row r="141" spans="1:14" x14ac:dyDescent="0.55000000000000004">
      <c r="A141">
        <v>136</v>
      </c>
      <c r="C141">
        <f t="shared" si="8"/>
        <v>9.6842109349523045E-2</v>
      </c>
      <c r="D141">
        <f t="shared" si="9"/>
        <v>3.5501040006290291E-5</v>
      </c>
      <c r="E141" s="2">
        <f t="shared" si="10"/>
        <v>1.5327133030811155E-4</v>
      </c>
      <c r="K141">
        <v>136</v>
      </c>
      <c r="L141" s="14">
        <v>4.5116383450028199E-5</v>
      </c>
      <c r="M141" s="14">
        <v>8.4461829453328793E-2</v>
      </c>
      <c r="N141" s="2">
        <f t="shared" si="11"/>
        <v>9.2454829541033568E-5</v>
      </c>
    </row>
    <row r="142" spans="1:14" x14ac:dyDescent="0.55000000000000004">
      <c r="A142">
        <v>137</v>
      </c>
      <c r="C142">
        <f t="shared" si="8"/>
        <v>0.18742351655863246</v>
      </c>
      <c r="D142">
        <f t="shared" si="9"/>
        <v>-4.9705555144469598E-5</v>
      </c>
      <c r="E142" s="2">
        <f t="shared" si="10"/>
        <v>7.0033251002170856E-5</v>
      </c>
      <c r="K142">
        <v>137</v>
      </c>
      <c r="L142" s="14">
        <v>-4.0070596983417298E-5</v>
      </c>
      <c r="M142" s="14">
        <v>0.17905492940175999</v>
      </c>
      <c r="N142" s="2">
        <f t="shared" si="11"/>
        <v>9.2832418765228326E-5</v>
      </c>
    </row>
    <row r="143" spans="1:14" x14ac:dyDescent="0.55000000000000004">
      <c r="A143">
        <v>138</v>
      </c>
      <c r="C143">
        <f t="shared" si="8"/>
        <v>0.23096557168621162</v>
      </c>
      <c r="D143">
        <f t="shared" si="9"/>
        <v>-1.2243710366404979E-4</v>
      </c>
      <c r="E143" s="2">
        <f t="shared" si="10"/>
        <v>4.6783967438588276E-6</v>
      </c>
      <c r="K143">
        <v>138</v>
      </c>
      <c r="L143" s="14">
        <v>-1.15221647822429E-4</v>
      </c>
      <c r="M143" s="14">
        <v>0.228802611505381</v>
      </c>
      <c r="N143" s="2">
        <f t="shared" si="11"/>
        <v>5.2062803002379567E-5</v>
      </c>
    </row>
    <row r="144" spans="1:14" x14ac:dyDescent="0.55000000000000004">
      <c r="A144">
        <v>139</v>
      </c>
      <c r="C144">
        <f t="shared" si="8"/>
        <v>0.21654013668905403</v>
      </c>
      <c r="D144">
        <f t="shared" si="9"/>
        <v>-1.6443951993358916E-4</v>
      </c>
      <c r="E144" s="2">
        <f t="shared" si="10"/>
        <v>2.2138186962715069E-5</v>
      </c>
      <c r="K144">
        <v>139</v>
      </c>
      <c r="L144" s="14">
        <v>-1.61514722181103E-4</v>
      </c>
      <c r="M144" s="14">
        <v>0.22124526016912499</v>
      </c>
      <c r="N144" s="2">
        <f t="shared" si="11"/>
        <v>8.554441892948065E-6</v>
      </c>
    </row>
    <row r="145" spans="1:14" x14ac:dyDescent="0.55000000000000004">
      <c r="A145">
        <v>140</v>
      </c>
      <c r="C145">
        <f t="shared" si="8"/>
        <v>0.14776769168735776</v>
      </c>
      <c r="D145">
        <f t="shared" si="9"/>
        <v>-1.6517108281025101E-4</v>
      </c>
      <c r="E145" s="2">
        <f t="shared" si="10"/>
        <v>1.1041741734289831E-4</v>
      </c>
      <c r="K145">
        <v>140</v>
      </c>
      <c r="L145" s="14">
        <v>-1.67355432404927E-4</v>
      </c>
      <c r="M145" s="14">
        <v>0.15827566091756101</v>
      </c>
      <c r="N145" s="2">
        <f t="shared" si="11"/>
        <v>4.7713831517611194E-6</v>
      </c>
    </row>
    <row r="146" spans="1:14" x14ac:dyDescent="0.55000000000000004">
      <c r="A146">
        <v>141</v>
      </c>
      <c r="C146">
        <f t="shared" si="8"/>
        <v>4.1908670768267736E-2</v>
      </c>
      <c r="D146">
        <f t="shared" si="9"/>
        <v>-1.2444818543208992E-4</v>
      </c>
      <c r="E146" s="2">
        <f t="shared" si="10"/>
        <v>1.8923495743502263E-4</v>
      </c>
      <c r="K146">
        <v>141</v>
      </c>
      <c r="L146" s="14">
        <v>-1.31280936385206E-4</v>
      </c>
      <c r="M146" s="14">
        <v>5.5664940518277098E-2</v>
      </c>
      <c r="N146" s="2">
        <f t="shared" si="11"/>
        <v>4.6686485587308813E-5</v>
      </c>
    </row>
    <row r="147" spans="1:14" x14ac:dyDescent="0.55000000000000004">
      <c r="A147">
        <v>142</v>
      </c>
      <c r="C147">
        <f t="shared" si="8"/>
        <v>-7.4468543148875299E-2</v>
      </c>
      <c r="D147">
        <f t="shared" si="9"/>
        <v>-5.2491416670364623E-5</v>
      </c>
      <c r="E147" s="2">
        <f t="shared" si="10"/>
        <v>1.8444718972103827E-4</v>
      </c>
      <c r="K147">
        <v>142</v>
      </c>
      <c r="L147" s="14">
        <v>-6.2326315440007596E-5</v>
      </c>
      <c r="M147" s="14">
        <v>-6.0887409554029902E-2</v>
      </c>
      <c r="N147" s="2">
        <f t="shared" si="11"/>
        <v>9.6725233809124872E-5</v>
      </c>
    </row>
    <row r="148" spans="1:14" x14ac:dyDescent="0.55000000000000004">
      <c r="A148">
        <v>143</v>
      </c>
      <c r="C148">
        <f t="shared" si="8"/>
        <v>-0.1721557224081241</v>
      </c>
      <c r="D148">
        <f t="shared" si="9"/>
        <v>3.2639591244194131E-5</v>
      </c>
      <c r="E148" s="2">
        <f t="shared" si="10"/>
        <v>9.9313028348363549E-5</v>
      </c>
      <c r="K148">
        <v>143</v>
      </c>
      <c r="L148" s="14">
        <v>2.22383178515318E-5</v>
      </c>
      <c r="M148" s="14">
        <v>-0.16219013018546299</v>
      </c>
      <c r="N148" s="2">
        <f t="shared" si="11"/>
        <v>1.0818648818890535E-4</v>
      </c>
    </row>
    <row r="149" spans="1:14" x14ac:dyDescent="0.55000000000000004">
      <c r="A149">
        <v>144</v>
      </c>
      <c r="C149">
        <f t="shared" si="8"/>
        <v>-0.22663544409807065</v>
      </c>
      <c r="D149">
        <f t="shared" si="9"/>
        <v>1.0957874974456441E-4</v>
      </c>
      <c r="E149" s="2">
        <f t="shared" si="10"/>
        <v>1.4168580859781217E-5</v>
      </c>
      <c r="K149">
        <v>144</v>
      </c>
      <c r="L149" s="14">
        <v>1.01233226480646E-4</v>
      </c>
      <c r="M149" s="14">
        <v>-0.222871326557427</v>
      </c>
      <c r="N149" s="2">
        <f t="shared" si="11"/>
        <v>6.9647758548603276E-5</v>
      </c>
    </row>
    <row r="150" spans="1:14" x14ac:dyDescent="0.55000000000000004">
      <c r="A150">
        <v>145</v>
      </c>
      <c r="C150">
        <f t="shared" si="8"/>
        <v>-0.22423444641602711</v>
      </c>
      <c r="D150">
        <f t="shared" si="9"/>
        <v>1.5901595179607065E-4</v>
      </c>
      <c r="E150" s="2">
        <f t="shared" si="10"/>
        <v>1.2239993330420935E-5</v>
      </c>
      <c r="K150">
        <v>145</v>
      </c>
      <c r="L150" s="14">
        <v>1.5487364553233899E-4</v>
      </c>
      <c r="M150" s="14">
        <v>-0.22773301659974801</v>
      </c>
      <c r="N150" s="2">
        <f t="shared" si="11"/>
        <v>1.7158701182550567E-5</v>
      </c>
    </row>
    <row r="151" spans="1:14" x14ac:dyDescent="0.55000000000000004">
      <c r="A151">
        <v>146</v>
      </c>
      <c r="C151">
        <f t="shared" si="8"/>
        <v>-0.16555532917116553</v>
      </c>
      <c r="D151">
        <f t="shared" si="9"/>
        <v>1.6854350173743196E-4</v>
      </c>
      <c r="E151" s="2">
        <f t="shared" si="10"/>
        <v>1.0004461918463836E-4</v>
      </c>
      <c r="K151">
        <v>146</v>
      </c>
      <c r="L151" s="14">
        <v>1.6972499929411201E-4</v>
      </c>
      <c r="M151" s="14">
        <v>-0.17555755988159399</v>
      </c>
      <c r="N151" s="2">
        <f t="shared" si="11"/>
        <v>1.3959364764409243E-6</v>
      </c>
    </row>
    <row r="152" spans="1:14" x14ac:dyDescent="0.55000000000000004">
      <c r="A152">
        <v>147</v>
      </c>
      <c r="C152">
        <f t="shared" si="8"/>
        <v>-6.5325313934213772E-2</v>
      </c>
      <c r="D152">
        <f t="shared" si="9"/>
        <v>1.3577018535822948E-4</v>
      </c>
      <c r="E152" s="2">
        <f t="shared" si="10"/>
        <v>1.984522826615148E-4</v>
      </c>
      <c r="K152">
        <v>147</v>
      </c>
      <c r="L152" s="14">
        <v>1.4206767408522E-4</v>
      </c>
      <c r="M152" s="14">
        <v>-7.9412623211059893E-2</v>
      </c>
      <c r="N152" s="2">
        <f t="shared" si="11"/>
        <v>3.965836426657262E-5</v>
      </c>
    </row>
    <row r="153" spans="1:14" x14ac:dyDescent="0.55000000000000004">
      <c r="A153">
        <v>148</v>
      </c>
      <c r="C153">
        <f t="shared" si="8"/>
        <v>5.1299978151754216E-2</v>
      </c>
      <c r="D153">
        <f t="shared" si="9"/>
        <v>6.8921414262844297E-5</v>
      </c>
      <c r="E153" s="2">
        <f t="shared" si="10"/>
        <v>2.1545192045996427E-4</v>
      </c>
      <c r="K153">
        <v>148</v>
      </c>
      <c r="L153" s="14">
        <v>7.8828618577817601E-5</v>
      </c>
      <c r="M153" s="14">
        <v>3.66216975828332E-2</v>
      </c>
      <c r="N153" s="2">
        <f t="shared" si="11"/>
        <v>9.8152697338625664E-5</v>
      </c>
    </row>
    <row r="154" spans="1:14" x14ac:dyDescent="0.55000000000000004">
      <c r="A154">
        <v>149</v>
      </c>
      <c r="C154">
        <f t="shared" si="8"/>
        <v>0.15505005703948799</v>
      </c>
      <c r="D154">
        <f t="shared" si="9"/>
        <v>-1.5225179064217563E-5</v>
      </c>
      <c r="E154" s="2">
        <f t="shared" si="10"/>
        <v>1.3377628862853614E-4</v>
      </c>
      <c r="K154">
        <v>149</v>
      </c>
      <c r="L154" s="14">
        <v>-4.1535534696461998E-6</v>
      </c>
      <c r="M154" s="14">
        <v>0.14348388703258699</v>
      </c>
      <c r="N154" s="2">
        <f t="shared" si="11"/>
        <v>1.2258089330636769E-4</v>
      </c>
    </row>
    <row r="155" spans="1:14" x14ac:dyDescent="0.55000000000000004">
      <c r="A155">
        <v>150</v>
      </c>
      <c r="C155">
        <f t="shared" si="8"/>
        <v>0.21988583980654158</v>
      </c>
      <c r="D155">
        <f t="shared" si="9"/>
        <v>-9.5550573367505755E-5</v>
      </c>
      <c r="E155" s="2">
        <f t="shared" si="10"/>
        <v>2.9988689126232191E-5</v>
      </c>
      <c r="K155">
        <v>150</v>
      </c>
      <c r="L155" s="14">
        <v>-8.6095442283861995E-5</v>
      </c>
      <c r="M155" s="14">
        <v>0.214409646865617</v>
      </c>
      <c r="N155" s="2">
        <f t="shared" si="11"/>
        <v>8.9399503808886431E-5</v>
      </c>
    </row>
    <row r="156" spans="1:14" x14ac:dyDescent="0.55000000000000004">
      <c r="A156">
        <v>151</v>
      </c>
      <c r="C156">
        <f t="shared" si="8"/>
        <v>0.22953491160840292</v>
      </c>
      <c r="D156">
        <f t="shared" si="9"/>
        <v>-1.5189478780202657E-4</v>
      </c>
      <c r="E156" s="2">
        <f t="shared" si="10"/>
        <v>4.4111295861576569E-6</v>
      </c>
      <c r="K156">
        <v>151</v>
      </c>
      <c r="L156" s="14">
        <v>-1.46474193480736E-4</v>
      </c>
      <c r="M156" s="14">
        <v>0.23163518054026799</v>
      </c>
      <c r="N156" s="2">
        <f t="shared" si="11"/>
        <v>2.9382842796007592E-5</v>
      </c>
    </row>
    <row r="157" spans="1:14" x14ac:dyDescent="0.55000000000000004">
      <c r="A157">
        <v>152</v>
      </c>
      <c r="C157">
        <f t="shared" si="8"/>
        <v>0.18157555880913054</v>
      </c>
      <c r="D157">
        <f t="shared" si="9"/>
        <v>-1.7011661218669665E-4</v>
      </c>
      <c r="E157" s="2">
        <f t="shared" si="10"/>
        <v>8.5945646335910023E-5</v>
      </c>
      <c r="K157">
        <v>152</v>
      </c>
      <c r="L157" s="14">
        <v>-1.70167574260432E-4</v>
      </c>
      <c r="M157" s="14">
        <v>0.19084624628827199</v>
      </c>
      <c r="N157" s="2">
        <f t="shared" si="11"/>
        <v>2.5971329594071576E-9</v>
      </c>
    </row>
    <row r="158" spans="1:14" x14ac:dyDescent="0.55000000000000004">
      <c r="A158">
        <v>153</v>
      </c>
      <c r="C158">
        <f t="shared" si="8"/>
        <v>8.8044568058271017E-2</v>
      </c>
      <c r="D158">
        <f t="shared" si="9"/>
        <v>-1.4564275268655493E-4</v>
      </c>
      <c r="E158" s="2">
        <f t="shared" si="10"/>
        <v>2.0204114116358432E-4</v>
      </c>
      <c r="K158">
        <v>153</v>
      </c>
      <c r="L158" s="14">
        <v>-1.5124143042361099E-4</v>
      </c>
      <c r="M158" s="14">
        <v>0.10225868572922001</v>
      </c>
      <c r="N158" s="2">
        <f t="shared" si="11"/>
        <v>3.1345192403407177E-5</v>
      </c>
    </row>
    <row r="159" spans="1:14" x14ac:dyDescent="0.55000000000000004">
      <c r="A159">
        <v>154</v>
      </c>
      <c r="C159">
        <f t="shared" si="8"/>
        <v>-2.7583753442775538E-2</v>
      </c>
      <c r="D159">
        <f t="shared" si="9"/>
        <v>-8.4615632168055956E-5</v>
      </c>
      <c r="E159" s="2">
        <f t="shared" si="10"/>
        <v>2.4472085700355734E-4</v>
      </c>
      <c r="K159">
        <v>154</v>
      </c>
      <c r="L159" s="14">
        <v>-9.4435932103478806E-5</v>
      </c>
      <c r="M159" s="14">
        <v>-1.19401970375473E-2</v>
      </c>
      <c r="N159" s="2">
        <f t="shared" si="11"/>
        <v>9.6438290821666039E-5</v>
      </c>
    </row>
    <row r="160" spans="1:14" x14ac:dyDescent="0.55000000000000004">
      <c r="A160">
        <v>155</v>
      </c>
      <c r="C160">
        <f t="shared" si="8"/>
        <v>-0.13628913424909353</v>
      </c>
      <c r="D160">
        <f t="shared" si="9"/>
        <v>-2.3517715316112141E-6</v>
      </c>
      <c r="E160" s="2">
        <f t="shared" si="10"/>
        <v>1.7267407702087009E-4</v>
      </c>
      <c r="K160">
        <v>155</v>
      </c>
      <c r="L160" s="14">
        <v>-1.39783687500388E-5</v>
      </c>
      <c r="M160" s="14">
        <v>-0.12314858338465599</v>
      </c>
      <c r="N160" s="2">
        <f t="shared" si="11"/>
        <v>1.3517776287954808E-4</v>
      </c>
    </row>
    <row r="161" spans="1:14" x14ac:dyDescent="0.55000000000000004">
      <c r="A161">
        <v>156</v>
      </c>
      <c r="C161">
        <f t="shared" si="8"/>
        <v>-0.21078881510625583</v>
      </c>
      <c r="D161">
        <f t="shared" si="9"/>
        <v>8.0502334187885667E-5</v>
      </c>
      <c r="E161" s="2">
        <f t="shared" si="10"/>
        <v>5.2928128233813723E-5</v>
      </c>
      <c r="K161">
        <v>156</v>
      </c>
      <c r="L161" s="14">
        <v>6.9980163772352604E-5</v>
      </c>
      <c r="M161" s="14">
        <v>-0.20351364306472899</v>
      </c>
      <c r="N161" s="2">
        <f t="shared" si="11"/>
        <v>1.1071607025351924E-4</v>
      </c>
    </row>
    <row r="162" spans="1:14" x14ac:dyDescent="0.55000000000000004">
      <c r="A162">
        <v>157</v>
      </c>
      <c r="C162">
        <f t="shared" si="8"/>
        <v>-0.23238494644790211</v>
      </c>
      <c r="D162">
        <f t="shared" si="9"/>
        <v>1.4315205088096959E-4</v>
      </c>
      <c r="E162" s="2">
        <f t="shared" si="10"/>
        <v>2.7300821915544E-7</v>
      </c>
      <c r="K162">
        <v>157</v>
      </c>
      <c r="L162" s="14">
        <v>1.3641173015253901E-4</v>
      </c>
      <c r="M162" s="14">
        <v>-0.23290744833225799</v>
      </c>
      <c r="N162" s="2">
        <f t="shared" si="11"/>
        <v>4.5431923522110984E-5</v>
      </c>
    </row>
    <row r="163" spans="1:14" x14ac:dyDescent="0.55000000000000004">
      <c r="A163">
        <v>158</v>
      </c>
      <c r="C163">
        <f t="shared" si="8"/>
        <v>-0.19565735451765709</v>
      </c>
      <c r="D163">
        <f t="shared" si="9"/>
        <v>1.6987362020906419E-4</v>
      </c>
      <c r="E163" s="2">
        <f t="shared" si="10"/>
        <v>6.9069127277276987E-5</v>
      </c>
      <c r="K163">
        <v>158</v>
      </c>
      <c r="L163" s="14">
        <v>1.6867813247908601E-4</v>
      </c>
      <c r="M163" s="14">
        <v>-0.20396813831205801</v>
      </c>
      <c r="N163" s="2">
        <f t="shared" si="11"/>
        <v>1.429190912528385E-6</v>
      </c>
    </row>
    <row r="164" spans="1:14" x14ac:dyDescent="0.55000000000000004">
      <c r="A164">
        <v>159</v>
      </c>
      <c r="C164">
        <f t="shared" si="8"/>
        <v>-0.10982389073376503</v>
      </c>
      <c r="D164">
        <f t="shared" si="9"/>
        <v>1.5396049151688426E-4</v>
      </c>
      <c r="E164" s="2">
        <f t="shared" si="10"/>
        <v>1.9937022025825107E-4</v>
      </c>
      <c r="K164">
        <v>159</v>
      </c>
      <c r="L164" s="14">
        <v>1.5869805012308001E-4</v>
      </c>
      <c r="M164" s="14">
        <v>-0.123943742725137</v>
      </c>
      <c r="N164" s="2">
        <f t="shared" si="11"/>
        <v>2.2444461547139348E-5</v>
      </c>
    </row>
    <row r="165" spans="1:14" x14ac:dyDescent="0.55000000000000004">
      <c r="A165">
        <v>160</v>
      </c>
      <c r="C165">
        <f t="shared" si="8"/>
        <v>3.5730547201465279E-3</v>
      </c>
      <c r="D165">
        <f t="shared" si="9"/>
        <v>9.9406524683978858E-5</v>
      </c>
      <c r="E165" s="2">
        <f t="shared" si="10"/>
        <v>2.7059995360168129E-4</v>
      </c>
      <c r="K165">
        <v>160</v>
      </c>
      <c r="L165" s="14">
        <v>1.0897105662251899E-4</v>
      </c>
      <c r="M165" s="14">
        <v>-1.2876867881546201E-2</v>
      </c>
      <c r="N165" s="2">
        <f t="shared" si="11"/>
        <v>9.1480271203354355E-5</v>
      </c>
    </row>
    <row r="166" spans="1:14" x14ac:dyDescent="0.55000000000000004">
      <c r="A166">
        <v>161</v>
      </c>
      <c r="C166">
        <f t="shared" si="8"/>
        <v>0.11607323875332695</v>
      </c>
      <c r="D166">
        <f t="shared" si="9"/>
        <v>1.9903615478902194E-5</v>
      </c>
      <c r="E166" s="2">
        <f t="shared" si="10"/>
        <v>2.1486107846345253E-4</v>
      </c>
      <c r="K166">
        <v>161</v>
      </c>
      <c r="L166" s="14">
        <v>3.1951585983492001E-5</v>
      </c>
      <c r="M166" s="14">
        <v>0.101415098405266</v>
      </c>
      <c r="N166" s="2">
        <f t="shared" si="11"/>
        <v>1.4515359327946597E-4</v>
      </c>
    </row>
    <row r="167" spans="1:14" x14ac:dyDescent="0.55000000000000004">
      <c r="A167">
        <v>162</v>
      </c>
      <c r="C167">
        <f t="shared" si="8"/>
        <v>0.19944148648942489</v>
      </c>
      <c r="D167">
        <f t="shared" si="9"/>
        <v>-6.4594681676408475E-5</v>
      </c>
      <c r="E167" s="2">
        <f t="shared" si="10"/>
        <v>8.3438401994976515E-5</v>
      </c>
      <c r="K167">
        <v>162</v>
      </c>
      <c r="L167" s="14">
        <v>-5.30703575783505E-5</v>
      </c>
      <c r="M167" s="14">
        <v>0.190307024162885</v>
      </c>
      <c r="N167" s="2">
        <f t="shared" si="11"/>
        <v>1.3281004591707976E-4</v>
      </c>
    </row>
    <row r="168" spans="1:14" x14ac:dyDescent="0.55000000000000004">
      <c r="A168">
        <v>163</v>
      </c>
      <c r="C168">
        <f t="shared" si="8"/>
        <v>0.23275412501009693</v>
      </c>
      <c r="D168">
        <f t="shared" si="9"/>
        <v>-1.3288107527894164E-4</v>
      </c>
      <c r="E168" s="2">
        <f t="shared" si="10"/>
        <v>1.485351246248875E-6</v>
      </c>
      <c r="K168">
        <v>163</v>
      </c>
      <c r="L168" s="14">
        <v>-1.24800500860098E-4</v>
      </c>
      <c r="M168" s="14">
        <v>0.23153537513984099</v>
      </c>
      <c r="N168" s="2">
        <f t="shared" si="11"/>
        <v>6.5295682938470306E-5</v>
      </c>
    </row>
    <row r="169" spans="1:14" x14ac:dyDescent="0.55000000000000004">
      <c r="A169">
        <v>164</v>
      </c>
      <c r="C169">
        <f t="shared" si="8"/>
        <v>0.20765038422145821</v>
      </c>
      <c r="D169">
        <f t="shared" si="9"/>
        <v>-1.6781711989757731E-4</v>
      </c>
      <c r="E169" s="2">
        <f t="shared" si="10"/>
        <v>5.0749535892834053E-5</v>
      </c>
      <c r="K169">
        <v>164</v>
      </c>
      <c r="L169" s="14">
        <v>-1.6527358449533401E-4</v>
      </c>
      <c r="M169" s="14">
        <v>0.21477425507183401</v>
      </c>
      <c r="N169" s="2">
        <f t="shared" si="11"/>
        <v>6.4695723424649759E-6</v>
      </c>
    </row>
    <row r="170" spans="1:14" x14ac:dyDescent="0.55000000000000004">
      <c r="A170">
        <v>165</v>
      </c>
      <c r="C170">
        <f t="shared" si="8"/>
        <v>0.13043077391650851</v>
      </c>
      <c r="D170">
        <f t="shared" si="9"/>
        <v>-1.6063460472653761E-4</v>
      </c>
      <c r="E170" s="2">
        <f t="shared" si="10"/>
        <v>1.9018662089037011E-4</v>
      </c>
      <c r="K170">
        <v>165</v>
      </c>
      <c r="L170" s="14">
        <v>-1.6435287361083099E-4</v>
      </c>
      <c r="M170" s="14">
        <v>0.14422159045833699</v>
      </c>
      <c r="N170" s="2">
        <f t="shared" si="11"/>
        <v>1.3825523495904324E-5</v>
      </c>
    </row>
    <row r="171" spans="1:14" x14ac:dyDescent="0.55000000000000004">
      <c r="A171">
        <v>166</v>
      </c>
      <c r="C171">
        <f t="shared" si="8"/>
        <v>2.0475788621378419E-2</v>
      </c>
      <c r="D171">
        <f t="shared" si="9"/>
        <v>-1.13136189678306E-4</v>
      </c>
      <c r="E171" s="2">
        <f t="shared" si="10"/>
        <v>2.9145131316373981E-4</v>
      </c>
      <c r="K171">
        <v>166</v>
      </c>
      <c r="L171" s="14">
        <v>-1.2226896595928801E-4</v>
      </c>
      <c r="M171" s="14">
        <v>3.7547733828757097E-2</v>
      </c>
      <c r="N171" s="2">
        <f t="shared" si="11"/>
        <v>8.340760259846754E-5</v>
      </c>
    </row>
    <row r="172" spans="1:14" x14ac:dyDescent="0.55000000000000004">
      <c r="A172">
        <v>167</v>
      </c>
      <c r="C172">
        <f t="shared" si="8"/>
        <v>-9.4618188022293021E-2</v>
      </c>
      <c r="D172">
        <f t="shared" si="9"/>
        <v>-3.7242975742733248E-5</v>
      </c>
      <c r="E172" s="2">
        <f t="shared" si="10"/>
        <v>2.5882381976892954E-4</v>
      </c>
      <c r="K172">
        <v>167</v>
      </c>
      <c r="L172" s="14">
        <v>-4.9562037281643597E-5</v>
      </c>
      <c r="M172" s="14">
        <v>-7.8530185667465696E-2</v>
      </c>
      <c r="N172" s="2">
        <f t="shared" si="11"/>
        <v>1.5175927719946023E-4</v>
      </c>
    </row>
    <row r="173" spans="1:14" x14ac:dyDescent="0.55000000000000004">
      <c r="A173">
        <v>168</v>
      </c>
      <c r="C173">
        <f t="shared" si="8"/>
        <v>-0.18596499386570531</v>
      </c>
      <c r="D173">
        <f t="shared" si="9"/>
        <v>4.7997440084504525E-5</v>
      </c>
      <c r="E173" s="2">
        <f t="shared" si="10"/>
        <v>1.2155637721488975E-4</v>
      </c>
      <c r="K173">
        <v>168</v>
      </c>
      <c r="L173" s="14">
        <v>3.5558011093746297E-5</v>
      </c>
      <c r="M173" s="14">
        <v>-0.17493973299736801</v>
      </c>
      <c r="N173" s="2">
        <f t="shared" si="11"/>
        <v>1.5473939361611625E-4</v>
      </c>
    </row>
    <row r="174" spans="1:14" x14ac:dyDescent="0.55000000000000004">
      <c r="A174">
        <v>169</v>
      </c>
      <c r="C174">
        <f t="shared" si="8"/>
        <v>-0.23063850608033817</v>
      </c>
      <c r="D174">
        <f t="shared" si="9"/>
        <v>1.2119151015641191E-4</v>
      </c>
      <c r="E174" s="2">
        <f t="shared" si="10"/>
        <v>9.6346119414769118E-6</v>
      </c>
      <c r="K174">
        <v>169</v>
      </c>
      <c r="L174" s="14">
        <v>1.11772335004821E-4</v>
      </c>
      <c r="M174" s="14">
        <v>-0.227534538950764</v>
      </c>
      <c r="N174" s="2">
        <f t="shared" si="11"/>
        <v>8.8720860536347493E-5</v>
      </c>
    </row>
    <row r="175" spans="1:14" x14ac:dyDescent="0.55000000000000004">
      <c r="A175">
        <v>170</v>
      </c>
      <c r="C175">
        <f t="shared" si="8"/>
        <v>-0.2174266147433303</v>
      </c>
      <c r="D175">
        <f t="shared" si="9"/>
        <v>1.6396906569371206E-4</v>
      </c>
      <c r="E175" s="2">
        <f t="shared" si="10"/>
        <v>3.2664578177242687E-5</v>
      </c>
      <c r="K175">
        <v>170</v>
      </c>
      <c r="L175" s="14">
        <v>1.59992584228711E-4</v>
      </c>
      <c r="M175" s="14">
        <v>-0.22314190810213899</v>
      </c>
      <c r="N175" s="2">
        <f t="shared" si="11"/>
        <v>1.5812404841496898E-5</v>
      </c>
    </row>
    <row r="176" spans="1:14" x14ac:dyDescent="0.55000000000000004">
      <c r="A176">
        <v>171</v>
      </c>
      <c r="C176">
        <f t="shared" si="8"/>
        <v>-0.14964522609564507</v>
      </c>
      <c r="D176">
        <f t="shared" si="9"/>
        <v>1.6559384193592732E-4</v>
      </c>
      <c r="E176" s="2">
        <f t="shared" si="10"/>
        <v>1.746831678814113E-4</v>
      </c>
      <c r="K176">
        <v>171</v>
      </c>
      <c r="L176" s="14">
        <v>1.6814169821058599E-4</v>
      </c>
      <c r="M176" s="14">
        <v>-0.16286200209743201</v>
      </c>
      <c r="N176" s="2">
        <f t="shared" si="11"/>
        <v>6.4915715963175515E-6</v>
      </c>
    </row>
    <row r="177" spans="1:14" x14ac:dyDescent="0.55000000000000004">
      <c r="A177">
        <v>172</v>
      </c>
      <c r="C177">
        <f t="shared" si="8"/>
        <v>-4.4306039969375377E-2</v>
      </c>
      <c r="D177">
        <f t="shared" si="9"/>
        <v>1.2565805429383116E-4</v>
      </c>
      <c r="E177" s="2">
        <f t="shared" si="10"/>
        <v>3.0576919700352998E-4</v>
      </c>
      <c r="K177">
        <v>172</v>
      </c>
      <c r="L177" s="14">
        <v>1.3417868080025001E-4</v>
      </c>
      <c r="M177" s="14">
        <v>-6.1792297344912601E-2</v>
      </c>
      <c r="N177" s="2">
        <f t="shared" si="11"/>
        <v>7.2601076061887547E-5</v>
      </c>
    </row>
    <row r="178" spans="1:14" x14ac:dyDescent="0.55000000000000004">
      <c r="A178">
        <v>173</v>
      </c>
      <c r="C178">
        <f t="shared" si="8"/>
        <v>7.2153028291886787E-2</v>
      </c>
      <c r="D178">
        <f t="shared" si="9"/>
        <v>5.4184743685888562E-5</v>
      </c>
      <c r="E178" s="2">
        <f t="shared" si="10"/>
        <v>3.0273761297052912E-4</v>
      </c>
      <c r="K178">
        <v>173</v>
      </c>
      <c r="L178" s="14">
        <v>6.6609780399387201E-5</v>
      </c>
      <c r="M178" s="14">
        <v>5.47536716092238E-2</v>
      </c>
      <c r="N178" s="2">
        <f t="shared" si="11"/>
        <v>1.5438153733178907E-4</v>
      </c>
    </row>
    <row r="179" spans="1:14" x14ac:dyDescent="0.55000000000000004">
      <c r="A179">
        <v>174</v>
      </c>
      <c r="C179">
        <f t="shared" si="8"/>
        <v>0.17050320731720878</v>
      </c>
      <c r="D179">
        <f t="shared" si="9"/>
        <v>-3.0887795463316762E-5</v>
      </c>
      <c r="E179" s="2">
        <f t="shared" si="10"/>
        <v>1.6684794542734378E-4</v>
      </c>
      <c r="K179">
        <v>174</v>
      </c>
      <c r="L179" s="14">
        <v>-1.76419527195805E-5</v>
      </c>
      <c r="M179" s="14">
        <v>0.15758624384171099</v>
      </c>
      <c r="N179" s="2">
        <f t="shared" si="11"/>
        <v>1.7545234999179058E-4</v>
      </c>
    </row>
    <row r="180" spans="1:14" x14ac:dyDescent="0.55000000000000004">
      <c r="A180">
        <v>175</v>
      </c>
      <c r="C180">
        <f t="shared" si="8"/>
        <v>0.22606067522874007</v>
      </c>
      <c r="D180">
        <f t="shared" si="9"/>
        <v>-1.0820814901436787E-4</v>
      </c>
      <c r="E180" s="2">
        <f t="shared" si="10"/>
        <v>2.6115283818996801E-5</v>
      </c>
      <c r="K180">
        <v>175</v>
      </c>
      <c r="L180" s="14">
        <v>-9.7475149337200101E-5</v>
      </c>
      <c r="M180" s="14">
        <v>0.22095036370995799</v>
      </c>
      <c r="N180" s="2">
        <f t="shared" si="11"/>
        <v>1.1519728207008336E-4</v>
      </c>
    </row>
    <row r="181" spans="1:14" x14ac:dyDescent="0.55000000000000004">
      <c r="A181">
        <v>176</v>
      </c>
      <c r="C181">
        <f t="shared" si="8"/>
        <v>0.22488167863931549</v>
      </c>
      <c r="D181">
        <f t="shared" si="9"/>
        <v>-1.5837053800986012E-4</v>
      </c>
      <c r="E181" s="2">
        <f t="shared" si="10"/>
        <v>1.6764239688449522E-5</v>
      </c>
      <c r="K181">
        <v>176</v>
      </c>
      <c r="L181" s="14">
        <v>-1.5289509011139199E-4</v>
      </c>
      <c r="M181" s="14">
        <v>0.228976094310501</v>
      </c>
      <c r="N181" s="2">
        <f t="shared" si="11"/>
        <v>2.9980529688839124E-5</v>
      </c>
    </row>
    <row r="182" spans="1:14" x14ac:dyDescent="0.55000000000000004">
      <c r="A182">
        <v>177</v>
      </c>
      <c r="C182">
        <f t="shared" si="8"/>
        <v>0.16726212084160169</v>
      </c>
      <c r="D182">
        <f t="shared" si="9"/>
        <v>-1.687852601513017E-4</v>
      </c>
      <c r="E182" s="2">
        <f t="shared" si="10"/>
        <v>1.5354235253798928E-4</v>
      </c>
      <c r="K182">
        <v>177</v>
      </c>
      <c r="L182" s="14">
        <v>-1.7002150707490701E-4</v>
      </c>
      <c r="M182" s="14">
        <v>0.179653341626415</v>
      </c>
      <c r="N182" s="2">
        <f t="shared" si="11"/>
        <v>1.5283064561236043E-6</v>
      </c>
    </row>
    <row r="183" spans="1:14" x14ac:dyDescent="0.55000000000000004">
      <c r="A183">
        <v>178</v>
      </c>
      <c r="C183">
        <f t="shared" si="8"/>
        <v>6.7663296318886457E-2</v>
      </c>
      <c r="D183">
        <f t="shared" si="9"/>
        <v>-1.3683843970618441E-4</v>
      </c>
      <c r="E183" s="2">
        <f t="shared" si="10"/>
        <v>3.1229953892534775E-4</v>
      </c>
      <c r="K183">
        <v>178</v>
      </c>
      <c r="L183" s="14">
        <v>-1.44564982854655E-4</v>
      </c>
      <c r="M183" s="14">
        <v>8.5335295043573706E-2</v>
      </c>
      <c r="N183" s="2">
        <f t="shared" si="11"/>
        <v>5.9699469025177819E-5</v>
      </c>
    </row>
    <row r="184" spans="1:14" x14ac:dyDescent="0.55000000000000004">
      <c r="A184">
        <v>179</v>
      </c>
      <c r="C184">
        <f t="shared" si="8"/>
        <v>-4.8917589350670657E-2</v>
      </c>
      <c r="D184">
        <f t="shared" si="9"/>
        <v>-7.0548055220560495E-5</v>
      </c>
      <c r="E184" s="2">
        <f t="shared" si="10"/>
        <v>3.4455095447857533E-4</v>
      </c>
      <c r="K184">
        <v>179</v>
      </c>
      <c r="L184" s="14">
        <v>-8.2901261862410605E-5</v>
      </c>
      <c r="M184" s="14">
        <v>-3.0355505564668199E-2</v>
      </c>
      <c r="N184" s="2">
        <f t="shared" si="11"/>
        <v>1.526017143362497E-4</v>
      </c>
    </row>
    <row r="185" spans="1:14" x14ac:dyDescent="0.55000000000000004">
      <c r="A185">
        <v>180</v>
      </c>
      <c r="C185">
        <f t="shared" si="8"/>
        <v>-0.15322119119428876</v>
      </c>
      <c r="D185">
        <f t="shared" si="9"/>
        <v>1.3448404090252327E-5</v>
      </c>
      <c r="E185" s="2">
        <f t="shared" si="10"/>
        <v>2.183777485027458E-4</v>
      </c>
      <c r="K185">
        <v>180</v>
      </c>
      <c r="L185" s="14">
        <v>-4.7440555463309502E-7</v>
      </c>
      <c r="M185" s="14">
        <v>-0.138443581492353</v>
      </c>
      <c r="N185" s="2">
        <f t="shared" si="11"/>
        <v>1.9384462840771455E-4</v>
      </c>
    </row>
    <row r="186" spans="1:14" x14ac:dyDescent="0.55000000000000004">
      <c r="A186">
        <v>181</v>
      </c>
      <c r="C186">
        <f t="shared" si="8"/>
        <v>-0.21906950369493433</v>
      </c>
      <c r="D186">
        <f t="shared" si="9"/>
        <v>9.4069597444307958E-5</v>
      </c>
      <c r="E186" s="2">
        <f t="shared" si="10"/>
        <v>5.2011503070890596E-5</v>
      </c>
      <c r="K186">
        <v>181</v>
      </c>
      <c r="L186" s="14">
        <v>8.2071268567300595E-5</v>
      </c>
      <c r="M186" s="14">
        <v>-0.21185760359365099</v>
      </c>
      <c r="N186" s="2">
        <f t="shared" si="11"/>
        <v>1.4395989584082877E-4</v>
      </c>
    </row>
    <row r="187" spans="1:14" x14ac:dyDescent="0.55000000000000004">
      <c r="A187">
        <v>182</v>
      </c>
      <c r="C187">
        <f t="shared" si="8"/>
        <v>-0.22993598838739032</v>
      </c>
      <c r="D187">
        <f t="shared" si="9"/>
        <v>1.5108130466983747E-4</v>
      </c>
      <c r="E187" s="2">
        <f t="shared" si="10"/>
        <v>5.173742464806366E-6</v>
      </c>
      <c r="K187">
        <v>182</v>
      </c>
      <c r="L187" s="14">
        <v>1.4406168434336601E-4</v>
      </c>
      <c r="M187" s="14">
        <v>-0.232210574605762</v>
      </c>
      <c r="N187" s="2">
        <f t="shared" si="11"/>
        <v>4.9275069527811275E-5</v>
      </c>
    </row>
    <row r="188" spans="1:14" x14ac:dyDescent="0.55000000000000004">
      <c r="A188">
        <v>183</v>
      </c>
      <c r="C188">
        <f t="shared" si="8"/>
        <v>-0.1830933866611979</v>
      </c>
      <c r="D188">
        <f t="shared" si="9"/>
        <v>1.7017478896479794E-4</v>
      </c>
      <c r="E188" s="2">
        <f t="shared" si="10"/>
        <v>1.2795184247735368E-4</v>
      </c>
      <c r="K188">
        <v>183</v>
      </c>
      <c r="L188" s="14">
        <v>1.6997095758182799E-4</v>
      </c>
      <c r="M188" s="14">
        <v>-0.194404966678037</v>
      </c>
      <c r="N188" s="2">
        <f t="shared" si="11"/>
        <v>4.1547232683443591E-8</v>
      </c>
    </row>
    <row r="189" spans="1:14" x14ac:dyDescent="0.55000000000000004">
      <c r="A189">
        <v>184</v>
      </c>
      <c r="C189">
        <f t="shared" si="8"/>
        <v>-9.0298204185825431E-2</v>
      </c>
      <c r="D189">
        <f t="shared" si="9"/>
        <v>1.4655798822991249E-4</v>
      </c>
      <c r="E189" s="2">
        <f t="shared" si="10"/>
        <v>3.1015523399380486E-4</v>
      </c>
      <c r="K189">
        <v>184</v>
      </c>
      <c r="L189" s="14">
        <v>1.53309950070652E-4</v>
      </c>
      <c r="M189" s="14">
        <v>-0.10790942884493999</v>
      </c>
      <c r="N189" s="2">
        <f t="shared" si="11"/>
        <v>4.5588988698802406E-5</v>
      </c>
    </row>
    <row r="190" spans="1:14" x14ac:dyDescent="0.55000000000000004">
      <c r="A190">
        <v>185</v>
      </c>
      <c r="C190">
        <f t="shared" si="8"/>
        <v>2.5159924204864795E-2</v>
      </c>
      <c r="D190">
        <f t="shared" si="9"/>
        <v>8.6158221646923686E-5</v>
      </c>
      <c r="E190" s="2">
        <f t="shared" si="10"/>
        <v>3.8209417490948059E-4</v>
      </c>
      <c r="K190">
        <v>185</v>
      </c>
      <c r="L190" s="14">
        <v>9.8251514498397802E-5</v>
      </c>
      <c r="M190" s="14">
        <v>5.6126948638691599E-3</v>
      </c>
      <c r="N190" s="2">
        <f t="shared" si="11"/>
        <v>1.4624773199151499E-4</v>
      </c>
    </row>
    <row r="191" spans="1:14" x14ac:dyDescent="0.55000000000000004">
      <c r="A191">
        <v>186</v>
      </c>
      <c r="C191">
        <f t="shared" si="8"/>
        <v>0.1343034419492265</v>
      </c>
      <c r="D191">
        <f t="shared" si="9"/>
        <v>4.1345575020416727E-6</v>
      </c>
      <c r="E191" s="2">
        <f t="shared" si="10"/>
        <v>2.7470933064279379E-4</v>
      </c>
      <c r="K191">
        <v>186</v>
      </c>
      <c r="L191" s="14">
        <v>1.8585377611873701E-5</v>
      </c>
      <c r="M191" s="14">
        <v>0.117729084325391</v>
      </c>
      <c r="N191" s="2">
        <f t="shared" si="11"/>
        <v>2.0882620184672576E-4</v>
      </c>
    </row>
    <row r="192" spans="1:14" x14ac:dyDescent="0.55000000000000004">
      <c r="A192">
        <v>187</v>
      </c>
      <c r="C192">
        <f t="shared" si="8"/>
        <v>0.20973962665667478</v>
      </c>
      <c r="D192">
        <f t="shared" si="9"/>
        <v>-7.8926793426353125E-5</v>
      </c>
      <c r="E192" s="2">
        <f t="shared" si="10"/>
        <v>8.7986883415161127E-5</v>
      </c>
      <c r="K192">
        <v>187</v>
      </c>
      <c r="L192" s="14">
        <v>-6.57355823928564E-5</v>
      </c>
      <c r="M192" s="14">
        <v>0.200359494279402</v>
      </c>
      <c r="N192" s="2">
        <f t="shared" si="11"/>
        <v>1.740080485302457E-4</v>
      </c>
    </row>
    <row r="193" spans="1:14" x14ac:dyDescent="0.55000000000000004">
      <c r="A193">
        <v>188</v>
      </c>
      <c r="C193">
        <f t="shared" si="8"/>
        <v>0.23253558603431174</v>
      </c>
      <c r="D193">
        <f t="shared" si="9"/>
        <v>-1.4217918284971192E-4</v>
      </c>
      <c r="E193" s="2">
        <f t="shared" si="10"/>
        <v>7.4550796143900645E-8</v>
      </c>
      <c r="K193">
        <v>188</v>
      </c>
      <c r="L193" s="14">
        <v>-1.3359265799334799E-4</v>
      </c>
      <c r="M193" s="14">
        <v>0.23280862595107099</v>
      </c>
      <c r="N193" s="2">
        <f t="shared" si="11"/>
        <v>7.372840910895553E-5</v>
      </c>
    </row>
    <row r="194" spans="1:14" x14ac:dyDescent="0.55000000000000004">
      <c r="A194">
        <v>189</v>
      </c>
      <c r="C194">
        <f t="shared" si="8"/>
        <v>0.19697001477909945</v>
      </c>
      <c r="D194">
        <f t="shared" si="9"/>
        <v>-1.697475942774939E-4</v>
      </c>
      <c r="E194" s="2">
        <f t="shared" si="10"/>
        <v>9.9587989943850032E-5</v>
      </c>
      <c r="K194">
        <v>189</v>
      </c>
      <c r="L194" s="14">
        <v>-1.6799062365072199E-4</v>
      </c>
      <c r="M194" s="14">
        <v>0.20694939301343099</v>
      </c>
      <c r="N194" s="2">
        <f t="shared" si="11"/>
        <v>3.0869457833392805E-6</v>
      </c>
    </row>
    <row r="195" spans="1:14" x14ac:dyDescent="0.55000000000000004">
      <c r="A195">
        <v>190</v>
      </c>
      <c r="C195">
        <f t="shared" si="8"/>
        <v>0.11196912161325728</v>
      </c>
      <c r="D195">
        <f t="shared" si="9"/>
        <v>-1.5471293753739279E-4</v>
      </c>
      <c r="E195" s="2">
        <f t="shared" si="10"/>
        <v>2.9891917392395751E-4</v>
      </c>
      <c r="K195">
        <v>190</v>
      </c>
      <c r="L195" s="14">
        <v>-1.6031429547660301E-4</v>
      </c>
      <c r="M195" s="14">
        <v>0.12925840077474801</v>
      </c>
      <c r="N195" s="2">
        <f t="shared" si="11"/>
        <v>3.1375210763153319E-5</v>
      </c>
    </row>
    <row r="196" spans="1:14" x14ac:dyDescent="0.55000000000000004">
      <c r="A196">
        <v>191</v>
      </c>
      <c r="C196">
        <f t="shared" si="8"/>
        <v>-1.1336609554443674E-3</v>
      </c>
      <c r="D196">
        <f t="shared" si="9"/>
        <v>-1.0084859456572141E-4</v>
      </c>
      <c r="E196" s="2">
        <f t="shared" si="10"/>
        <v>4.1320730327036972E-4</v>
      </c>
      <c r="K196">
        <v>191</v>
      </c>
      <c r="L196" s="14">
        <v>-1.1248625748268201E-4</v>
      </c>
      <c r="M196" s="14">
        <v>1.9193840201126001E-2</v>
      </c>
      <c r="N196" s="2">
        <f t="shared" si="11"/>
        <v>1.3543519816879975E-4</v>
      </c>
    </row>
    <row r="197" spans="1:14" x14ac:dyDescent="0.55000000000000004">
      <c r="A197">
        <v>192</v>
      </c>
      <c r="C197">
        <f t="shared" si="8"/>
        <v>-0.11395191852000892</v>
      </c>
      <c r="D197">
        <f t="shared" si="9"/>
        <v>-2.1673380077985897E-5</v>
      </c>
      <c r="E197" s="2">
        <f t="shared" si="10"/>
        <v>3.339384107975083E-4</v>
      </c>
      <c r="K197">
        <v>192</v>
      </c>
      <c r="L197" s="14">
        <v>-3.6485338488142403E-5</v>
      </c>
      <c r="M197" s="14">
        <v>-9.5677936720808501E-2</v>
      </c>
      <c r="N197" s="2">
        <f t="shared" si="11"/>
        <v>2.1939411194420606E-4</v>
      </c>
    </row>
    <row r="198" spans="1:14" x14ac:dyDescent="0.55000000000000004">
      <c r="A198">
        <v>193</v>
      </c>
      <c r="C198">
        <f t="shared" ref="C198:C261" si="12">$D$1*COS($B$2*(A198-$L$2)+$B$1)</f>
        <v>-0.19817064645216642</v>
      </c>
      <c r="D198">
        <f t="shared" ref="D198:D261" si="13">$D$2*COS($B$2*(A198-$L$3)+$B$3)</f>
        <v>6.2941395970671826E-5</v>
      </c>
      <c r="E198" s="2">
        <f t="shared" ref="E198:E261" si="14">(M198-C198)^2</f>
        <v>1.341905759172761E-4</v>
      </c>
      <c r="K198">
        <v>193</v>
      </c>
      <c r="L198" s="14">
        <v>4.8653559869360403E-5</v>
      </c>
      <c r="M198" s="14">
        <v>-0.18658658084818799</v>
      </c>
      <c r="N198" s="2">
        <f t="shared" si="11"/>
        <v>2.04142260457938E-4</v>
      </c>
    </row>
    <row r="199" spans="1:14" x14ac:dyDescent="0.55000000000000004">
      <c r="A199">
        <v>194</v>
      </c>
      <c r="C199">
        <f t="shared" si="12"/>
        <v>-0.23265271923106451</v>
      </c>
      <c r="D199">
        <f t="shared" si="13"/>
        <v>1.3175920833019065E-4</v>
      </c>
      <c r="E199" s="2">
        <f t="shared" si="14"/>
        <v>3.5693068542167108E-6</v>
      </c>
      <c r="K199">
        <v>194</v>
      </c>
      <c r="L199" s="14">
        <v>1.21606872332808E-4</v>
      </c>
      <c r="M199" s="14">
        <v>-0.230763458303025</v>
      </c>
      <c r="N199" s="2">
        <f t="shared" ref="N199:N262" si="15">((L199-D199)^2)*1000000</f>
        <v>1.0306992620375151E-4</v>
      </c>
    </row>
    <row r="200" spans="1:14" x14ac:dyDescent="0.55000000000000004">
      <c r="A200">
        <v>195</v>
      </c>
      <c r="C200">
        <f t="shared" si="12"/>
        <v>-0.20874386341374751</v>
      </c>
      <c r="D200">
        <f t="shared" si="13"/>
        <v>1.6750823666285972E-4</v>
      </c>
      <c r="E200" s="2">
        <f t="shared" si="14"/>
        <v>7.0565588791245211E-5</v>
      </c>
      <c r="K200">
        <v>195</v>
      </c>
      <c r="L200" s="14">
        <v>1.6410298922623799E-4</v>
      </c>
      <c r="M200" s="14">
        <v>-0.21714419607330601</v>
      </c>
      <c r="N200" s="2">
        <f t="shared" si="15"/>
        <v>1.1595710104618849E-5</v>
      </c>
    </row>
    <row r="201" spans="1:14" x14ac:dyDescent="0.55000000000000004">
      <c r="A201">
        <v>196</v>
      </c>
      <c r="C201">
        <f t="shared" si="12"/>
        <v>-0.13244469785157298</v>
      </c>
      <c r="D201">
        <f t="shared" si="13"/>
        <v>1.6121622838704961E-4</v>
      </c>
      <c r="E201" s="2">
        <f t="shared" si="14"/>
        <v>2.7872719945536768E-4</v>
      </c>
      <c r="K201">
        <v>196</v>
      </c>
      <c r="L201" s="14">
        <v>1.6549849444691899E-4</v>
      </c>
      <c r="M201" s="14">
        <v>-0.14913982287222999</v>
      </c>
      <c r="N201" s="2">
        <f t="shared" si="15"/>
        <v>1.8337802607509206E-5</v>
      </c>
    </row>
    <row r="202" spans="1:14" x14ac:dyDescent="0.55000000000000004">
      <c r="A202">
        <v>197</v>
      </c>
      <c r="C202">
        <f t="shared" si="12"/>
        <v>-2.2904704841669666E-2</v>
      </c>
      <c r="D202">
        <f t="shared" si="13"/>
        <v>1.1446234495491446E-4</v>
      </c>
      <c r="E202" s="2">
        <f t="shared" si="14"/>
        <v>4.3588048660269437E-4</v>
      </c>
      <c r="K202">
        <v>197</v>
      </c>
      <c r="L202" s="14">
        <v>1.2544387505524599E-4</v>
      </c>
      <c r="M202" s="14">
        <v>-4.3782455836513301E-2</v>
      </c>
      <c r="N202" s="2">
        <f t="shared" si="15"/>
        <v>1.2059400334448747E-4</v>
      </c>
    </row>
    <row r="203" spans="1:14" x14ac:dyDescent="0.55000000000000004">
      <c r="A203">
        <v>198</v>
      </c>
      <c r="C203">
        <f t="shared" si="12"/>
        <v>9.2383886290571052E-2</v>
      </c>
      <c r="D203">
        <f t="shared" si="13"/>
        <v>3.8980825614147642E-5</v>
      </c>
      <c r="E203" s="2">
        <f t="shared" si="14"/>
        <v>3.9376002431905968E-4</v>
      </c>
      <c r="K203">
        <v>198</v>
      </c>
      <c r="L203" s="14">
        <v>5.3971058958683498E-5</v>
      </c>
      <c r="M203" s="14">
        <v>7.2540498870096198E-2</v>
      </c>
      <c r="N203" s="2">
        <f t="shared" si="15"/>
        <v>2.2470709572363465E-4</v>
      </c>
    </row>
    <row r="204" spans="1:14" x14ac:dyDescent="0.55000000000000004">
      <c r="A204">
        <v>199</v>
      </c>
      <c r="C204">
        <f t="shared" si="12"/>
        <v>0.18448606926189803</v>
      </c>
      <c r="D204">
        <f t="shared" si="13"/>
        <v>-4.6284059305073682E-5</v>
      </c>
      <c r="E204" s="2">
        <f t="shared" si="14"/>
        <v>1.9018709237012045E-4</v>
      </c>
      <c r="K204">
        <v>199</v>
      </c>
      <c r="L204" s="14">
        <v>-3.10191436662244E-5</v>
      </c>
      <c r="M204" s="14">
        <v>0.170695235626105</v>
      </c>
      <c r="N204" s="2">
        <f t="shared" si="15"/>
        <v>2.3301764946118537E-4</v>
      </c>
    </row>
    <row r="205" spans="1:14" x14ac:dyDescent="0.55000000000000004">
      <c r="A205">
        <v>200</v>
      </c>
      <c r="C205">
        <f t="shared" si="12"/>
        <v>0.23028613750669236</v>
      </c>
      <c r="D205">
        <f t="shared" si="13"/>
        <v>-1.1993262092938609E-4</v>
      </c>
      <c r="E205" s="2">
        <f t="shared" si="14"/>
        <v>1.7538052473895452E-5</v>
      </c>
      <c r="K205">
        <v>200</v>
      </c>
      <c r="L205" s="14">
        <v>-1.08240409331129E-4</v>
      </c>
      <c r="M205" s="14">
        <v>0.22609829170319201</v>
      </c>
      <c r="N205" s="2">
        <f t="shared" si="15"/>
        <v>1.3670781205841752E-4</v>
      </c>
    </row>
    <row r="206" spans="1:14" x14ac:dyDescent="0.55000000000000004">
      <c r="A206">
        <v>201</v>
      </c>
      <c r="C206">
        <f t="shared" si="12"/>
        <v>0.21828923928445204</v>
      </c>
      <c r="D206">
        <f t="shared" si="13"/>
        <v>-1.6348062267975533E-4</v>
      </c>
      <c r="E206" s="2">
        <f t="shared" si="14"/>
        <v>4.3354174905478683E-5</v>
      </c>
      <c r="K206">
        <v>201</v>
      </c>
      <c r="L206" s="14">
        <v>-1.58352193004302E-4</v>
      </c>
      <c r="M206" s="14">
        <v>0.224873628011242</v>
      </c>
      <c r="N206" s="2">
        <f t="shared" si="15"/>
        <v>2.6300790936070398E-5</v>
      </c>
    </row>
    <row r="207" spans="1:14" x14ac:dyDescent="0.55000000000000004">
      <c r="A207">
        <v>202</v>
      </c>
      <c r="C207">
        <f t="shared" si="12"/>
        <v>0.15150634317438266</v>
      </c>
      <c r="D207">
        <f t="shared" si="13"/>
        <v>-1.6599843403597997E-4</v>
      </c>
      <c r="E207" s="2">
        <f t="shared" si="14"/>
        <v>2.5032384911880407E-4</v>
      </c>
      <c r="K207">
        <v>202</v>
      </c>
      <c r="L207" s="14">
        <v>-1.6880368759386E-4</v>
      </c>
      <c r="M207" s="14">
        <v>0.16732796916916601</v>
      </c>
      <c r="N207" s="2">
        <f t="shared" si="15"/>
        <v>7.8694475239985418E-6</v>
      </c>
    </row>
    <row r="208" spans="1:14" x14ac:dyDescent="0.55000000000000004">
      <c r="A208">
        <v>203</v>
      </c>
      <c r="C208">
        <f t="shared" si="12"/>
        <v>4.6698548428308895E-2</v>
      </c>
      <c r="D208">
        <f t="shared" si="13"/>
        <v>-1.2685413741895724E-4</v>
      </c>
      <c r="E208" s="2">
        <f t="shared" si="14"/>
        <v>4.4839900479204018E-4</v>
      </c>
      <c r="K208">
        <v>203</v>
      </c>
      <c r="L208" s="14">
        <v>-1.3697725144348399E-4</v>
      </c>
      <c r="M208" s="14">
        <v>6.7873982421312207E-2</v>
      </c>
      <c r="N208" s="2">
        <f t="shared" si="15"/>
        <v>1.0247743755357031E-4</v>
      </c>
    </row>
    <row r="209" spans="1:14" x14ac:dyDescent="0.55000000000000004">
      <c r="A209">
        <v>204</v>
      </c>
      <c r="C209">
        <f t="shared" si="12"/>
        <v>-6.982959764594783E-2</v>
      </c>
      <c r="D209">
        <f t="shared" si="13"/>
        <v>-5.5872126183098817E-5</v>
      </c>
      <c r="E209" s="2">
        <f t="shared" si="14"/>
        <v>4.5156816791852881E-4</v>
      </c>
      <c r="K209">
        <v>204</v>
      </c>
      <c r="L209" s="14">
        <v>-7.0844012923910099E-5</v>
      </c>
      <c r="M209" s="14">
        <v>-4.85794642835774E-2</v>
      </c>
      <c r="N209" s="2">
        <f t="shared" si="15"/>
        <v>2.2415739257968068E-4</v>
      </c>
    </row>
    <row r="210" spans="1:14" x14ac:dyDescent="0.55000000000000004">
      <c r="A210">
        <v>205</v>
      </c>
      <c r="C210">
        <f t="shared" si="12"/>
        <v>-0.16883198660235771</v>
      </c>
      <c r="D210">
        <f t="shared" si="13"/>
        <v>2.9132611033617423E-5</v>
      </c>
      <c r="E210" s="2">
        <f t="shared" si="14"/>
        <v>2.5491647083435837E-4</v>
      </c>
      <c r="K210">
        <v>205</v>
      </c>
      <c r="L210" s="14">
        <v>1.30325481168067E-5</v>
      </c>
      <c r="M210" s="14">
        <v>-0.152865882793527</v>
      </c>
      <c r="N210" s="2">
        <f t="shared" si="15"/>
        <v>2.5921202592526382E-4</v>
      </c>
    </row>
    <row r="211" spans="1:14" x14ac:dyDescent="0.55000000000000004">
      <c r="A211">
        <v>206</v>
      </c>
      <c r="C211">
        <f t="shared" si="12"/>
        <v>-0.2254611056178632</v>
      </c>
      <c r="D211">
        <f t="shared" si="13"/>
        <v>1.0682567694767779E-4</v>
      </c>
      <c r="E211" s="2">
        <f t="shared" si="14"/>
        <v>4.3494196089164553E-5</v>
      </c>
      <c r="K211">
        <v>206</v>
      </c>
      <c r="L211" s="14">
        <v>9.3645026633610304E-5</v>
      </c>
      <c r="M211" s="14">
        <v>-0.218866092646749</v>
      </c>
      <c r="N211" s="2">
        <f t="shared" si="15"/>
        <v>1.7372954270172719E-4</v>
      </c>
    </row>
    <row r="212" spans="1:14" x14ac:dyDescent="0.55000000000000004">
      <c r="A212">
        <v>207</v>
      </c>
      <c r="C212">
        <f t="shared" si="12"/>
        <v>-0.22550423946681694</v>
      </c>
      <c r="D212">
        <f t="shared" si="13"/>
        <v>1.5770774965471638E-4</v>
      </c>
      <c r="E212" s="2">
        <f t="shared" si="14"/>
        <v>2.0663319241855745E-5</v>
      </c>
      <c r="K212">
        <v>207</v>
      </c>
      <c r="L212" s="14">
        <v>1.5080352729845601E-4</v>
      </c>
      <c r="M212" s="14">
        <v>-0.230049931849926</v>
      </c>
      <c r="N212" s="2">
        <f t="shared" si="15"/>
        <v>4.766828634468551E-5</v>
      </c>
    </row>
    <row r="213" spans="1:14" x14ac:dyDescent="0.55000000000000004">
      <c r="A213">
        <v>208</v>
      </c>
      <c r="C213">
        <f t="shared" si="12"/>
        <v>-0.16895056246232104</v>
      </c>
      <c r="D213">
        <f t="shared" si="13"/>
        <v>1.6900850141437384E-4</v>
      </c>
      <c r="E213" s="2">
        <f t="shared" si="14"/>
        <v>2.1508498664422009E-4</v>
      </c>
      <c r="K213">
        <v>208</v>
      </c>
      <c r="L213" s="14">
        <v>1.7019234903423901E-4</v>
      </c>
      <c r="M213" s="14">
        <v>-0.18361633849511999</v>
      </c>
      <c r="N213" s="2">
        <f t="shared" si="15"/>
        <v>1.4014951870604304E-6</v>
      </c>
    </row>
    <row r="214" spans="1:14" x14ac:dyDescent="0.55000000000000004">
      <c r="A214">
        <v>209</v>
      </c>
      <c r="C214">
        <f t="shared" si="12"/>
        <v>-6.9993855475451006E-2</v>
      </c>
      <c r="D214">
        <f t="shared" si="13"/>
        <v>1.378916817359483E-4</v>
      </c>
      <c r="E214" s="2">
        <f t="shared" si="14"/>
        <v>4.4948403838413939E-4</v>
      </c>
      <c r="K214">
        <v>209</v>
      </c>
      <c r="L214" s="14">
        <v>1.46955441157714E-4</v>
      </c>
      <c r="M214" s="14">
        <v>-9.1194894091144799E-2</v>
      </c>
      <c r="N214" s="2">
        <f t="shared" si="15"/>
        <v>8.215173485564646E-5</v>
      </c>
    </row>
    <row r="215" spans="1:14" x14ac:dyDescent="0.55000000000000004">
      <c r="A215">
        <v>210</v>
      </c>
      <c r="C215">
        <f t="shared" si="12"/>
        <v>4.6529833882190452E-2</v>
      </c>
      <c r="D215">
        <f t="shared" si="13"/>
        <v>7.2166956468138293E-5</v>
      </c>
      <c r="E215" s="2">
        <f t="shared" si="14"/>
        <v>5.0458441976074199E-4</v>
      </c>
      <c r="K215">
        <v>210</v>
      </c>
      <c r="L215" s="14">
        <v>8.6912631397867906E-5</v>
      </c>
      <c r="M215" s="14">
        <v>2.4066877270009099E-2</v>
      </c>
      <c r="N215" s="2">
        <f t="shared" si="15"/>
        <v>2.1743492913325644E-4</v>
      </c>
    </row>
    <row r="216" spans="1:14" x14ac:dyDescent="0.55000000000000004">
      <c r="A216">
        <v>211</v>
      </c>
      <c r="C216">
        <f t="shared" si="12"/>
        <v>0.15137551570650379</v>
      </c>
      <c r="D216">
        <f t="shared" si="13"/>
        <v>-1.1670153714191105E-5</v>
      </c>
      <c r="E216" s="2">
        <f t="shared" si="14"/>
        <v>3.2668992841327336E-4</v>
      </c>
      <c r="K216">
        <v>211</v>
      </c>
      <c r="L216" s="14">
        <v>5.1020139376037402E-6</v>
      </c>
      <c r="M216" s="14">
        <v>0.13330094991882099</v>
      </c>
      <c r="N216" s="2">
        <f t="shared" si="15"/>
        <v>2.8130560773991344E-4</v>
      </c>
    </row>
    <row r="217" spans="1:14" x14ac:dyDescent="0.55000000000000004">
      <c r="A217">
        <v>212</v>
      </c>
      <c r="C217">
        <f t="shared" si="12"/>
        <v>0.21822913383162587</v>
      </c>
      <c r="D217">
        <f t="shared" si="13"/>
        <v>-9.2578301301676961E-5</v>
      </c>
      <c r="E217" s="2">
        <f t="shared" si="14"/>
        <v>8.2449325787512943E-5</v>
      </c>
      <c r="K217">
        <v>212</v>
      </c>
      <c r="L217" s="14">
        <v>-7.7986434563929893E-5</v>
      </c>
      <c r="M217" s="14">
        <v>0.20914897272140801</v>
      </c>
      <c r="N217" s="2">
        <f t="shared" si="15"/>
        <v>2.1292257489216923E-4</v>
      </c>
    </row>
    <row r="218" spans="1:14" x14ac:dyDescent="0.55000000000000004">
      <c r="A218">
        <v>213</v>
      </c>
      <c r="C218">
        <f t="shared" si="12"/>
        <v>0.23031183927065568</v>
      </c>
      <c r="D218">
        <f t="shared" si="13"/>
        <v>-1.5025124665840522E-4</v>
      </c>
      <c r="E218" s="2">
        <f t="shared" si="14"/>
        <v>5.3014996613076512E-6</v>
      </c>
      <c r="K218">
        <v>213</v>
      </c>
      <c r="L218" s="14">
        <v>-1.4154269673620999E-4</v>
      </c>
      <c r="M218" s="14">
        <v>0.232614337839886</v>
      </c>
      <c r="N218" s="2">
        <f t="shared" si="15"/>
        <v>7.5838841747366418E-5</v>
      </c>
    </row>
    <row r="219" spans="1:14" x14ac:dyDescent="0.55000000000000004">
      <c r="A219">
        <v>214</v>
      </c>
      <c r="C219">
        <f t="shared" si="12"/>
        <v>0.18459112764164629</v>
      </c>
      <c r="D219">
        <f t="shared" si="13"/>
        <v>-1.7021429614919744E-4</v>
      </c>
      <c r="E219" s="2">
        <f t="shared" si="14"/>
        <v>1.7500303772746389E-4</v>
      </c>
      <c r="K219">
        <v>214</v>
      </c>
      <c r="L219" s="14">
        <v>-1.69648712443764E-4</v>
      </c>
      <c r="M219" s="14">
        <v>0.19781999901177699</v>
      </c>
      <c r="N219" s="2">
        <f t="shared" si="15"/>
        <v>3.1988492785182033E-7</v>
      </c>
    </row>
    <row r="220" spans="1:14" x14ac:dyDescent="0.55000000000000004">
      <c r="A220">
        <v>215</v>
      </c>
      <c r="C220">
        <f t="shared" si="12"/>
        <v>9.2541933847242644E-2</v>
      </c>
      <c r="D220">
        <f t="shared" si="13"/>
        <v>-1.4745714513960493E-4</v>
      </c>
      <c r="E220" s="2">
        <f t="shared" si="14"/>
        <v>4.3841996136676669E-4</v>
      </c>
      <c r="K220">
        <v>215</v>
      </c>
      <c r="L220" s="14">
        <v>-1.5526515569557099E-4</v>
      </c>
      <c r="M220" s="14">
        <v>0.113480414244988</v>
      </c>
      <c r="N220" s="2">
        <f t="shared" si="15"/>
        <v>6.0965028842077398E-5</v>
      </c>
    </row>
    <row r="221" spans="1:14" x14ac:dyDescent="0.55000000000000004">
      <c r="A221">
        <v>216</v>
      </c>
      <c r="C221">
        <f t="shared" si="12"/>
        <v>-2.2733334713420806E-2</v>
      </c>
      <c r="D221">
        <f t="shared" si="13"/>
        <v>-8.7691358850302105E-5</v>
      </c>
      <c r="E221" s="2">
        <f t="shared" si="14"/>
        <v>5.5000992794132107E-4</v>
      </c>
      <c r="K221">
        <v>216</v>
      </c>
      <c r="L221" s="14">
        <v>-1.01994477508323E-4</v>
      </c>
      <c r="M221" s="14">
        <v>7.1895574916132896E-4</v>
      </c>
      <c r="N221" s="2">
        <f t="shared" si="15"/>
        <v>2.0457920334542552E-4</v>
      </c>
    </row>
    <row r="222" spans="1:14" x14ac:dyDescent="0.55000000000000004">
      <c r="A222">
        <v>217</v>
      </c>
      <c r="C222">
        <f t="shared" si="12"/>
        <v>-0.13230301544174122</v>
      </c>
      <c r="D222">
        <f t="shared" si="13"/>
        <v>-5.9168898769522439E-6</v>
      </c>
      <c r="E222" s="2">
        <f t="shared" si="14"/>
        <v>4.0322430222633677E-4</v>
      </c>
      <c r="K222">
        <v>217</v>
      </c>
      <c r="L222" s="14">
        <v>-2.3178649701314501E-5</v>
      </c>
      <c r="M222" s="14">
        <v>-0.112222569674121</v>
      </c>
      <c r="N222" s="2">
        <f t="shared" si="15"/>
        <v>2.9796835223396695E-4</v>
      </c>
    </row>
    <row r="223" spans="1:14" x14ac:dyDescent="0.55000000000000004">
      <c r="A223">
        <v>218</v>
      </c>
      <c r="C223">
        <f t="shared" si="12"/>
        <v>-0.20866742802077212</v>
      </c>
      <c r="D223">
        <f t="shared" si="13"/>
        <v>7.7342593737356649E-5</v>
      </c>
      <c r="E223" s="2">
        <f t="shared" si="14"/>
        <v>1.3479608635854845E-4</v>
      </c>
      <c r="K223">
        <v>218</v>
      </c>
      <c r="L223" s="14">
        <v>6.1442414713292596E-5</v>
      </c>
      <c r="M223" s="14">
        <v>-0.19705725634424001</v>
      </c>
      <c r="N223" s="2">
        <f t="shared" si="15"/>
        <v>2.5281569299728649E-4</v>
      </c>
    </row>
    <row r="224" spans="1:14" x14ac:dyDescent="0.55000000000000004">
      <c r="A224">
        <v>219</v>
      </c>
      <c r="C224">
        <f t="shared" si="12"/>
        <v>-0.23266071452745177</v>
      </c>
      <c r="D224">
        <f t="shared" si="13"/>
        <v>1.4119071657624094E-4</v>
      </c>
      <c r="E224" s="2">
        <f t="shared" si="14"/>
        <v>1.5125019729864783E-8</v>
      </c>
      <c r="K224">
        <v>219</v>
      </c>
      <c r="L224" s="14">
        <v>1.30674845201887E-4</v>
      </c>
      <c r="M224" s="14">
        <v>-0.232537730708476</v>
      </c>
      <c r="N224" s="2">
        <f t="shared" si="15"/>
        <v>1.1058355076195668E-4</v>
      </c>
    </row>
    <row r="225" spans="1:14" x14ac:dyDescent="0.55000000000000004">
      <c r="A225">
        <v>220</v>
      </c>
      <c r="C225">
        <f t="shared" si="12"/>
        <v>-0.19826106578705072</v>
      </c>
      <c r="D225">
        <f t="shared" si="13"/>
        <v>1.6960294561904057E-4</v>
      </c>
      <c r="E225" s="2">
        <f t="shared" si="14"/>
        <v>1.3263258391176325E-4</v>
      </c>
      <c r="K225">
        <v>220</v>
      </c>
      <c r="L225" s="14">
        <v>1.6717895006178199E-4</v>
      </c>
      <c r="M225" s="14">
        <v>-0.20977768785742201</v>
      </c>
      <c r="N225" s="2">
        <f t="shared" si="15"/>
        <v>5.8757544616093356E-6</v>
      </c>
    </row>
    <row r="226" spans="1:14" x14ac:dyDescent="0.55000000000000004">
      <c r="A226">
        <v>221</v>
      </c>
      <c r="C226">
        <f t="shared" si="12"/>
        <v>-0.11410206854622285</v>
      </c>
      <c r="D226">
        <f t="shared" si="13"/>
        <v>1.5544841025827674E-4</v>
      </c>
      <c r="E226" s="2">
        <f t="shared" si="14"/>
        <v>4.1515909188111677E-4</v>
      </c>
      <c r="K226">
        <v>221</v>
      </c>
      <c r="L226" s="14">
        <v>1.6181204977579099E-4</v>
      </c>
      <c r="M226" s="14">
        <v>-0.13447752171617999</v>
      </c>
      <c r="N226" s="2">
        <f t="shared" si="15"/>
        <v>4.0495907908869062E-5</v>
      </c>
    </row>
    <row r="227" spans="1:14" x14ac:dyDescent="0.55000000000000004">
      <c r="A227">
        <v>222</v>
      </c>
      <c r="C227">
        <f t="shared" si="12"/>
        <v>-1.3058571813199778E-3</v>
      </c>
      <c r="D227">
        <f t="shared" si="13"/>
        <v>1.0227960051553732E-4</v>
      </c>
      <c r="E227" s="2">
        <f t="shared" si="14"/>
        <v>5.8519329715847699E-4</v>
      </c>
      <c r="K227">
        <v>222</v>
      </c>
      <c r="L227" s="14">
        <v>1.15918317814373E-4</v>
      </c>
      <c r="M227" s="14">
        <v>-2.5496626023142201E-2</v>
      </c>
      <c r="N227" s="2">
        <f t="shared" si="15"/>
        <v>1.8601460955755959E-4</v>
      </c>
    </row>
    <row r="228" spans="1:14" x14ac:dyDescent="0.55000000000000004">
      <c r="A228">
        <v>223</v>
      </c>
      <c r="C228">
        <f t="shared" si="12"/>
        <v>0.11181809681080591</v>
      </c>
      <c r="D228">
        <f t="shared" si="13"/>
        <v>2.3440766926545263E-5</v>
      </c>
      <c r="E228" s="2">
        <f t="shared" si="14"/>
        <v>4.8171641523567785E-4</v>
      </c>
      <c r="K228">
        <v>223</v>
      </c>
      <c r="L228" s="14">
        <v>4.0992124051308102E-5</v>
      </c>
      <c r="M228" s="14">
        <v>8.9870057826976907E-2</v>
      </c>
      <c r="N228" s="2">
        <f t="shared" si="15"/>
        <v>3.0805013692096326E-4</v>
      </c>
    </row>
    <row r="229" spans="1:14" x14ac:dyDescent="0.55000000000000004">
      <c r="A229">
        <v>224</v>
      </c>
      <c r="C229">
        <f t="shared" si="12"/>
        <v>0.19687806544213707</v>
      </c>
      <c r="D229">
        <f t="shared" si="13"/>
        <v>-6.1281205068794599E-5</v>
      </c>
      <c r="E229" s="2">
        <f t="shared" si="14"/>
        <v>2.0021789451762481E-4</v>
      </c>
      <c r="K229">
        <v>224</v>
      </c>
      <c r="L229" s="14">
        <v>-4.42008014770825E-5</v>
      </c>
      <c r="M229" s="14">
        <v>0.18272822818096601</v>
      </c>
      <c r="N229" s="2">
        <f t="shared" si="15"/>
        <v>2.9174018685577155E-4</v>
      </c>
    </row>
    <row r="230" spans="1:14" x14ac:dyDescent="0.55000000000000004">
      <c r="A230">
        <v>225</v>
      </c>
      <c r="C230">
        <f t="shared" si="12"/>
        <v>0.2325257895082774</v>
      </c>
      <c r="D230">
        <f t="shared" si="13"/>
        <v>-1.3062288629731543E-4</v>
      </c>
      <c r="E230" s="2">
        <f t="shared" si="14"/>
        <v>7.3159932675535972E-6</v>
      </c>
      <c r="K230">
        <v>225</v>
      </c>
      <c r="L230" s="14">
        <v>-1.18323362073672E-4</v>
      </c>
      <c r="M230" s="14">
        <v>0.229820980223401</v>
      </c>
      <c r="N230" s="2">
        <f t="shared" si="15"/>
        <v>1.5127829612799151E-4</v>
      </c>
    </row>
    <row r="231" spans="1:14" x14ac:dyDescent="0.55000000000000004">
      <c r="A231">
        <v>226</v>
      </c>
      <c r="C231">
        <f t="shared" si="12"/>
        <v>0.2098144416631087</v>
      </c>
      <c r="D231">
        <f t="shared" si="13"/>
        <v>-1.6718097637748148E-4</v>
      </c>
      <c r="E231" s="2">
        <f t="shared" si="14"/>
        <v>9.0996344269858993E-5</v>
      </c>
      <c r="K231">
        <v>226</v>
      </c>
      <c r="L231" s="14">
        <v>-1.6281110261406201E-4</v>
      </c>
      <c r="M231" s="14">
        <v>0.21935364206303001</v>
      </c>
      <c r="N231" s="2">
        <f t="shared" si="15"/>
        <v>1.9095796708221859E-5</v>
      </c>
    </row>
    <row r="232" spans="1:14" x14ac:dyDescent="0.55000000000000004">
      <c r="A232">
        <v>227</v>
      </c>
      <c r="C232">
        <f t="shared" si="12"/>
        <v>0.13444409149848918</v>
      </c>
      <c r="D232">
        <f t="shared" si="13"/>
        <v>-1.617801652826491E-4</v>
      </c>
      <c r="E232" s="2">
        <f t="shared" si="14"/>
        <v>3.8039556108061362E-4</v>
      </c>
      <c r="K232">
        <v>227</v>
      </c>
      <c r="L232" s="14">
        <v>-1.6652179249800701E-4</v>
      </c>
      <c r="M232" s="14">
        <v>0.15394782347677</v>
      </c>
      <c r="N232" s="2">
        <f t="shared" si="15"/>
        <v>2.2483028649422832E-5</v>
      </c>
    </row>
    <row r="233" spans="1:14" x14ac:dyDescent="0.55000000000000004">
      <c r="A233">
        <v>228</v>
      </c>
      <c r="C233">
        <f t="shared" si="12"/>
        <v>2.533110822474886E-2</v>
      </c>
      <c r="D233">
        <f t="shared" si="13"/>
        <v>-1.1577594275760077E-4</v>
      </c>
      <c r="E233" s="2">
        <f t="shared" si="14"/>
        <v>6.0780537993349124E-4</v>
      </c>
      <c r="K233">
        <v>228</v>
      </c>
      <c r="L233" s="14">
        <v>-1.28526066424622E-4</v>
      </c>
      <c r="M233" s="14">
        <v>4.99848174777901E-2</v>
      </c>
      <c r="N233" s="2">
        <f t="shared" si="15"/>
        <v>1.6256565352433487E-4</v>
      </c>
    </row>
    <row r="234" spans="1:14" x14ac:dyDescent="0.55000000000000004">
      <c r="A234">
        <v>229</v>
      </c>
      <c r="C234">
        <f t="shared" si="12"/>
        <v>-9.013944927603762E-2</v>
      </c>
      <c r="D234">
        <f t="shared" si="13"/>
        <v>-4.0714398963870062E-5</v>
      </c>
      <c r="E234" s="2">
        <f t="shared" si="14"/>
        <v>5.5895613326346774E-4</v>
      </c>
      <c r="K234">
        <v>229</v>
      </c>
      <c r="L234" s="14">
        <v>-5.8340189697359797E-5</v>
      </c>
      <c r="M234" s="14">
        <v>-6.6497196141797901E-2</v>
      </c>
      <c r="N234" s="2">
        <f t="shared" si="15"/>
        <v>3.1066849898077261E-4</v>
      </c>
    </row>
    <row r="235" spans="1:14" x14ac:dyDescent="0.55000000000000004">
      <c r="A235">
        <v>230</v>
      </c>
      <c r="C235">
        <f t="shared" si="12"/>
        <v>-0.18298690499757475</v>
      </c>
      <c r="D235">
        <f t="shared" si="13"/>
        <v>4.456560077826474E-5</v>
      </c>
      <c r="E235" s="2">
        <f t="shared" si="14"/>
        <v>2.7763325864294111E-4</v>
      </c>
      <c r="K235">
        <v>230</v>
      </c>
      <c r="L235" s="14">
        <v>2.6457349455868201E-5</v>
      </c>
      <c r="M235" s="14">
        <v>-0.166324574469016</v>
      </c>
      <c r="N235" s="2">
        <f t="shared" si="15"/>
        <v>3.2790876595507602E-4</v>
      </c>
    </row>
    <row r="236" spans="1:14" x14ac:dyDescent="0.55000000000000004">
      <c r="A236">
        <v>231</v>
      </c>
      <c r="C236">
        <f t="shared" si="12"/>
        <v>-0.2299085046230456</v>
      </c>
      <c r="D236">
        <f t="shared" si="13"/>
        <v>1.1866057409348418E-4</v>
      </c>
      <c r="E236" s="2">
        <f t="shared" si="14"/>
        <v>2.9306775932155612E-5</v>
      </c>
      <c r="K236">
        <v>231</v>
      </c>
      <c r="L236" s="14">
        <v>1.04628481308393E-4</v>
      </c>
      <c r="M236" s="14">
        <v>-0.224494931317718</v>
      </c>
      <c r="N236" s="2">
        <f t="shared" si="15"/>
        <v>1.9689962792940791E-4</v>
      </c>
    </row>
    <row r="237" spans="1:14" x14ac:dyDescent="0.55000000000000004">
      <c r="A237">
        <v>232</v>
      </c>
      <c r="C237">
        <f t="shared" si="12"/>
        <v>-0.21912791567540676</v>
      </c>
      <c r="D237">
        <f t="shared" si="13"/>
        <v>1.6297424447794917E-4</v>
      </c>
      <c r="E237" s="2">
        <f t="shared" si="14"/>
        <v>5.3454000429240865E-5</v>
      </c>
      <c r="K237">
        <v>232</v>
      </c>
      <c r="L237" s="14">
        <v>1.56594760949256E-4</v>
      </c>
      <c r="M237" s="14">
        <v>-0.22643913995245099</v>
      </c>
      <c r="N237" s="2">
        <f t="shared" si="15"/>
        <v>4.0697810092867502E-5</v>
      </c>
    </row>
    <row r="238" spans="1:14" x14ac:dyDescent="0.55000000000000004">
      <c r="A238">
        <v>233</v>
      </c>
      <c r="C238">
        <f t="shared" si="12"/>
        <v>-0.1533508387437067</v>
      </c>
      <c r="D238">
        <f t="shared" si="13"/>
        <v>1.6638481472331615E-4</v>
      </c>
      <c r="E238" s="2">
        <f t="shared" si="14"/>
        <v>3.3560124131768761E-4</v>
      </c>
      <c r="K238">
        <v>233</v>
      </c>
      <c r="L238" s="14">
        <v>1.69340911267007E-4</v>
      </c>
      <c r="M238" s="14">
        <v>-0.17167026125965101</v>
      </c>
      <c r="N238" s="2">
        <f t="shared" si="15"/>
        <v>8.7385067756209962E-6</v>
      </c>
    </row>
    <row r="239" spans="1:14" x14ac:dyDescent="0.55000000000000004">
      <c r="A239">
        <v>234</v>
      </c>
      <c r="C239">
        <f t="shared" si="12"/>
        <v>-4.9085933666884025E-2</v>
      </c>
      <c r="D239">
        <f t="shared" si="13"/>
        <v>1.2803630358712231E-4</v>
      </c>
      <c r="E239" s="2">
        <f t="shared" si="14"/>
        <v>6.1601090619175462E-4</v>
      </c>
      <c r="K239">
        <v>234</v>
      </c>
      <c r="L239" s="14">
        <v>1.3967457984318999E-4</v>
      </c>
      <c r="M239" s="14">
        <v>-7.3905500669387406E-2</v>
      </c>
      <c r="N239" s="2">
        <f t="shared" si="15"/>
        <v>1.3544947421254865E-4</v>
      </c>
    </row>
    <row r="240" spans="1:14" x14ac:dyDescent="0.55000000000000004">
      <c r="A240">
        <v>235</v>
      </c>
      <c r="C240">
        <f t="shared" si="12"/>
        <v>6.7498506110830206E-2</v>
      </c>
      <c r="D240">
        <f t="shared" si="13"/>
        <v>5.7553379041988832E-5</v>
      </c>
      <c r="E240" s="2">
        <f t="shared" si="14"/>
        <v>6.3147443457555027E-4</v>
      </c>
      <c r="K240">
        <v>235</v>
      </c>
      <c r="L240" s="14">
        <v>7.5025883419458606E-5</v>
      </c>
      <c r="M240" s="14">
        <v>4.2369351039965801E-2</v>
      </c>
      <c r="N240" s="2">
        <f t="shared" si="15"/>
        <v>3.0528840922070043E-4</v>
      </c>
    </row>
    <row r="241" spans="1:14" x14ac:dyDescent="0.55000000000000004">
      <c r="A241">
        <v>236</v>
      </c>
      <c r="C241">
        <f t="shared" si="12"/>
        <v>0.16714224361042229</v>
      </c>
      <c r="D241">
        <f t="shared" si="13"/>
        <v>-2.7374230513505269E-5</v>
      </c>
      <c r="E241" s="2">
        <f t="shared" si="14"/>
        <v>3.6518092721123568E-4</v>
      </c>
      <c r="K241">
        <v>236</v>
      </c>
      <c r="L241" s="14">
        <v>-8.4135109334670596E-6</v>
      </c>
      <c r="M241" s="14">
        <v>0.148032535940988</v>
      </c>
      <c r="N241" s="2">
        <f t="shared" si="15"/>
        <v>3.5950888699284433E-4</v>
      </c>
    </row>
    <row r="242" spans="1:14" x14ac:dyDescent="0.55000000000000004">
      <c r="A242">
        <v>237</v>
      </c>
      <c r="C242">
        <f t="shared" si="12"/>
        <v>0.22483680104322717</v>
      </c>
      <c r="D242">
        <f t="shared" si="13"/>
        <v>-1.0543148521324006E-4</v>
      </c>
      <c r="E242" s="2">
        <f t="shared" si="14"/>
        <v>6.7514933806245536E-5</v>
      </c>
      <c r="K242">
        <v>237</v>
      </c>
      <c r="L242" s="14">
        <v>-8.9745689279473195E-5</v>
      </c>
      <c r="M242" s="14">
        <v>0.21662005388840699</v>
      </c>
      <c r="N242" s="2">
        <f t="shared" si="15"/>
        <v>2.4604419407577705E-4</v>
      </c>
    </row>
    <row r="243" spans="1:14" x14ac:dyDescent="0.55000000000000004">
      <c r="A243">
        <v>238</v>
      </c>
      <c r="C243">
        <f t="shared" si="12"/>
        <v>0.2261020605984162</v>
      </c>
      <c r="D243">
        <f t="shared" si="13"/>
        <v>-1.5702765944406382E-4</v>
      </c>
      <c r="E243" s="2">
        <f t="shared" si="14"/>
        <v>2.3538749605080069E-5</v>
      </c>
      <c r="K243">
        <v>238</v>
      </c>
      <c r="L243" s="14">
        <v>-1.4860050300359801E-4</v>
      </c>
      <c r="M243" s="14">
        <v>0.23095373552622001</v>
      </c>
      <c r="N243" s="2">
        <f t="shared" si="15"/>
        <v>7.1016965672084423E-5</v>
      </c>
    </row>
    <row r="244" spans="1:14" x14ac:dyDescent="0.55000000000000004">
      <c r="A244">
        <v>239</v>
      </c>
      <c r="C244">
        <f t="shared" si="12"/>
        <v>0.17062046879719517</v>
      </c>
      <c r="D244">
        <f t="shared" si="13"/>
        <v>-1.6921320103521455E-4</v>
      </c>
      <c r="E244" s="2">
        <f t="shared" si="14"/>
        <v>2.8301846243851023E-4</v>
      </c>
      <c r="K244">
        <v>239</v>
      </c>
      <c r="L244" s="14">
        <v>-1.70237398899878E-4</v>
      </c>
      <c r="M244" s="14">
        <v>0.18744362136853299</v>
      </c>
      <c r="N244" s="2">
        <f t="shared" si="15"/>
        <v>1.0489812659811737E-6</v>
      </c>
    </row>
    <row r="245" spans="1:14" x14ac:dyDescent="0.55000000000000004">
      <c r="A245">
        <v>240</v>
      </c>
      <c r="C245">
        <f t="shared" si="12"/>
        <v>7.231673572238298E-2</v>
      </c>
      <c r="D245">
        <f t="shared" si="13"/>
        <v>-1.3892979589817732E-4</v>
      </c>
      <c r="E245" s="2">
        <f t="shared" si="14"/>
        <v>6.0862635172788133E-4</v>
      </c>
      <c r="K245">
        <v>240</v>
      </c>
      <c r="L245" s="14">
        <v>-1.4923728216553099E-4</v>
      </c>
      <c r="M245" s="14">
        <v>9.6987089423290498E-2</v>
      </c>
      <c r="N245" s="2">
        <f t="shared" si="15"/>
        <v>1.0624427315168462E-4</v>
      </c>
    </row>
    <row r="246" spans="1:14" x14ac:dyDescent="0.55000000000000004">
      <c r="A246">
        <v>241</v>
      </c>
      <c r="C246">
        <f t="shared" si="12"/>
        <v>-4.4136973702744726E-2</v>
      </c>
      <c r="D246">
        <f t="shared" si="13"/>
        <v>-7.3777940398748803E-5</v>
      </c>
      <c r="E246" s="2">
        <f t="shared" si="14"/>
        <v>6.9572043648332544E-4</v>
      </c>
      <c r="K246">
        <v>241</v>
      </c>
      <c r="L246" s="14">
        <v>-9.0859762311941794E-5</v>
      </c>
      <c r="M246" s="14">
        <v>-1.77604607322377E-2</v>
      </c>
      <c r="N246" s="2">
        <f t="shared" si="15"/>
        <v>2.9178863987404022E-4</v>
      </c>
    </row>
    <row r="247" spans="1:14" x14ac:dyDescent="0.55000000000000004">
      <c r="A247">
        <v>242</v>
      </c>
      <c r="C247">
        <f t="shared" si="12"/>
        <v>-0.14951323306216976</v>
      </c>
      <c r="D247">
        <f t="shared" si="13"/>
        <v>9.8906230250090503E-6</v>
      </c>
      <c r="E247" s="2">
        <f t="shared" si="14"/>
        <v>4.6025007679334918E-4</v>
      </c>
      <c r="K247">
        <v>242</v>
      </c>
      <c r="L247" s="14">
        <v>-9.7258513342821308E-6</v>
      </c>
      <c r="M247" s="14">
        <v>-0.12805979331947701</v>
      </c>
      <c r="N247" s="2">
        <f t="shared" si="15"/>
        <v>3.8480606628872843E-4</v>
      </c>
    </row>
    <row r="248" spans="1:14" x14ac:dyDescent="0.55000000000000004">
      <c r="A248">
        <v>243</v>
      </c>
      <c r="C248">
        <f t="shared" si="12"/>
        <v>-0.21736482241221991</v>
      </c>
      <c r="D248">
        <f t="shared" si="13"/>
        <v>9.1076848547303271E-5</v>
      </c>
      <c r="E248" s="2">
        <f t="shared" si="14"/>
        <v>1.2274570714714296E-4</v>
      </c>
      <c r="K248">
        <v>243</v>
      </c>
      <c r="L248" s="14">
        <v>7.3843959444849894E-5</v>
      </c>
      <c r="M248" s="14">
        <v>-0.20628575624457099</v>
      </c>
      <c r="N248" s="2">
        <f t="shared" si="15"/>
        <v>2.9697246681745633E-4</v>
      </c>
    </row>
    <row r="249" spans="1:14" x14ac:dyDescent="0.55000000000000004">
      <c r="A249">
        <v>244</v>
      </c>
      <c r="C249">
        <f t="shared" si="12"/>
        <v>-0.23066242302422221</v>
      </c>
      <c r="D249">
        <f t="shared" si="13"/>
        <v>1.494047048320343E-4</v>
      </c>
      <c r="E249" s="2">
        <f t="shared" si="14"/>
        <v>4.7687587781093767E-6</v>
      </c>
      <c r="K249">
        <v>244</v>
      </c>
      <c r="L249" s="14">
        <v>1.3891909248635201E-4</v>
      </c>
      <c r="M249" s="14">
        <v>-0.23284617181428699</v>
      </c>
      <c r="N249" s="2">
        <f t="shared" si="15"/>
        <v>1.0994806626392486E-4</v>
      </c>
    </row>
    <row r="250" spans="1:14" x14ac:dyDescent="0.55000000000000004">
      <c r="A250">
        <v>245</v>
      </c>
      <c r="C250">
        <f t="shared" si="12"/>
        <v>-0.18606861743579819</v>
      </c>
      <c r="D250">
        <f t="shared" si="13"/>
        <v>1.7023512940562602E-4</v>
      </c>
      <c r="E250" s="2">
        <f t="shared" si="14"/>
        <v>2.2560646044652641E-4</v>
      </c>
      <c r="K250">
        <v>245</v>
      </c>
      <c r="L250" s="14">
        <v>1.6920107702316401E-4</v>
      </c>
      <c r="M250" s="14">
        <v>-0.201088819180333</v>
      </c>
      <c r="N250" s="2">
        <f t="shared" si="15"/>
        <v>1.0692643296753785E-6</v>
      </c>
    </row>
    <row r="251" spans="1:14" x14ac:dyDescent="0.55000000000000004">
      <c r="A251">
        <v>246</v>
      </c>
      <c r="C251">
        <f t="shared" si="12"/>
        <v>-9.4775510886664832E-2</v>
      </c>
      <c r="D251">
        <f t="shared" si="13"/>
        <v>1.483401247705997E-4</v>
      </c>
      <c r="E251" s="2">
        <f t="shared" si="14"/>
        <v>5.8525351387138456E-4</v>
      </c>
      <c r="K251">
        <v>246</v>
      </c>
      <c r="L251" s="14">
        <v>1.5710560217224601E-4</v>
      </c>
      <c r="M251" s="14">
        <v>-0.118967524318196</v>
      </c>
      <c r="N251" s="2">
        <f t="shared" si="15"/>
        <v>7.6833594078772071E-5</v>
      </c>
    </row>
    <row r="252" spans="1:14" x14ac:dyDescent="0.55000000000000004">
      <c r="A252">
        <v>247</v>
      </c>
      <c r="C252">
        <f t="shared" si="12"/>
        <v>2.0304251185549911E-2</v>
      </c>
      <c r="D252">
        <f t="shared" si="13"/>
        <v>8.9214875580219212E-5</v>
      </c>
      <c r="E252" s="2">
        <f t="shared" si="14"/>
        <v>7.4825915940376225E-4</v>
      </c>
      <c r="K252">
        <v>247</v>
      </c>
      <c r="L252" s="14">
        <v>1.0566205464489099E-4</v>
      </c>
      <c r="M252" s="14">
        <v>-7.0500749696263904E-3</v>
      </c>
      <c r="N252" s="2">
        <f t="shared" si="15"/>
        <v>2.7050969918537772E-4</v>
      </c>
    </row>
    <row r="253" spans="1:14" x14ac:dyDescent="0.55000000000000004">
      <c r="A253">
        <v>248</v>
      </c>
      <c r="C253">
        <f t="shared" si="12"/>
        <v>0.1302880741898936</v>
      </c>
      <c r="D253">
        <f t="shared" si="13"/>
        <v>7.6985731197705034E-6</v>
      </c>
      <c r="E253" s="2">
        <f t="shared" si="14"/>
        <v>5.5955735965695463E-4</v>
      </c>
      <c r="K253">
        <v>248</v>
      </c>
      <c r="L253" s="14">
        <v>2.7754790051923001E-5</v>
      </c>
      <c r="M253" s="14">
        <v>0.10663310939057601</v>
      </c>
      <c r="N253" s="2">
        <f t="shared" si="15"/>
        <v>4.022518376295605E-4</v>
      </c>
    </row>
    <row r="254" spans="1:14" x14ac:dyDescent="0.55000000000000004">
      <c r="A254">
        <v>249</v>
      </c>
      <c r="C254">
        <f t="shared" si="12"/>
        <v>0.2075723368275654</v>
      </c>
      <c r="D254">
        <f t="shared" si="13"/>
        <v>-7.5749908920677705E-5</v>
      </c>
      <c r="E254" s="2">
        <f t="shared" si="14"/>
        <v>1.9496444262422934E-4</v>
      </c>
      <c r="K254">
        <v>249</v>
      </c>
      <c r="L254" s="14">
        <v>-5.7103833887766501E-5</v>
      </c>
      <c r="M254" s="14">
        <v>0.19360937000012399</v>
      </c>
      <c r="N254" s="2">
        <f t="shared" si="15"/>
        <v>3.4767611413295455E-4</v>
      </c>
    </row>
    <row r="255" spans="1:14" x14ac:dyDescent="0.55000000000000004">
      <c r="A255">
        <v>250</v>
      </c>
      <c r="C255">
        <f t="shared" si="12"/>
        <v>0.23276031819968263</v>
      </c>
      <c r="D255">
        <f t="shared" si="13"/>
        <v>-1.401867605035952E-4</v>
      </c>
      <c r="E255" s="2">
        <f t="shared" si="14"/>
        <v>4.4269777088507423E-7</v>
      </c>
      <c r="K255">
        <v>250</v>
      </c>
      <c r="L255" s="14">
        <v>-1.27660448383797E-4</v>
      </c>
      <c r="M255" s="14">
        <v>0.23209496282780601</v>
      </c>
      <c r="N255" s="2">
        <f t="shared" si="15"/>
        <v>1.5690849532260317E-4</v>
      </c>
    </row>
    <row r="256" spans="1:14" x14ac:dyDescent="0.55000000000000004">
      <c r="A256">
        <v>251</v>
      </c>
      <c r="C256">
        <f t="shared" si="12"/>
        <v>0.19953036590242124</v>
      </c>
      <c r="D256">
        <f t="shared" si="13"/>
        <v>-1.6943969010287598E-4</v>
      </c>
      <c r="E256" s="2">
        <f t="shared" si="14"/>
        <v>1.6694103868667898E-4</v>
      </c>
      <c r="K256">
        <v>251</v>
      </c>
      <c r="L256" s="14">
        <v>-1.6624371163418E-4</v>
      </c>
      <c r="M256" s="14">
        <v>0.21245093240264401</v>
      </c>
      <c r="N256" s="2">
        <f t="shared" si="15"/>
        <v>1.0214278372368338E-5</v>
      </c>
    </row>
    <row r="257" spans="1:14" x14ac:dyDescent="0.55000000000000004">
      <c r="A257">
        <v>252</v>
      </c>
      <c r="C257">
        <f t="shared" si="12"/>
        <v>0.1162224975305932</v>
      </c>
      <c r="D257">
        <f t="shared" si="13"/>
        <v>-1.5616682899202786E-4</v>
      </c>
      <c r="E257" s="2">
        <f t="shared" si="14"/>
        <v>5.463789598501278E-4</v>
      </c>
      <c r="K257">
        <v>252</v>
      </c>
      <c r="L257" s="14">
        <v>-1.6319020600466701E-4</v>
      </c>
      <c r="M257" s="14">
        <v>0.139597248007339</v>
      </c>
      <c r="N257" s="2">
        <f t="shared" si="15"/>
        <v>4.932782466166793E-5</v>
      </c>
    </row>
    <row r="258" spans="1:14" x14ac:dyDescent="0.55000000000000004">
      <c r="A258">
        <v>253</v>
      </c>
      <c r="C258">
        <f t="shared" si="12"/>
        <v>3.7452320546599457E-3</v>
      </c>
      <c r="D258">
        <f t="shared" si="13"/>
        <v>-1.0369938554010705E-4</v>
      </c>
      <c r="E258" s="2">
        <f t="shared" si="14"/>
        <v>7.8597999709469968E-4</v>
      </c>
      <c r="K258">
        <v>253</v>
      </c>
      <c r="L258" s="14">
        <v>-1.19264700922745E-4</v>
      </c>
      <c r="M258" s="14">
        <v>3.1780566850140801E-2</v>
      </c>
      <c r="N258" s="2">
        <f t="shared" si="15"/>
        <v>2.4227904296098563E-4</v>
      </c>
    </row>
    <row r="259" spans="1:14" x14ac:dyDescent="0.55000000000000004">
      <c r="A259">
        <v>254</v>
      </c>
      <c r="C259">
        <f t="shared" si="12"/>
        <v>-0.10967200772375668</v>
      </c>
      <c r="D259">
        <f t="shared" si="13"/>
        <v>-2.5205582127463553E-5</v>
      </c>
      <c r="E259" s="2">
        <f t="shared" si="14"/>
        <v>6.592699833592549E-4</v>
      </c>
      <c r="K259">
        <v>254</v>
      </c>
      <c r="L259" s="14">
        <v>-4.5468611630230599E-5</v>
      </c>
      <c r="M259" s="14">
        <v>-8.3995754426999095E-2</v>
      </c>
      <c r="N259" s="2">
        <f t="shared" si="15"/>
        <v>4.1059036463000773E-4</v>
      </c>
    </row>
    <row r="260" spans="1:14" x14ac:dyDescent="0.55000000000000004">
      <c r="A260">
        <v>255</v>
      </c>
      <c r="C260">
        <f t="shared" si="12"/>
        <v>-0.19556388526625448</v>
      </c>
      <c r="D260">
        <f t="shared" si="13"/>
        <v>5.9614291107601473E-5</v>
      </c>
      <c r="E260" s="2">
        <f t="shared" si="14"/>
        <v>2.8321750720401755E-4</v>
      </c>
      <c r="K260">
        <v>255</v>
      </c>
      <c r="L260" s="14">
        <v>3.9715373511863801E-5</v>
      </c>
      <c r="M260" s="14">
        <v>-0.17873481793606599</v>
      </c>
      <c r="N260" s="2">
        <f t="shared" si="15"/>
        <v>3.9596692148195832E-4</v>
      </c>
    </row>
    <row r="261" spans="1:14" x14ac:dyDescent="0.55000000000000004">
      <c r="A261">
        <v>256</v>
      </c>
      <c r="C261">
        <f t="shared" si="12"/>
        <v>-0.23237334976698484</v>
      </c>
      <c r="D261">
        <f t="shared" si="13"/>
        <v>1.2947223384434482E-4</v>
      </c>
      <c r="E261" s="2">
        <f t="shared" si="14"/>
        <v>1.3430115979757973E-5</v>
      </c>
      <c r="K261">
        <v>256</v>
      </c>
      <c r="L261" s="14">
        <v>1.14952396981621E-4</v>
      </c>
      <c r="M261" s="14">
        <v>-0.22870863750273299</v>
      </c>
      <c r="N261" s="2">
        <f t="shared" si="15"/>
        <v>2.1082566252011333E-4</v>
      </c>
    </row>
    <row r="262" spans="1:14" x14ac:dyDescent="0.55000000000000004">
      <c r="A262">
        <v>257</v>
      </c>
      <c r="C262">
        <f t="shared" ref="C262:C325" si="16">$D$1*COS($B$2*(A262-$L$2)+$B$1)</f>
        <v>-0.21086200151829551</v>
      </c>
      <c r="D262">
        <f t="shared" ref="D262:D325" si="17">$D$2*COS($B$2*(A262-$L$3)+$B$3)</f>
        <v>1.6683537494459712E-4</v>
      </c>
      <c r="E262" s="2">
        <f t="shared" ref="E262:E325" si="18">(M262-C262)^2</f>
        <v>1.1106964590982277E-4</v>
      </c>
      <c r="K262">
        <v>257</v>
      </c>
      <c r="L262" s="14">
        <v>1.6139887951443301E-4</v>
      </c>
      <c r="M262" s="14">
        <v>-0.22140096000145801</v>
      </c>
      <c r="N262" s="2">
        <f t="shared" si="15"/>
        <v>2.9555482562195333E-5</v>
      </c>
    </row>
    <row r="263" spans="1:14" x14ac:dyDescent="0.55000000000000004">
      <c r="A263">
        <v>258</v>
      </c>
      <c r="C263">
        <f t="shared" si="16"/>
        <v>-0.13642873550731552</v>
      </c>
      <c r="D263">
        <f t="shared" si="17"/>
        <v>1.6232635354480402E-4</v>
      </c>
      <c r="E263" s="2">
        <f t="shared" si="18"/>
        <v>4.9343083410869346E-4</v>
      </c>
      <c r="K263">
        <v>258</v>
      </c>
      <c r="L263" s="14">
        <v>1.6742201142689599E-4</v>
      </c>
      <c r="M263" s="14">
        <v>-0.158642038595976</v>
      </c>
      <c r="N263" s="2">
        <f t="shared" ref="N263:N326" si="19">((L263-D263)^2)*1000000</f>
        <v>2.596572925132607E-5</v>
      </c>
    </row>
    <row r="264" spans="1:14" x14ac:dyDescent="0.55000000000000004">
      <c r="A264">
        <v>259</v>
      </c>
      <c r="C264">
        <f t="shared" si="16"/>
        <v>-2.7754732573874893E-2</v>
      </c>
      <c r="D264">
        <f t="shared" si="17"/>
        <v>1.1707683897367362E-4</v>
      </c>
      <c r="E264" s="2">
        <f t="shared" si="18"/>
        <v>8.0630452852197183E-4</v>
      </c>
      <c r="K264">
        <v>259</v>
      </c>
      <c r="L264" s="14">
        <v>1.31513261966738E-4</v>
      </c>
      <c r="M264" s="14">
        <v>-5.6150234480373602E-2</v>
      </c>
      <c r="N264" s="2">
        <f t="shared" si="19"/>
        <v>2.0841030883467806E-4</v>
      </c>
    </row>
    <row r="265" spans="1:14" x14ac:dyDescent="0.55000000000000004">
      <c r="A265">
        <v>260</v>
      </c>
      <c r="C265">
        <f t="shared" si="16"/>
        <v>8.7885123212202793E-2</v>
      </c>
      <c r="D265">
        <f t="shared" si="17"/>
        <v>4.2443505604370098E-5</v>
      </c>
      <c r="E265" s="2">
        <f t="shared" si="18"/>
        <v>7.5517123111571132E-4</v>
      </c>
      <c r="K265">
        <v>260</v>
      </c>
      <c r="L265" s="14">
        <v>6.2666200197963295E-5</v>
      </c>
      <c r="M265" s="14">
        <v>6.0404744191604999E-2</v>
      </c>
      <c r="N265" s="2">
        <f t="shared" si="19"/>
        <v>4.089573766257435E-4</v>
      </c>
    </row>
    <row r="266" spans="1:14" x14ac:dyDescent="0.55000000000000004">
      <c r="A266">
        <v>261</v>
      </c>
      <c r="C266">
        <f t="shared" si="16"/>
        <v>0.18146766554355911</v>
      </c>
      <c r="D266">
        <f t="shared" si="17"/>
        <v>-4.2842253033348154E-5</v>
      </c>
      <c r="E266" s="2">
        <f t="shared" si="18"/>
        <v>3.8559942082663562E-4</v>
      </c>
      <c r="K266">
        <v>261</v>
      </c>
      <c r="L266" s="14">
        <v>-2.18760001632741E-5</v>
      </c>
      <c r="M266" s="14">
        <v>0.16183097995696799</v>
      </c>
      <c r="N266" s="2">
        <f t="shared" si="19"/>
        <v>4.3958375941188853E-4</v>
      </c>
    </row>
    <row r="267" spans="1:14" x14ac:dyDescent="0.55000000000000004">
      <c r="A267">
        <v>262</v>
      </c>
      <c r="C267">
        <f t="shared" si="16"/>
        <v>0.22950564885887501</v>
      </c>
      <c r="D267">
        <f t="shared" si="17"/>
        <v>-1.1737550920290804E-4</v>
      </c>
      <c r="E267" s="2">
        <f t="shared" si="18"/>
        <v>4.596848126892653E-5</v>
      </c>
      <c r="K267">
        <v>262</v>
      </c>
      <c r="L267" s="14">
        <v>-1.0093922057476701E-4</v>
      </c>
      <c r="M267" s="14">
        <v>0.22272564286559399</v>
      </c>
      <c r="N267" s="2">
        <f t="shared" si="19"/>
        <v>2.7015158386755819E-4</v>
      </c>
    </row>
    <row r="268" spans="1:14" x14ac:dyDescent="0.55000000000000004">
      <c r="A268">
        <v>263</v>
      </c>
      <c r="C268">
        <f t="shared" si="16"/>
        <v>0.21994255190636133</v>
      </c>
      <c r="D268">
        <f t="shared" si="17"/>
        <v>-1.6244998664222653E-4</v>
      </c>
      <c r="E268" s="2">
        <f t="shared" si="18"/>
        <v>6.2326839497988282E-5</v>
      </c>
      <c r="K268">
        <v>263</v>
      </c>
      <c r="L268" s="14">
        <v>-1.54721587011845E-4</v>
      </c>
      <c r="M268" s="14">
        <v>0.22783728682895299</v>
      </c>
      <c r="N268" s="2">
        <f t="shared" si="19"/>
        <v>5.9728160846881307E-5</v>
      </c>
    </row>
    <row r="269" spans="1:14" x14ac:dyDescent="0.55000000000000004">
      <c r="A269">
        <v>264</v>
      </c>
      <c r="C269">
        <f t="shared" si="16"/>
        <v>0.15517851044698797</v>
      </c>
      <c r="D269">
        <f t="shared" si="17"/>
        <v>-1.6675294160873387E-4</v>
      </c>
      <c r="E269" s="2">
        <f t="shared" si="18"/>
        <v>4.287864114502369E-4</v>
      </c>
      <c r="K269">
        <v>264</v>
      </c>
      <c r="L269" s="14">
        <v>-1.6975297215876401E-4</v>
      </c>
      <c r="M269" s="14">
        <v>0.17588566890608701</v>
      </c>
      <c r="N269" s="2">
        <f t="shared" si="19"/>
        <v>9.0001833011141149E-6</v>
      </c>
    </row>
    <row r="270" spans="1:14" x14ac:dyDescent="0.55000000000000004">
      <c r="A270">
        <v>265</v>
      </c>
      <c r="C270">
        <f t="shared" si="16"/>
        <v>5.1467933769235259E-2</v>
      </c>
      <c r="D270">
        <f t="shared" si="17"/>
        <v>-1.2920442310494044E-4</v>
      </c>
      <c r="E270" s="2">
        <f t="shared" si="18"/>
        <v>8.0738155533258875E-4</v>
      </c>
      <c r="K270">
        <v>265</v>
      </c>
      <c r="L270" s="14">
        <v>-1.4226867235753399E-4</v>
      </c>
      <c r="M270" s="14">
        <v>7.9882394090215997E-2</v>
      </c>
      <c r="N270" s="2">
        <f t="shared" si="19"/>
        <v>1.7067460853389114E-4</v>
      </c>
    </row>
    <row r="271" spans="1:14" x14ac:dyDescent="0.55000000000000004">
      <c r="A271">
        <v>266</v>
      </c>
      <c r="C271">
        <f t="shared" si="16"/>
        <v>-6.5160009426515536E-2</v>
      </c>
      <c r="D271">
        <f t="shared" si="17"/>
        <v>-5.9228317815243404E-5</v>
      </c>
      <c r="E271" s="2">
        <f t="shared" si="18"/>
        <v>8.4286210731170704E-4</v>
      </c>
      <c r="K271">
        <v>266</v>
      </c>
      <c r="L271" s="14">
        <v>-7.9152300993591397E-5</v>
      </c>
      <c r="M271" s="14">
        <v>-3.6127921879945499E-2</v>
      </c>
      <c r="N271" s="2">
        <f t="shared" si="19"/>
        <v>3.9696510569109378E-4</v>
      </c>
    </row>
    <row r="272" spans="1:14" x14ac:dyDescent="0.55000000000000004">
      <c r="A272">
        <v>267</v>
      </c>
      <c r="C272">
        <f t="shared" si="16"/>
        <v>-0.16543416372037667</v>
      </c>
      <c r="D272">
        <f t="shared" si="17"/>
        <v>2.5612846812065776E-5</v>
      </c>
      <c r="E272" s="2">
        <f t="shared" si="18"/>
        <v>4.9927167627694918E-4</v>
      </c>
      <c r="K272">
        <v>267</v>
      </c>
      <c r="L272" s="14">
        <v>3.7882551794239802E-6</v>
      </c>
      <c r="M272" s="14">
        <v>-0.14308977569391801</v>
      </c>
      <c r="N272" s="2">
        <f t="shared" si="19"/>
        <v>4.7631279993157834E-4</v>
      </c>
    </row>
    <row r="273" spans="1:14" x14ac:dyDescent="0.55000000000000004">
      <c r="A273">
        <v>268</v>
      </c>
      <c r="C273">
        <f t="shared" si="16"/>
        <v>-0.22418782999627948</v>
      </c>
      <c r="D273">
        <f t="shared" si="17"/>
        <v>1.040257267655776E-4</v>
      </c>
      <c r="E273" s="2">
        <f t="shared" si="18"/>
        <v>9.9479129546375974E-5</v>
      </c>
      <c r="K273">
        <v>268</v>
      </c>
      <c r="L273" s="14">
        <v>8.5780019342123601E-5</v>
      </c>
      <c r="M273" s="14">
        <v>-0.214213907520825</v>
      </c>
      <c r="N273" s="2">
        <f t="shared" si="19"/>
        <v>3.3290583938228448E-4</v>
      </c>
    </row>
    <row r="274" spans="1:14" x14ac:dyDescent="0.55000000000000004">
      <c r="A274">
        <v>269</v>
      </c>
      <c r="C274">
        <f t="shared" si="16"/>
        <v>-0.22667507644814899</v>
      </c>
      <c r="D274">
        <f t="shared" si="17"/>
        <v>1.5633034198947094E-4</v>
      </c>
      <c r="E274" s="2">
        <f t="shared" si="18"/>
        <v>2.511774706203646E-5</v>
      </c>
      <c r="K274">
        <v>269</v>
      </c>
      <c r="L274" s="14">
        <v>1.4628764551998099E-4</v>
      </c>
      <c r="M274" s="14">
        <v>-0.231686837322536</v>
      </c>
      <c r="N274" s="2">
        <f t="shared" si="19"/>
        <v>1.0085575237830583E-4</v>
      </c>
    </row>
    <row r="275" spans="1:14" x14ac:dyDescent="0.55000000000000004">
      <c r="A275">
        <v>270</v>
      </c>
      <c r="C275">
        <f t="shared" si="16"/>
        <v>-0.17227165664357119</v>
      </c>
      <c r="D275">
        <f t="shared" si="17"/>
        <v>1.6939933655656805E-4</v>
      </c>
      <c r="E275" s="2">
        <f t="shared" si="18"/>
        <v>3.5572618526808983E-4</v>
      </c>
      <c r="K275">
        <v>270</v>
      </c>
      <c r="L275" s="14">
        <v>1.7015662337469201E-4</v>
      </c>
      <c r="M275" s="14">
        <v>-0.19113236143602499</v>
      </c>
      <c r="N275" s="2">
        <f t="shared" si="19"/>
        <v>5.7348332490430991E-7</v>
      </c>
    </row>
    <row r="276" spans="1:14" x14ac:dyDescent="0.55000000000000004">
      <c r="A276">
        <v>271</v>
      </c>
      <c r="C276">
        <f t="shared" si="16"/>
        <v>-7.4631682220243786E-2</v>
      </c>
      <c r="D276">
        <f t="shared" si="17"/>
        <v>1.3995266830304338E-4</v>
      </c>
      <c r="E276" s="2">
        <f t="shared" si="18"/>
        <v>7.8825715517610428E-4</v>
      </c>
      <c r="K276">
        <v>271</v>
      </c>
      <c r="L276" s="14">
        <v>1.51408819330154E-4</v>
      </c>
      <c r="M276" s="14">
        <v>-0.102707599928773</v>
      </c>
      <c r="N276" s="2">
        <f t="shared" si="19"/>
        <v>1.3124339635596781E-4</v>
      </c>
    </row>
    <row r="277" spans="1:14" x14ac:dyDescent="0.55000000000000004">
      <c r="A277">
        <v>272</v>
      </c>
      <c r="C277">
        <f t="shared" si="16"/>
        <v>4.173927132915653E-2</v>
      </c>
      <c r="D277">
        <f t="shared" si="17"/>
        <v>7.5380830273947888E-5</v>
      </c>
      <c r="E277" s="2">
        <f t="shared" si="18"/>
        <v>9.1799026703619203E-4</v>
      </c>
      <c r="K277">
        <v>272</v>
      </c>
      <c r="L277" s="14">
        <v>9.47397372122548E-5</v>
      </c>
      <c r="M277" s="14">
        <v>1.14409171323327E-2</v>
      </c>
      <c r="N277" s="2">
        <f t="shared" si="19"/>
        <v>3.7476727784602752E-4</v>
      </c>
    </row>
    <row r="278" spans="1:14" x14ac:dyDescent="0.55000000000000004">
      <c r="A278">
        <v>273</v>
      </c>
      <c r="C278">
        <f t="shared" si="16"/>
        <v>0.14763454756906352</v>
      </c>
      <c r="D278">
        <f t="shared" si="17"/>
        <v>-8.1100072519105371E-6</v>
      </c>
      <c r="E278" s="2">
        <f t="shared" si="18"/>
        <v>6.2053610143339313E-4</v>
      </c>
      <c r="K278">
        <v>273</v>
      </c>
      <c r="L278" s="14">
        <v>1.4342500186885199E-5</v>
      </c>
      <c r="M278" s="14">
        <v>0.122723985523349</v>
      </c>
      <c r="N278" s="2">
        <f t="shared" si="19"/>
        <v>5.041150902891779E-4</v>
      </c>
    </row>
    <row r="279" spans="1:14" x14ac:dyDescent="0.55000000000000004">
      <c r="A279">
        <v>274</v>
      </c>
      <c r="C279">
        <f t="shared" si="16"/>
        <v>0.21647666425881298</v>
      </c>
      <c r="D279">
        <f t="shared" si="17"/>
        <v>-8.9565403902946625E-5</v>
      </c>
      <c r="E279" s="2">
        <f t="shared" si="18"/>
        <v>1.7441412093673867E-4</v>
      </c>
      <c r="K279">
        <v>274</v>
      </c>
      <c r="L279" s="14">
        <v>-6.9646904984701304E-5</v>
      </c>
      <c r="M279" s="14">
        <v>0.20327007041570799</v>
      </c>
      <c r="N279" s="2">
        <f t="shared" si="19"/>
        <v>3.9674659915614008E-4</v>
      </c>
    </row>
    <row r="280" spans="1:14" x14ac:dyDescent="0.55000000000000004">
      <c r="A280">
        <v>275</v>
      </c>
      <c r="C280">
        <f t="shared" si="16"/>
        <v>0.23098770118611461</v>
      </c>
      <c r="D280">
        <f t="shared" si="17"/>
        <v>-1.4854177206346153E-4</v>
      </c>
      <c r="E280" s="2">
        <f t="shared" si="18"/>
        <v>3.6795065486728344E-6</v>
      </c>
      <c r="K280">
        <v>275</v>
      </c>
      <c r="L280" s="14">
        <v>-1.36192810744838E-4</v>
      </c>
      <c r="M280" s="14">
        <v>0.23290590517648499</v>
      </c>
      <c r="N280" s="2">
        <f t="shared" si="19"/>
        <v>1.5249684564886006E-4</v>
      </c>
    </row>
    <row r="281" spans="1:14" x14ac:dyDescent="0.55000000000000004">
      <c r="A281">
        <v>276</v>
      </c>
      <c r="C281">
        <f t="shared" si="16"/>
        <v>0.18752569395063723</v>
      </c>
      <c r="D281">
        <f t="shared" si="17"/>
        <v>-1.7023728644850202E-4</v>
      </c>
      <c r="E281" s="2">
        <f t="shared" si="18"/>
        <v>2.7833307252330303E-4</v>
      </c>
      <c r="K281">
        <v>276</v>
      </c>
      <c r="L281" s="14">
        <v>-1.6862838217507E-4</v>
      </c>
      <c r="M281" s="14">
        <v>0.20420901114247</v>
      </c>
      <c r="N281" s="2">
        <f t="shared" si="19"/>
        <v>2.5885729610678009E-6</v>
      </c>
    </row>
    <row r="282" spans="1:14" x14ac:dyDescent="0.55000000000000004">
      <c r="A282">
        <v>277</v>
      </c>
      <c r="C282">
        <f t="shared" si="16"/>
        <v>9.6998690262061482E-2</v>
      </c>
      <c r="D282">
        <f t="shared" si="17"/>
        <v>-1.4920683025266675E-4</v>
      </c>
      <c r="E282" s="2">
        <f t="shared" si="18"/>
        <v>7.490081456958947E-4</v>
      </c>
      <c r="K282">
        <v>277</v>
      </c>
      <c r="L282" s="14">
        <v>-1.5882992919502001E-4</v>
      </c>
      <c r="M282" s="14">
        <v>0.12436670344709</v>
      </c>
      <c r="N282" s="2">
        <f t="shared" si="19"/>
        <v>9.2604033254320274E-5</v>
      </c>
    </row>
    <row r="283" spans="1:14" x14ac:dyDescent="0.55000000000000004">
      <c r="A283">
        <v>278</v>
      </c>
      <c r="C283">
        <f t="shared" si="16"/>
        <v>-1.7872940111975037E-2</v>
      </c>
      <c r="D283">
        <f t="shared" si="17"/>
        <v>-9.0728604694182709E-5</v>
      </c>
      <c r="E283" s="2">
        <f t="shared" si="18"/>
        <v>9.7649521805546211E-4</v>
      </c>
      <c r="K283">
        <v>278</v>
      </c>
      <c r="L283" s="14">
        <v>-1.09251535138729E-4</v>
      </c>
      <c r="M283" s="14">
        <v>1.33759833583697E-2</v>
      </c>
      <c r="N283" s="2">
        <f t="shared" si="19"/>
        <v>3.4309895225349981E-4</v>
      </c>
    </row>
    <row r="284" spans="1:14" x14ac:dyDescent="0.55000000000000004">
      <c r="A284">
        <v>279</v>
      </c>
      <c r="C284">
        <f t="shared" si="16"/>
        <v>-0.12825883924963125</v>
      </c>
      <c r="D284">
        <f t="shared" si="17"/>
        <v>-9.4794117649070767E-6</v>
      </c>
      <c r="E284" s="2">
        <f t="shared" si="18"/>
        <v>7.4496268211549034E-4</v>
      </c>
      <c r="K284">
        <v>279</v>
      </c>
      <c r="L284" s="14">
        <v>-3.23104163596237E-5</v>
      </c>
      <c r="M284" s="14">
        <v>-0.100964834741031</v>
      </c>
      <c r="N284" s="2">
        <f t="shared" si="19"/>
        <v>5.2125477080397151E-4</v>
      </c>
    </row>
    <row r="285" spans="1:14" x14ac:dyDescent="0.55000000000000004">
      <c r="A285">
        <v>280</v>
      </c>
      <c r="C285">
        <f t="shared" si="16"/>
        <v>-0.20645447321773816</v>
      </c>
      <c r="D285">
        <f t="shared" si="17"/>
        <v>7.414891370719314E-5</v>
      </c>
      <c r="E285" s="2">
        <f t="shared" si="18"/>
        <v>2.7014504063445387E-4</v>
      </c>
      <c r="K285">
        <v>280</v>
      </c>
      <c r="L285" s="14">
        <v>5.2723046636020502E-5</v>
      </c>
      <c r="M285" s="14">
        <v>-0.190018383639178</v>
      </c>
      <c r="N285" s="2">
        <f t="shared" si="19"/>
        <v>4.5906777975155999E-4</v>
      </c>
    </row>
    <row r="286" spans="1:14" x14ac:dyDescent="0.55000000000000004">
      <c r="A286">
        <v>281</v>
      </c>
      <c r="C286">
        <f t="shared" si="16"/>
        <v>-0.23283438612365939</v>
      </c>
      <c r="D286">
        <f t="shared" si="17"/>
        <v>1.3916742477404221E-4</v>
      </c>
      <c r="E286" s="2">
        <f t="shared" si="18"/>
        <v>1.8326026664063503E-6</v>
      </c>
      <c r="K286">
        <v>281</v>
      </c>
      <c r="L286" s="14">
        <v>1.2455169553163701E-4</v>
      </c>
      <c r="M286" s="14">
        <v>-0.23148064956642</v>
      </c>
      <c r="N286" s="2">
        <f t="shared" si="19"/>
        <v>2.1361954128729845E-4</v>
      </c>
    </row>
    <row r="287" spans="1:14" x14ac:dyDescent="0.55000000000000004">
      <c r="A287">
        <v>282</v>
      </c>
      <c r="C287">
        <f t="shared" si="16"/>
        <v>-0.20077777587251194</v>
      </c>
      <c r="D287">
        <f t="shared" si="17"/>
        <v>1.6925784563947774E-4</v>
      </c>
      <c r="E287" s="2">
        <f t="shared" si="18"/>
        <v>2.0133836106144608E-4</v>
      </c>
      <c r="K287">
        <v>282</v>
      </c>
      <c r="L287" s="14">
        <v>1.6518559961873101E-4</v>
      </c>
      <c r="M287" s="14">
        <v>-0.21496715080805601</v>
      </c>
      <c r="N287" s="2">
        <f t="shared" si="19"/>
        <v>1.6583187653487557E-5</v>
      </c>
    </row>
    <row r="288" spans="1:14" x14ac:dyDescent="0.55000000000000004">
      <c r="A288">
        <v>283</v>
      </c>
      <c r="C288">
        <f t="shared" si="16"/>
        <v>-0.11833017593753196</v>
      </c>
      <c r="D288">
        <f t="shared" si="17"/>
        <v>1.5686811492208894E-4</v>
      </c>
      <c r="E288" s="2">
        <f t="shared" si="18"/>
        <v>6.9082866100670542E-4</v>
      </c>
      <c r="K288">
        <v>283</v>
      </c>
      <c r="L288" s="14">
        <v>1.6444774554425E-4</v>
      </c>
      <c r="M288" s="14">
        <v>-0.144613795570427</v>
      </c>
      <c r="N288" s="2">
        <f t="shared" si="19"/>
        <v>5.7450800368401675E-5</v>
      </c>
    </row>
    <row r="289" spans="1:14" x14ac:dyDescent="0.55000000000000004">
      <c r="A289">
        <v>284</v>
      </c>
      <c r="C289">
        <f t="shared" si="16"/>
        <v>-6.1841960447002907E-3</v>
      </c>
      <c r="D289">
        <f t="shared" si="17"/>
        <v>1.0510779387711072E-4</v>
      </c>
      <c r="E289" s="2">
        <f t="shared" si="18"/>
        <v>1.0148571123122058E-3</v>
      </c>
      <c r="K289">
        <v>284</v>
      </c>
      <c r="L289" s="14">
        <v>1.2252293343846101E-4</v>
      </c>
      <c r="M289" s="14">
        <v>-3.8041018113328003E-2</v>
      </c>
      <c r="N289" s="2">
        <f t="shared" si="19"/>
        <v>3.0328708594130801E-4</v>
      </c>
    </row>
    <row r="290" spans="1:14" x14ac:dyDescent="0.55000000000000004">
      <c r="A290">
        <v>285</v>
      </c>
      <c r="C290">
        <f t="shared" si="16"/>
        <v>0.10751388670273369</v>
      </c>
      <c r="D290">
        <f t="shared" si="17"/>
        <v>2.6967632065793674E-5</v>
      </c>
      <c r="E290" s="2">
        <f t="shared" si="18"/>
        <v>8.6756865318246101E-4</v>
      </c>
      <c r="K290">
        <v>285</v>
      </c>
      <c r="L290" s="14">
        <v>4.99114925759127E-5</v>
      </c>
      <c r="M290" s="14">
        <v>7.8059368319598296E-2</v>
      </c>
      <c r="N290" s="2">
        <f t="shared" si="19"/>
        <v>5.2642073510779928E-4</v>
      </c>
    </row>
    <row r="291" spans="1:14" x14ac:dyDescent="0.55000000000000004">
      <c r="A291">
        <v>286</v>
      </c>
      <c r="C291">
        <f t="shared" si="16"/>
        <v>0.19422825010104494</v>
      </c>
      <c r="D291">
        <f t="shared" si="17"/>
        <v>-5.7940836961456986E-5</v>
      </c>
      <c r="E291" s="2">
        <f t="shared" si="18"/>
        <v>3.8490313590315318E-4</v>
      </c>
      <c r="K291">
        <v>286</v>
      </c>
      <c r="L291" s="14">
        <v>-3.5200591230694599E-5</v>
      </c>
      <c r="M291" s="14">
        <v>0.17460930171171599</v>
      </c>
      <c r="N291" s="2">
        <f t="shared" si="19"/>
        <v>5.1711877589545705E-4</v>
      </c>
    </row>
    <row r="292" spans="1:14" x14ac:dyDescent="0.55000000000000004">
      <c r="A292">
        <v>287</v>
      </c>
      <c r="C292">
        <f t="shared" si="16"/>
        <v>0.23219541673109795</v>
      </c>
      <c r="D292">
        <f t="shared" si="17"/>
        <v>-1.283073772074499E-4</v>
      </c>
      <c r="E292" s="2">
        <f t="shared" si="18"/>
        <v>2.2735392111917532E-5</v>
      </c>
      <c r="K292">
        <v>287</v>
      </c>
      <c r="L292" s="14">
        <v>-1.1149646859496E-4</v>
      </c>
      <c r="M292" s="14">
        <v>0.227427252292667</v>
      </c>
      <c r="N292" s="2">
        <f t="shared" si="19"/>
        <v>2.8260664837748725E-4</v>
      </c>
    </row>
    <row r="293" spans="1:14" x14ac:dyDescent="0.55000000000000004">
      <c r="A293">
        <v>288</v>
      </c>
      <c r="C293">
        <f t="shared" si="16"/>
        <v>0.21188642805320762</v>
      </c>
      <c r="D293">
        <f t="shared" si="17"/>
        <v>-1.664714702795801E-4</v>
      </c>
      <c r="E293" s="2">
        <f t="shared" si="18"/>
        <v>1.2991915991524897E-4</v>
      </c>
      <c r="K293">
        <v>288</v>
      </c>
      <c r="L293" s="14">
        <v>-1.59867363725742E-4</v>
      </c>
      <c r="M293" s="14">
        <v>0.223284636680674</v>
      </c>
      <c r="N293" s="2">
        <f t="shared" si="19"/>
        <v>4.3614223374447431E-5</v>
      </c>
    </row>
    <row r="294" spans="1:14" x14ac:dyDescent="0.55000000000000004">
      <c r="A294">
        <v>289</v>
      </c>
      <c r="C294">
        <f t="shared" si="16"/>
        <v>0.13839841214596402</v>
      </c>
      <c r="D294">
        <f t="shared" si="17"/>
        <v>-1.6285473325208165E-4</v>
      </c>
      <c r="E294" s="2">
        <f t="shared" si="18"/>
        <v>6.1606151463675346E-4</v>
      </c>
      <c r="K294">
        <v>289</v>
      </c>
      <c r="L294" s="14">
        <v>-1.68198485866287E-4</v>
      </c>
      <c r="M294" s="14">
        <v>0.16321899865468201</v>
      </c>
      <c r="N294" s="2">
        <f t="shared" si="19"/>
        <v>2.8555692001826531E-5</v>
      </c>
    </row>
    <row r="295" spans="1:14" x14ac:dyDescent="0.55000000000000004">
      <c r="A295">
        <v>290</v>
      </c>
      <c r="C295">
        <f t="shared" si="16"/>
        <v>3.0175311997452721E-2</v>
      </c>
      <c r="D295">
        <f t="shared" si="17"/>
        <v>-1.1836489088408087E-4</v>
      </c>
      <c r="E295" s="2">
        <f t="shared" si="18"/>
        <v>1.0303353933117014E-3</v>
      </c>
      <c r="K295">
        <v>290</v>
      </c>
      <c r="L295" s="14">
        <v>-1.34403253793968E-4</v>
      </c>
      <c r="M295" s="14">
        <v>6.2274149878468001E-2</v>
      </c>
      <c r="N295" s="2">
        <f t="shared" si="19"/>
        <v>2.5722908482924323E-4</v>
      </c>
    </row>
    <row r="296" spans="1:14" x14ac:dyDescent="0.55000000000000004">
      <c r="A296">
        <v>291</v>
      </c>
      <c r="C296">
        <f t="shared" si="16"/>
        <v>-8.562115541724237E-2</v>
      </c>
      <c r="D296">
        <f t="shared" si="17"/>
        <v>-4.4167955838377712E-5</v>
      </c>
      <c r="E296" s="2">
        <f t="shared" si="18"/>
        <v>9.8304254929136733E-4</v>
      </c>
      <c r="K296">
        <v>291</v>
      </c>
      <c r="L296" s="14">
        <v>-6.6945893031694794E-5</v>
      </c>
      <c r="M296" s="14">
        <v>-5.4267646055587697E-2</v>
      </c>
      <c r="N296" s="2">
        <f t="shared" si="19"/>
        <v>5.1883442278269766E-4</v>
      </c>
    </row>
    <row r="297" spans="1:14" x14ac:dyDescent="0.55000000000000004">
      <c r="A297">
        <v>292</v>
      </c>
      <c r="C297">
        <f t="shared" si="16"/>
        <v>-0.17992851757315781</v>
      </c>
      <c r="D297">
        <f t="shared" si="17"/>
        <v>4.1114205136020353E-5</v>
      </c>
      <c r="E297" s="2">
        <f t="shared" si="18"/>
        <v>5.1577790167142213E-4</v>
      </c>
      <c r="K297">
        <v>292</v>
      </c>
      <c r="L297" s="14">
        <v>1.7278481942535999E-5</v>
      </c>
      <c r="M297" s="14">
        <v>-0.15721777338298601</v>
      </c>
      <c r="N297" s="2">
        <f t="shared" si="19"/>
        <v>5.6814170015640798E-4</v>
      </c>
    </row>
    <row r="298" spans="1:14" x14ac:dyDescent="0.55000000000000004">
      <c r="A298">
        <v>293</v>
      </c>
      <c r="C298">
        <f t="shared" si="16"/>
        <v>-0.22907761441083699</v>
      </c>
      <c r="D298">
        <f t="shared" si="17"/>
        <v>1.1607756724005092E-4</v>
      </c>
      <c r="E298" s="2">
        <f t="shared" si="18"/>
        <v>6.86558132156304E-5</v>
      </c>
      <c r="K298">
        <v>293</v>
      </c>
      <c r="L298" s="14">
        <v>9.7175353926338504E-5</v>
      </c>
      <c r="M298" s="14">
        <v>-0.220791734058356</v>
      </c>
      <c r="N298" s="2">
        <f t="shared" si="19"/>
        <v>3.572936681570868E-4</v>
      </c>
    </row>
    <row r="299" spans="1:14" x14ac:dyDescent="0.55000000000000004">
      <c r="A299">
        <v>294</v>
      </c>
      <c r="C299">
        <f t="shared" si="16"/>
        <v>-0.2207330586049267</v>
      </c>
      <c r="D299">
        <f t="shared" si="17"/>
        <v>1.6190790668804464E-4</v>
      </c>
      <c r="E299" s="2">
        <f t="shared" si="18"/>
        <v>6.9455166659505998E-5</v>
      </c>
      <c r="K299">
        <v>294</v>
      </c>
      <c r="L299" s="14">
        <v>1.52734055687159E-4</v>
      </c>
      <c r="M299" s="14">
        <v>-0.22906703524633301</v>
      </c>
      <c r="N299" s="2">
        <f t="shared" si="19"/>
        <v>8.4159542186450337E-5</v>
      </c>
    </row>
    <row r="300" spans="1:14" x14ac:dyDescent="0.55000000000000004">
      <c r="A300">
        <v>295</v>
      </c>
      <c r="C300">
        <f t="shared" si="16"/>
        <v>-0.15698915777339681</v>
      </c>
      <c r="D300">
        <f t="shared" si="17"/>
        <v>1.6710277430564342E-4</v>
      </c>
      <c r="E300" s="2">
        <f t="shared" si="18"/>
        <v>5.281685850534629E-4</v>
      </c>
      <c r="K300">
        <v>295</v>
      </c>
      <c r="L300" s="14">
        <v>1.70039565707837E-4</v>
      </c>
      <c r="M300" s="14">
        <v>-0.179971076428145</v>
      </c>
      <c r="N300" s="2">
        <f t="shared" si="19"/>
        <v>8.6247437399981065E-6</v>
      </c>
    </row>
    <row r="301" spans="1:14" x14ac:dyDescent="0.55000000000000004">
      <c r="A301">
        <v>296</v>
      </c>
      <c r="C301">
        <f t="shared" si="16"/>
        <v>-5.3844287409980388E-2</v>
      </c>
      <c r="D301">
        <f t="shared" si="17"/>
        <v>1.3035836781990611E-4</v>
      </c>
      <c r="E301" s="2">
        <f t="shared" si="18"/>
        <v>1.0211832292675652E-3</v>
      </c>
      <c r="K301">
        <v>296</v>
      </c>
      <c r="L301" s="14">
        <v>1.4475761164810301E-4</v>
      </c>
      <c r="M301" s="14">
        <v>-8.5800245059025504E-2</v>
      </c>
      <c r="N301" s="2">
        <f t="shared" si="19"/>
        <v>2.0733822282386651E-4</v>
      </c>
    </row>
    <row r="302" spans="1:14" x14ac:dyDescent="0.55000000000000004">
      <c r="A302">
        <v>297</v>
      </c>
      <c r="C302">
        <f t="shared" si="16"/>
        <v>6.2814364145695495E-2</v>
      </c>
      <c r="D302">
        <f t="shared" si="17"/>
        <v>6.0896758748036027E-5</v>
      </c>
      <c r="E302" s="2">
        <f t="shared" si="18"/>
        <v>1.0860039603401393E-3</v>
      </c>
      <c r="K302">
        <v>297</v>
      </c>
      <c r="L302" s="14">
        <v>8.3220215740075496E-5</v>
      </c>
      <c r="M302" s="14">
        <v>2.9859789951205602E-2</v>
      </c>
      <c r="N302" s="2">
        <f t="shared" si="19"/>
        <v>4.983367320754358E-4</v>
      </c>
    </row>
    <row r="303" spans="1:14" x14ac:dyDescent="0.55000000000000004">
      <c r="A303">
        <v>298</v>
      </c>
      <c r="C303">
        <f t="shared" si="16"/>
        <v>0.16370793432268282</v>
      </c>
      <c r="D303">
        <f t="shared" si="17"/>
        <v>-2.3848653167628988E-5</v>
      </c>
      <c r="E303" s="2">
        <f t="shared" si="18"/>
        <v>6.5877841043806879E-4</v>
      </c>
      <c r="K303">
        <v>298</v>
      </c>
      <c r="L303" s="14">
        <v>8.3980053920725005E-7</v>
      </c>
      <c r="M303" s="14">
        <v>0.13804125533146799</v>
      </c>
      <c r="N303" s="2">
        <f t="shared" si="19"/>
        <v>6.0951974643459609E-4</v>
      </c>
    </row>
    <row r="304" spans="1:14" x14ac:dyDescent="0.55000000000000004">
      <c r="A304">
        <v>299</v>
      </c>
      <c r="C304">
        <f t="shared" si="16"/>
        <v>0.22351426367450053</v>
      </c>
      <c r="D304">
        <f t="shared" si="17"/>
        <v>-1.0260855582799488E-4</v>
      </c>
      <c r="E304" s="2">
        <f t="shared" si="18"/>
        <v>1.4077423141914278E-4</v>
      </c>
      <c r="K304">
        <v>299</v>
      </c>
      <c r="L304" s="14">
        <v>-8.1750947916449905E-5</v>
      </c>
      <c r="M304" s="14">
        <v>0.211649431968187</v>
      </c>
      <c r="N304" s="2">
        <f t="shared" si="19"/>
        <v>4.3503980779174362E-4</v>
      </c>
    </row>
    <row r="305" spans="1:14" x14ac:dyDescent="0.55000000000000004">
      <c r="A305">
        <v>300</v>
      </c>
      <c r="C305">
        <f t="shared" si="16"/>
        <v>0.227223224151374</v>
      </c>
      <c r="D305">
        <f t="shared" si="17"/>
        <v>-1.5561587379250984E-4</v>
      </c>
      <c r="E305" s="2">
        <f t="shared" si="18"/>
        <v>2.525536117749373E-5</v>
      </c>
      <c r="K305">
        <v>300</v>
      </c>
      <c r="L305" s="14">
        <v>-1.4386666432036999E-4</v>
      </c>
      <c r="M305" s="14">
        <v>0.23224869539071999</v>
      </c>
      <c r="N305" s="2">
        <f t="shared" si="19"/>
        <v>1.3804392322022089E-4</v>
      </c>
    </row>
    <row r="306" spans="1:14" x14ac:dyDescent="0.55000000000000004">
      <c r="A306">
        <v>301</v>
      </c>
      <c r="C306">
        <f t="shared" si="16"/>
        <v>0.17390394485230007</v>
      </c>
      <c r="D306">
        <f t="shared" si="17"/>
        <v>-1.6956688755780829E-4</v>
      </c>
      <c r="E306" s="2">
        <f t="shared" si="18"/>
        <v>4.3163749867189849E-4</v>
      </c>
      <c r="K306">
        <v>301</v>
      </c>
      <c r="L306" s="14">
        <v>-1.6995008216126199E-4</v>
      </c>
      <c r="M306" s="14">
        <v>0.19467983228634</v>
      </c>
      <c r="N306" s="2">
        <f t="shared" si="19"/>
        <v>1.4683810411603747E-7</v>
      </c>
    </row>
    <row r="307" spans="1:14" x14ac:dyDescent="0.55000000000000004">
      <c r="A307">
        <v>302</v>
      </c>
      <c r="C307">
        <f t="shared" si="16"/>
        <v>7.6938441000094671E-2</v>
      </c>
      <c r="D307">
        <f t="shared" si="17"/>
        <v>-1.4096018673291231E-4</v>
      </c>
      <c r="E307" s="2">
        <f t="shared" si="18"/>
        <v>9.8682409616905544E-4</v>
      </c>
      <c r="K307">
        <v>302</v>
      </c>
      <c r="L307" s="14">
        <v>-1.5346844763109799E-4</v>
      </c>
      <c r="M307" s="14">
        <v>0.10835219747984499</v>
      </c>
      <c r="N307" s="2">
        <f t="shared" si="19"/>
        <v>1.5645659069708071E-4</v>
      </c>
    </row>
    <row r="308" spans="1:14" x14ac:dyDescent="0.55000000000000004">
      <c r="A308">
        <v>303</v>
      </c>
      <c r="C308">
        <f t="shared" si="16"/>
        <v>-3.9336989809374431E-2</v>
      </c>
      <c r="D308">
        <f t="shared" si="17"/>
        <v>-7.6975450243347231E-5</v>
      </c>
      <c r="E308" s="2">
        <f t="shared" si="18"/>
        <v>1.1712871354505978E-3</v>
      </c>
      <c r="K308">
        <v>303</v>
      </c>
      <c r="L308" s="14">
        <v>-9.85496883425949E-5</v>
      </c>
      <c r="M308" s="14">
        <v>-5.1129173537095797E-3</v>
      </c>
      <c r="N308" s="2">
        <f t="shared" si="19"/>
        <v>4.6544774956302961E-4</v>
      </c>
    </row>
    <row r="309" spans="1:14" x14ac:dyDescent="0.55000000000000004">
      <c r="A309">
        <v>304</v>
      </c>
      <c r="C309">
        <f t="shared" si="16"/>
        <v>-0.14573966533473345</v>
      </c>
      <c r="D309">
        <f t="shared" si="17"/>
        <v>6.328501743374451E-6</v>
      </c>
      <c r="E309" s="2">
        <f t="shared" si="18"/>
        <v>8.0895845738172909E-4</v>
      </c>
      <c r="K309">
        <v>304</v>
      </c>
      <c r="L309" s="14">
        <v>-1.8948548250806901E-5</v>
      </c>
      <c r="M309" s="14">
        <v>-0.117297470317792</v>
      </c>
      <c r="N309" s="2">
        <f t="shared" si="19"/>
        <v>6.3892925640834345E-4</v>
      </c>
    </row>
    <row r="310" spans="1:14" x14ac:dyDescent="0.55000000000000004">
      <c r="A310">
        <v>305</v>
      </c>
      <c r="C310">
        <f t="shared" si="16"/>
        <v>-0.21556475680979922</v>
      </c>
      <c r="D310">
        <f t="shared" si="17"/>
        <v>8.8044133186755772E-5</v>
      </c>
      <c r="E310" s="2">
        <f t="shared" si="18"/>
        <v>2.3903054288546062E-4</v>
      </c>
      <c r="K310">
        <v>305</v>
      </c>
      <c r="L310" s="14">
        <v>6.5398373298654994E-5</v>
      </c>
      <c r="M310" s="14">
        <v>-0.200104144180105</v>
      </c>
      <c r="N310" s="2">
        <f t="shared" si="19"/>
        <v>5.1283044090951412E-4</v>
      </c>
    </row>
    <row r="311" spans="1:14" x14ac:dyDescent="0.55000000000000004">
      <c r="A311">
        <v>306</v>
      </c>
      <c r="C311">
        <f t="shared" si="16"/>
        <v>-0.23128763807063368</v>
      </c>
      <c r="D311">
        <f t="shared" si="17"/>
        <v>1.47662543023534E-4</v>
      </c>
      <c r="E311" s="2">
        <f t="shared" si="18"/>
        <v>2.267601406959421E-6</v>
      </c>
      <c r="K311">
        <v>306</v>
      </c>
      <c r="L311" s="14">
        <v>1.3336586655341399E-4</v>
      </c>
      <c r="M311" s="14">
        <v>-0.232793493776523</v>
      </c>
      <c r="N311" s="2">
        <f t="shared" si="19"/>
        <v>2.0439495809128301E-4</v>
      </c>
    </row>
    <row r="312" spans="1:14" x14ac:dyDescent="0.55000000000000004">
      <c r="A312">
        <v>307</v>
      </c>
      <c r="C312">
        <f t="shared" si="16"/>
        <v>-0.18896219733284342</v>
      </c>
      <c r="D312">
        <f t="shared" si="17"/>
        <v>1.7022076704118004E-4</v>
      </c>
      <c r="E312" s="2">
        <f t="shared" si="18"/>
        <v>3.3182525644025147E-4</v>
      </c>
      <c r="K312">
        <v>307</v>
      </c>
      <c r="L312" s="14">
        <v>1.679310511881E-4</v>
      </c>
      <c r="M312" s="14">
        <v>-0.20717826871062001</v>
      </c>
      <c r="N312" s="2">
        <f t="shared" si="19"/>
        <v>5.2427986878460453E-6</v>
      </c>
    </row>
    <row r="313" spans="1:14" x14ac:dyDescent="0.55000000000000004">
      <c r="A313">
        <v>308</v>
      </c>
      <c r="C313">
        <f t="shared" si="16"/>
        <v>-9.9211228072016724E-2</v>
      </c>
      <c r="D313">
        <f t="shared" si="17"/>
        <v>1.500571665009493E-4</v>
      </c>
      <c r="E313" s="2">
        <f t="shared" si="18"/>
        <v>9.2797809777495901E-4</v>
      </c>
      <c r="K313">
        <v>308</v>
      </c>
      <c r="L313" s="14">
        <v>1.6043686228411699E-4</v>
      </c>
      <c r="M313" s="14">
        <v>-0.12967396100547099</v>
      </c>
      <c r="N313" s="2">
        <f t="shared" si="19"/>
        <v>1.0773808455110901E-4</v>
      </c>
    </row>
    <row r="314" spans="1:14" x14ac:dyDescent="0.55000000000000004">
      <c r="A314">
        <v>309</v>
      </c>
      <c r="C314">
        <f t="shared" si="16"/>
        <v>1.5439668227905148E-2</v>
      </c>
      <c r="D314">
        <f t="shared" si="17"/>
        <v>9.2232380123418399E-5</v>
      </c>
      <c r="E314" s="2">
        <f t="shared" si="18"/>
        <v>1.2342344868141351E-3</v>
      </c>
      <c r="K314">
        <v>309</v>
      </c>
      <c r="L314" s="14">
        <v>1.1276026594303999E-4</v>
      </c>
      <c r="M314" s="14">
        <v>-1.96920053276506E-2</v>
      </c>
      <c r="N314" s="2">
        <f t="shared" si="19"/>
        <v>4.2139409622342133E-4</v>
      </c>
    </row>
    <row r="315" spans="1:14" x14ac:dyDescent="0.55000000000000004">
      <c r="A315">
        <v>310</v>
      </c>
      <c r="C315">
        <f t="shared" si="16"/>
        <v>0.12621553324495208</v>
      </c>
      <c r="D315">
        <f t="shared" si="17"/>
        <v>1.1259210439509394E-5</v>
      </c>
      <c r="E315" s="2">
        <f t="shared" si="18"/>
        <v>9.6060311699423123E-4</v>
      </c>
      <c r="K315">
        <v>310</v>
      </c>
      <c r="L315" s="14">
        <v>3.6842161482623399E-5</v>
      </c>
      <c r="M315" s="14">
        <v>9.52219352448129E-2</v>
      </c>
      <c r="N315" s="2">
        <f t="shared" si="19"/>
        <v>6.5448738407436794E-4</v>
      </c>
    </row>
    <row r="316" spans="1:14" x14ac:dyDescent="0.55000000000000004">
      <c r="A316">
        <v>311</v>
      </c>
      <c r="C316">
        <f t="shared" si="16"/>
        <v>0.20531395983025208</v>
      </c>
      <c r="D316">
        <f t="shared" si="17"/>
        <v>-7.2539783739431079E-5</v>
      </c>
      <c r="E316" s="2">
        <f t="shared" si="18"/>
        <v>3.6202704899768233E-4</v>
      </c>
      <c r="K316">
        <v>311</v>
      </c>
      <c r="L316" s="14">
        <v>-4.8303290873293403E-5</v>
      </c>
      <c r="M316" s="14">
        <v>0.18628695142121199</v>
      </c>
      <c r="N316" s="2">
        <f t="shared" si="19"/>
        <v>5.8740758645034247E-4</v>
      </c>
    </row>
    <row r="317" spans="1:14" x14ac:dyDescent="0.55000000000000004">
      <c r="A317">
        <v>312</v>
      </c>
      <c r="C317">
        <f t="shared" si="16"/>
        <v>0.23288291017350815</v>
      </c>
      <c r="D317">
        <f t="shared" si="17"/>
        <v>-1.3813282121725662E-4</v>
      </c>
      <c r="E317" s="2">
        <f t="shared" si="18"/>
        <v>4.7858790259178939E-6</v>
      </c>
      <c r="K317">
        <v>312</v>
      </c>
      <c r="L317" s="14">
        <v>-1.21350884378131E-4</v>
      </c>
      <c r="M317" s="14">
        <v>0.23069524497382199</v>
      </c>
      <c r="N317" s="2">
        <f t="shared" si="19"/>
        <v>2.8163340407240151E-4</v>
      </c>
    </row>
    <row r="318" spans="1:14" x14ac:dyDescent="0.55000000000000004">
      <c r="A318">
        <v>313</v>
      </c>
      <c r="C318">
        <f t="shared" si="16"/>
        <v>0.20200315884598941</v>
      </c>
      <c r="D318">
        <f t="shared" si="17"/>
        <v>-1.6905743217870685E-4</v>
      </c>
      <c r="E318" s="2">
        <f t="shared" si="18"/>
        <v>2.3474298282092189E-4</v>
      </c>
      <c r="K318">
        <v>313</v>
      </c>
      <c r="L318" s="14">
        <v>-1.6400539608423399E-4</v>
      </c>
      <c r="M318" s="14">
        <v>0.21732448329333801</v>
      </c>
      <c r="N318" s="2">
        <f t="shared" si="19"/>
        <v>2.5523068699856601E-5</v>
      </c>
    </row>
    <row r="319" spans="1:14" x14ac:dyDescent="0.55000000000000004">
      <c r="A319">
        <v>314</v>
      </c>
      <c r="C319">
        <f t="shared" si="16"/>
        <v>0.12042487253732172</v>
      </c>
      <c r="D319">
        <f t="shared" si="17"/>
        <v>-1.575521911116052E-4</v>
      </c>
      <c r="E319" s="2">
        <f t="shared" si="18"/>
        <v>8.4672759380216794E-4</v>
      </c>
      <c r="K319">
        <v>314</v>
      </c>
      <c r="L319" s="14">
        <v>-1.6558373892542699E-4</v>
      </c>
      <c r="M319" s="14">
        <v>0.14952345658882099</v>
      </c>
      <c r="N319" s="2">
        <f t="shared" si="19"/>
        <v>6.450576028570556E-5</v>
      </c>
    </row>
    <row r="320" spans="1:14" x14ac:dyDescent="0.55000000000000004">
      <c r="A320">
        <v>315</v>
      </c>
      <c r="C320">
        <f t="shared" si="16"/>
        <v>8.6224815769607461E-3</v>
      </c>
      <c r="D320">
        <f t="shared" si="17"/>
        <v>-1.0650467101252909E-4</v>
      </c>
      <c r="E320" s="2">
        <f t="shared" si="18"/>
        <v>1.2709846050900243E-3</v>
      </c>
      <c r="K320">
        <v>315</v>
      </c>
      <c r="L320" s="14">
        <v>-1.2569060714580501E-4</v>
      </c>
      <c r="M320" s="14">
        <v>4.4273352605450698E-2</v>
      </c>
      <c r="N320" s="2">
        <f t="shared" si="19"/>
        <v>3.681001453101425E-4</v>
      </c>
    </row>
    <row r="321" spans="1:14" x14ac:dyDescent="0.55000000000000004">
      <c r="A321">
        <v>316</v>
      </c>
      <c r="C321">
        <f t="shared" si="16"/>
        <v>-0.10534397051170735</v>
      </c>
      <c r="D321">
        <f t="shared" si="17"/>
        <v>-2.8726723429884589E-5</v>
      </c>
      <c r="E321" s="2">
        <f t="shared" si="18"/>
        <v>1.1074707636335181E-3</v>
      </c>
      <c r="K321">
        <v>316</v>
      </c>
      <c r="L321" s="14">
        <v>-5.4317483078598101E-5</v>
      </c>
      <c r="M321" s="14">
        <v>-7.20652871898943E-2</v>
      </c>
      <c r="N321" s="2">
        <f t="shared" si="19"/>
        <v>6.5488697939822369E-4</v>
      </c>
    </row>
    <row r="322" spans="1:14" x14ac:dyDescent="0.55000000000000004">
      <c r="A322">
        <v>317</v>
      </c>
      <c r="C322">
        <f t="shared" si="16"/>
        <v>-0.19287130647688544</v>
      </c>
      <c r="D322">
        <f t="shared" si="17"/>
        <v>5.626102622231161E-5</v>
      </c>
      <c r="E322" s="2">
        <f t="shared" si="18"/>
        <v>5.0699627262341691E-4</v>
      </c>
      <c r="K322">
        <v>317</v>
      </c>
      <c r="L322" s="14">
        <v>3.0659791586845699E-5</v>
      </c>
      <c r="M322" s="14">
        <v>-0.17035472874794499</v>
      </c>
      <c r="N322" s="2">
        <f t="shared" si="19"/>
        <v>6.5542321486017937E-4</v>
      </c>
    </row>
    <row r="323" spans="1:14" x14ac:dyDescent="0.55000000000000004">
      <c r="A323">
        <v>318</v>
      </c>
      <c r="C323">
        <f t="shared" si="16"/>
        <v>-0.23199200992135474</v>
      </c>
      <c r="D323">
        <f t="shared" si="17"/>
        <v>1.2712844418111936E-4</v>
      </c>
      <c r="E323" s="2">
        <f t="shared" si="18"/>
        <v>3.6171061538852894E-5</v>
      </c>
      <c r="K323">
        <v>318</v>
      </c>
      <c r="L323" s="14">
        <v>1.07958131249825E-4</v>
      </c>
      <c r="M323" s="14">
        <v>-0.22597777168705999</v>
      </c>
      <c r="N323" s="2">
        <f t="shared" si="19"/>
        <v>3.675008978837516E-4</v>
      </c>
    </row>
    <row r="324" spans="1:14" x14ac:dyDescent="0.55000000000000004">
      <c r="A324">
        <v>319</v>
      </c>
      <c r="C324">
        <f t="shared" si="16"/>
        <v>-0.21288760887970981</v>
      </c>
      <c r="D324">
        <f t="shared" si="17"/>
        <v>1.6608930230580736E-4</v>
      </c>
      <c r="E324" s="2">
        <f t="shared" si="18"/>
        <v>1.467894828865695E-4</v>
      </c>
      <c r="K324">
        <v>319</v>
      </c>
      <c r="L324" s="14">
        <v>1.58217687217662E-4</v>
      </c>
      <c r="M324" s="14">
        <v>-0.225003279842829</v>
      </c>
      <c r="N324" s="2">
        <f t="shared" si="19"/>
        <v>6.1962324095917584E-5</v>
      </c>
    </row>
    <row r="325" spans="1:14" x14ac:dyDescent="0.55000000000000004">
      <c r="A325">
        <v>320</v>
      </c>
      <c r="C325">
        <f t="shared" si="16"/>
        <v>-0.14035290532447917</v>
      </c>
      <c r="D325">
        <f t="shared" si="17"/>
        <v>1.6336524643682107E-4</v>
      </c>
      <c r="E325" s="2">
        <f t="shared" si="18"/>
        <v>7.4651438429954714E-4</v>
      </c>
      <c r="K325">
        <v>320</v>
      </c>
      <c r="L325" s="14">
        <v>1.6885064191056101E-4</v>
      </c>
      <c r="M325" s="14">
        <v>-0.167675320742951</v>
      </c>
      <c r="N325" s="2">
        <f t="shared" si="19"/>
        <v>3.0089563503326662E-5</v>
      </c>
    </row>
    <row r="326" spans="1:14" x14ac:dyDescent="0.55000000000000004">
      <c r="A326">
        <v>321</v>
      </c>
      <c r="C326">
        <f t="shared" ref="C326:C389" si="20">$D$1*COS($B$2*(A326-$L$2)+$B$1)</f>
        <v>-3.2592580937625279E-2</v>
      </c>
      <c r="D326">
        <f t="shared" ref="D326:D389" si="21">$D$2*COS($B$2*(A326-$L$3)+$B$3)</f>
        <v>1.1963995717872812E-4</v>
      </c>
      <c r="E326" s="2">
        <f t="shared" ref="E326:E389" si="22">(M326-C326)^2</f>
        <v>1.2787387251132906E-3</v>
      </c>
      <c r="K326">
        <v>321</v>
      </c>
      <c r="L326" s="14">
        <v>1.3719390586362399E-4</v>
      </c>
      <c r="M326" s="14">
        <v>-6.8352037380827693E-2</v>
      </c>
      <c r="N326" s="2">
        <f t="shared" si="19"/>
        <v>3.0814111443195746E-4</v>
      </c>
    </row>
    <row r="327" spans="1:14" x14ac:dyDescent="0.55000000000000004">
      <c r="A327">
        <v>322</v>
      </c>
      <c r="C327">
        <f t="shared" si="20"/>
        <v>8.3347794267403894E-2</v>
      </c>
      <c r="D327">
        <f t="shared" si="21"/>
        <v>4.5887560479244148E-5</v>
      </c>
      <c r="E327" s="2">
        <f t="shared" si="22"/>
        <v>1.2430811872851737E-3</v>
      </c>
      <c r="K327">
        <v>322</v>
      </c>
      <c r="L327" s="14">
        <v>7.1176105003939596E-5</v>
      </c>
      <c r="M327" s="14">
        <v>4.8090437768579797E-2</v>
      </c>
      <c r="N327" s="2">
        <f t="shared" ref="N327:N369" si="23">((L327-D327)^2)*1000000</f>
        <v>6.3951048417750411E-4</v>
      </c>
    </row>
    <row r="328" spans="1:14" x14ac:dyDescent="0.55000000000000004">
      <c r="A328">
        <v>323</v>
      </c>
      <c r="C328">
        <f t="shared" si="20"/>
        <v>0.17836962994360689</v>
      </c>
      <c r="D328">
        <f t="shared" si="21"/>
        <v>-3.9381646667398525E-5</v>
      </c>
      <c r="E328" s="2">
        <f t="shared" si="22"/>
        <v>6.6983990368364818E-4</v>
      </c>
      <c r="K328">
        <v>323</v>
      </c>
      <c r="L328" s="14">
        <v>-1.2668192898481E-5</v>
      </c>
      <c r="M328" s="14">
        <v>0.152488364447429</v>
      </c>
      <c r="N328" s="2">
        <f t="shared" si="23"/>
        <v>7.1360861226409393E-4</v>
      </c>
    </row>
    <row r="329" spans="1:14" x14ac:dyDescent="0.55000000000000004">
      <c r="A329">
        <v>324</v>
      </c>
      <c r="C329">
        <f t="shared" si="20"/>
        <v>0.22862444823784339</v>
      </c>
      <c r="D329">
        <f t="shared" si="21"/>
        <v>-1.1476689059985904E-4</v>
      </c>
      <c r="E329" s="2">
        <f t="shared" si="22"/>
        <v>9.8601205211881776E-5</v>
      </c>
      <c r="K329">
        <v>324</v>
      </c>
      <c r="L329" s="14">
        <v>-9.3339663301713897E-5</v>
      </c>
      <c r="M329" s="14">
        <v>0.21869463428128399</v>
      </c>
      <c r="N329" s="2">
        <f t="shared" si="23"/>
        <v>4.5912606968637654E-4</v>
      </c>
    </row>
    <row r="330" spans="1:14" x14ac:dyDescent="0.55000000000000004">
      <c r="A330">
        <v>325</v>
      </c>
      <c r="C330">
        <f t="shared" si="20"/>
        <v>0.22149934904589205</v>
      </c>
      <c r="D330">
        <f t="shared" si="21"/>
        <v>-1.6134806408612038E-4</v>
      </c>
      <c r="E330" s="2">
        <f t="shared" si="22"/>
        <v>7.4444579505418649E-5</v>
      </c>
      <c r="K330">
        <v>325</v>
      </c>
      <c r="L330" s="14">
        <v>-1.50633635993799E-4</v>
      </c>
      <c r="M330" s="14">
        <v>0.230127476276376</v>
      </c>
      <c r="N330" s="2">
        <f t="shared" si="23"/>
        <v>1.147989693455255E-4</v>
      </c>
    </row>
    <row r="331" spans="1:14" x14ac:dyDescent="0.55000000000000004">
      <c r="A331">
        <v>326</v>
      </c>
      <c r="C331">
        <f t="shared" si="20"/>
        <v>0.15878258207974222</v>
      </c>
      <c r="D331">
        <f t="shared" si="21"/>
        <v>-1.674342744344662E-4</v>
      </c>
      <c r="E331" s="2">
        <f t="shared" si="22"/>
        <v>6.3206395533488432E-4</v>
      </c>
      <c r="K331">
        <v>326</v>
      </c>
      <c r="L331" s="14">
        <v>-1.70200480088002E-4</v>
      </c>
      <c r="M331" s="14">
        <v>0.18392346423083</v>
      </c>
      <c r="N331" s="2">
        <f t="shared" si="23"/>
        <v>7.65189371765346E-6</v>
      </c>
    </row>
    <row r="332" spans="1:14" x14ac:dyDescent="0.55000000000000004">
      <c r="A332">
        <v>327</v>
      </c>
      <c r="C332">
        <f t="shared" si="20"/>
        <v>5.6214733883304877E-2</v>
      </c>
      <c r="D332">
        <f t="shared" si="21"/>
        <v>-1.3149801113465954E-4</v>
      </c>
      <c r="E332" s="2">
        <f t="shared" si="22"/>
        <v>1.2559897517172788E-3</v>
      </c>
      <c r="K332">
        <v>327</v>
      </c>
      <c r="L332" s="14">
        <v>-1.4713955809704001E-4</v>
      </c>
      <c r="M332" s="14">
        <v>9.1654679590335505E-2</v>
      </c>
      <c r="N332" s="2">
        <f t="shared" si="23"/>
        <v>2.4465799137635358E-4</v>
      </c>
    </row>
    <row r="333" spans="1:14" x14ac:dyDescent="0.55000000000000004">
      <c r="A333">
        <v>328</v>
      </c>
      <c r="C333">
        <f t="shared" si="20"/>
        <v>-6.046182760522141E-2</v>
      </c>
      <c r="D333">
        <f t="shared" si="21"/>
        <v>-6.2558518798480636E-5</v>
      </c>
      <c r="E333" s="2">
        <f t="shared" si="22"/>
        <v>1.3610373329133387E-3</v>
      </c>
      <c r="K333">
        <v>328</v>
      </c>
      <c r="L333" s="14">
        <v>-8.7226620993124701E-5</v>
      </c>
      <c r="M333" s="14">
        <v>-2.3569588137911501E-2</v>
      </c>
      <c r="N333" s="2">
        <f t="shared" si="23"/>
        <v>6.0851526588540333E-4</v>
      </c>
    </row>
    <row r="334" spans="1:14" x14ac:dyDescent="0.55000000000000004">
      <c r="A334">
        <v>329</v>
      </c>
      <c r="C334">
        <f t="shared" si="20"/>
        <v>-0.16196374479917716</v>
      </c>
      <c r="D334">
        <f t="shared" si="21"/>
        <v>2.2081843127028481E-5</v>
      </c>
      <c r="E334" s="2">
        <f t="shared" si="22"/>
        <v>8.4524156746363689E-4</v>
      </c>
      <c r="K334">
        <v>329</v>
      </c>
      <c r="L334" s="14">
        <v>-5.4672355468092001E-6</v>
      </c>
      <c r="M334" s="14">
        <v>-0.132890706301909</v>
      </c>
      <c r="N334" s="2">
        <f t="shared" si="23"/>
        <v>7.5895173577729814E-4</v>
      </c>
    </row>
    <row r="335" spans="1:14" x14ac:dyDescent="0.55000000000000004">
      <c r="A335">
        <v>330</v>
      </c>
      <c r="C335">
        <f t="shared" si="20"/>
        <v>-0.22281617597376127</v>
      </c>
      <c r="D335">
        <f t="shared" si="21"/>
        <v>1.0118012787602455E-4</v>
      </c>
      <c r="E335" s="2">
        <f t="shared" si="22"/>
        <v>1.9286691404932541E-4</v>
      </c>
      <c r="K335">
        <v>330</v>
      </c>
      <c r="L335" s="14">
        <v>7.7661452958471594E-5</v>
      </c>
      <c r="M335" s="14">
        <v>-0.20892852267850201</v>
      </c>
      <c r="N335" s="2">
        <f t="shared" si="23"/>
        <v>5.5312806987753459E-4</v>
      </c>
    </row>
    <row r="336" spans="1:14" x14ac:dyDescent="0.55000000000000004">
      <c r="A336">
        <v>331</v>
      </c>
      <c r="C336">
        <f t="shared" si="20"/>
        <v>-0.22774644357176396</v>
      </c>
      <c r="D336">
        <f t="shared" si="21"/>
        <v>1.5488433323623883E-4</v>
      </c>
      <c r="E336" s="2">
        <f t="shared" si="22"/>
        <v>2.3936075613624051E-5</v>
      </c>
      <c r="K336">
        <v>331</v>
      </c>
      <c r="L336" s="14">
        <v>1.4133934879362599E-4</v>
      </c>
      <c r="M336" s="14">
        <v>-0.23263889445180599</v>
      </c>
      <c r="N336" s="2">
        <f t="shared" si="23"/>
        <v>1.8346660355062389E-4</v>
      </c>
    </row>
    <row r="337" spans="1:14" x14ac:dyDescent="0.55000000000000004">
      <c r="A337">
        <v>332</v>
      </c>
      <c r="C337">
        <f t="shared" si="20"/>
        <v>-0.17551715434789283</v>
      </c>
      <c r="D337">
        <f t="shared" si="21"/>
        <v>1.6971583565720755E-4</v>
      </c>
      <c r="E337" s="2">
        <f t="shared" si="22"/>
        <v>5.0923598093389534E-4</v>
      </c>
      <c r="K337">
        <v>332</v>
      </c>
      <c r="L337" s="14">
        <v>1.6961792791775199E-4</v>
      </c>
      <c r="M337" s="14">
        <v>-0.19808341192272999</v>
      </c>
      <c r="N337" s="2">
        <f t="shared" si="23"/>
        <v>9.5859254452962267E-9</v>
      </c>
    </row>
    <row r="338" spans="1:14" x14ac:dyDescent="0.55000000000000004">
      <c r="A338">
        <v>333</v>
      </c>
      <c r="C338">
        <f t="shared" si="20"/>
        <v>-7.9236758991158215E-2</v>
      </c>
      <c r="D338">
        <f t="shared" si="21"/>
        <v>1.4195224065456636E-4</v>
      </c>
      <c r="E338" s="2">
        <f t="shared" si="22"/>
        <v>1.20269900595207E-3</v>
      </c>
      <c r="K338">
        <v>333</v>
      </c>
      <c r="L338" s="14">
        <v>1.5541464476164499E-4</v>
      </c>
      <c r="M338" s="14">
        <v>-0.11391671005733001</v>
      </c>
      <c r="N338" s="2">
        <f t="shared" si="23"/>
        <v>1.8123632434228779E-4</v>
      </c>
    </row>
    <row r="339" spans="1:14" x14ac:dyDescent="0.55000000000000004">
      <c r="A339">
        <v>334</v>
      </c>
      <c r="C339">
        <f t="shared" si="20"/>
        <v>3.6930392693822117E-2</v>
      </c>
      <c r="D339">
        <f t="shared" si="21"/>
        <v>7.8561625363767493E-5</v>
      </c>
      <c r="E339" s="2">
        <f t="shared" si="22"/>
        <v>1.4553655932641586E-3</v>
      </c>
      <c r="K339">
        <v>334</v>
      </c>
      <c r="L339" s="14">
        <v>1.02286799702523E-4</v>
      </c>
      <c r="M339" s="14">
        <v>-1.21886147010825E-3</v>
      </c>
      <c r="N339" s="2">
        <f t="shared" si="23"/>
        <v>5.6288389740434259E-4</v>
      </c>
    </row>
    <row r="340" spans="1:14" x14ac:dyDescent="0.55000000000000004">
      <c r="A340">
        <v>335</v>
      </c>
      <c r="C340">
        <f t="shared" si="20"/>
        <v>0.14382879424356509</v>
      </c>
      <c r="D340">
        <f t="shared" si="21"/>
        <v>-4.5463019454138389E-6</v>
      </c>
      <c r="E340" s="2">
        <f t="shared" si="22"/>
        <v>1.0268522688691504E-3</v>
      </c>
      <c r="K340">
        <v>335</v>
      </c>
      <c r="L340" s="14">
        <v>2.3540591116666102E-5</v>
      </c>
      <c r="M340" s="14">
        <v>0.11178425853357001</v>
      </c>
      <c r="N340" s="2">
        <f t="shared" si="23"/>
        <v>7.8887356188071431E-4</v>
      </c>
    </row>
    <row r="341" spans="1:14" x14ac:dyDescent="0.55000000000000004">
      <c r="A341">
        <v>336</v>
      </c>
      <c r="C341">
        <f t="shared" si="20"/>
        <v>0.21462920010903166</v>
      </c>
      <c r="D341">
        <f t="shared" si="21"/>
        <v>-8.6513203294816558E-5</v>
      </c>
      <c r="E341" s="2">
        <f t="shared" si="22"/>
        <v>3.1822573172841836E-4</v>
      </c>
      <c r="K341">
        <v>336</v>
      </c>
      <c r="L341" s="14">
        <v>-6.1101504549584997E-5</v>
      </c>
      <c r="M341" s="14">
        <v>0.19679031752831999</v>
      </c>
      <c r="N341" s="2">
        <f t="shared" si="23"/>
        <v>6.4575443311840335E-4</v>
      </c>
    </row>
    <row r="342" spans="1:14" x14ac:dyDescent="0.55000000000000004">
      <c r="A342">
        <v>337</v>
      </c>
      <c r="C342">
        <f t="shared" si="20"/>
        <v>0.23156220077218692</v>
      </c>
      <c r="D342">
        <f t="shared" si="21"/>
        <v>-1.4676711417104785E-4</v>
      </c>
      <c r="E342" s="2">
        <f t="shared" si="22"/>
        <v>8.964679749521835E-7</v>
      </c>
      <c r="K342">
        <v>337</v>
      </c>
      <c r="L342" s="14">
        <v>-1.3044034935517701E-4</v>
      </c>
      <c r="M342" s="14">
        <v>0.232509020699603</v>
      </c>
      <c r="N342" s="2">
        <f t="shared" si="23"/>
        <v>2.6656324935275789E-4</v>
      </c>
    </row>
    <row r="343" spans="1:14" x14ac:dyDescent="0.55000000000000004">
      <c r="A343">
        <v>338</v>
      </c>
      <c r="C343">
        <f t="shared" si="20"/>
        <v>0.19037796998595077</v>
      </c>
      <c r="D343">
        <f t="shared" si="21"/>
        <v>-1.7018557299597629E-4</v>
      </c>
      <c r="E343" s="2">
        <f t="shared" si="22"/>
        <v>3.848042188184539E-4</v>
      </c>
      <c r="K343">
        <v>338</v>
      </c>
      <c r="L343" s="14">
        <v>-1.67109599471585E-4</v>
      </c>
      <c r="M343" s="14">
        <v>0.20999439725542199</v>
      </c>
      <c r="N343" s="2">
        <f t="shared" si="23"/>
        <v>9.4616131227561702E-6</v>
      </c>
    </row>
    <row r="344" spans="1:14" x14ac:dyDescent="0.55000000000000004">
      <c r="A344">
        <v>339</v>
      </c>
      <c r="C344">
        <f t="shared" si="20"/>
        <v>0.10141288158287108</v>
      </c>
      <c r="D344">
        <f t="shared" si="21"/>
        <v>-1.5089104022657828E-4</v>
      </c>
      <c r="E344" s="2">
        <f t="shared" si="22"/>
        <v>1.1204077692309295E-3</v>
      </c>
      <c r="K344">
        <v>339</v>
      </c>
      <c r="L344" s="14">
        <v>-1.6192521372764099E-4</v>
      </c>
      <c r="M344" s="14">
        <v>0.134885374307957</v>
      </c>
      <c r="N344" s="2">
        <f t="shared" si="23"/>
        <v>1.2175298485155448E-4</v>
      </c>
    </row>
    <row r="345" spans="1:14" x14ac:dyDescent="0.55000000000000004">
      <c r="A345">
        <v>340</v>
      </c>
      <c r="C345">
        <f t="shared" si="20"/>
        <v>-1.3004702483349508E-2</v>
      </c>
      <c r="D345">
        <f t="shared" si="21"/>
        <v>-9.3726036891479201E-5</v>
      </c>
      <c r="E345" s="2">
        <f t="shared" si="22"/>
        <v>1.5208576595937637E-3</v>
      </c>
      <c r="K345">
        <v>340</v>
      </c>
      <c r="L345" s="14">
        <v>-1.16185653694511E-4</v>
      </c>
      <c r="M345" s="14">
        <v>2.5993472596950899E-2</v>
      </c>
      <c r="N345" s="2">
        <f t="shared" si="23"/>
        <v>5.0443438693902813E-4</v>
      </c>
    </row>
    <row r="346" spans="1:14" x14ac:dyDescent="0.55000000000000004">
      <c r="A346">
        <v>341</v>
      </c>
      <c r="C346">
        <f t="shared" si="20"/>
        <v>-0.12415838034374634</v>
      </c>
      <c r="D346">
        <f t="shared" si="21"/>
        <v>-1.3037773884818323E-5</v>
      </c>
      <c r="E346" s="2">
        <f t="shared" si="22"/>
        <v>1.2075433713118942E-3</v>
      </c>
      <c r="K346">
        <v>341</v>
      </c>
      <c r="L346" s="14">
        <v>-4.13466759301232E-5</v>
      </c>
      <c r="M346" s="14">
        <v>-8.9408655577758706E-2</v>
      </c>
      <c r="N346" s="2">
        <f t="shared" si="23"/>
        <v>8.0139393501066662E-4</v>
      </c>
    </row>
    <row r="347" spans="1:14" x14ac:dyDescent="0.55000000000000004">
      <c r="A347">
        <v>342</v>
      </c>
      <c r="C347">
        <f t="shared" si="20"/>
        <v>-0.20415092178898925</v>
      </c>
      <c r="D347">
        <f t="shared" si="21"/>
        <v>7.0922695552299686E-5</v>
      </c>
      <c r="E347" s="2">
        <f t="shared" si="22"/>
        <v>4.7232722168156604E-4</v>
      </c>
      <c r="K347">
        <v>342</v>
      </c>
      <c r="L347" s="14">
        <v>4.3847833317120598E-5</v>
      </c>
      <c r="M347" s="14">
        <v>-0.18241783131198699</v>
      </c>
      <c r="N347" s="2">
        <f t="shared" si="23"/>
        <v>7.3304816505392672E-4</v>
      </c>
    </row>
    <row r="348" spans="1:14" x14ac:dyDescent="0.55000000000000004">
      <c r="A348">
        <v>343</v>
      </c>
      <c r="C348">
        <f t="shared" si="20"/>
        <v>-0.23290588502573498</v>
      </c>
      <c r="D348">
        <f t="shared" si="21"/>
        <v>1.3708306333787778E-4</v>
      </c>
      <c r="E348" s="2">
        <f t="shared" si="22"/>
        <v>1.0027073542534867E-5</v>
      </c>
      <c r="K348">
        <v>343</v>
      </c>
      <c r="L348" s="14">
        <v>1.1806038069788099E-4</v>
      </c>
      <c r="M348" s="14">
        <v>-0.229739329556059</v>
      </c>
      <c r="N348" s="2">
        <f t="shared" si="23"/>
        <v>3.6186245482203503E-4</v>
      </c>
    </row>
    <row r="349" spans="1:14" x14ac:dyDescent="0.55000000000000004">
      <c r="A349">
        <v>344</v>
      </c>
      <c r="C349">
        <f t="shared" si="20"/>
        <v>-0.20320638038806929</v>
      </c>
      <c r="D349">
        <f t="shared" si="21"/>
        <v>1.6883847170758156E-4</v>
      </c>
      <c r="E349" s="2">
        <f t="shared" si="22"/>
        <v>2.6617293153951557E-4</v>
      </c>
      <c r="K349">
        <v>344</v>
      </c>
      <c r="L349" s="14">
        <v>1.6270397333942801E-4</v>
      </c>
      <c r="M349" s="14">
        <v>-0.21952118751348501</v>
      </c>
      <c r="N349" s="2">
        <f t="shared" si="23"/>
        <v>3.7632070228878622E-5</v>
      </c>
    </row>
    <row r="350" spans="1:14" x14ac:dyDescent="0.55000000000000004">
      <c r="A350">
        <v>345</v>
      </c>
      <c r="C350">
        <f t="shared" si="20"/>
        <v>-0.12250635752400249</v>
      </c>
      <c r="D350">
        <f t="shared" si="21"/>
        <v>1.5821898251168232E-4</v>
      </c>
      <c r="E350" s="2">
        <f t="shared" si="22"/>
        <v>1.0122734283105094E-3</v>
      </c>
      <c r="K350">
        <v>345</v>
      </c>
      <c r="L350" s="14">
        <v>1.6659734651594199E-4</v>
      </c>
      <c r="M350" s="14">
        <v>-0.15432260224757899</v>
      </c>
      <c r="N350" s="2">
        <f t="shared" si="23"/>
        <v>7.0196983387874133E-5</v>
      </c>
    </row>
    <row r="351" spans="1:14" x14ac:dyDescent="0.55000000000000004">
      <c r="A351">
        <v>346</v>
      </c>
      <c r="C351">
        <f t="shared" si="20"/>
        <v>-1.1059821150970048E-2</v>
      </c>
      <c r="D351">
        <f t="shared" si="21"/>
        <v>1.0788986369728819E-4</v>
      </c>
      <c r="E351" s="2">
        <f t="shared" si="22"/>
        <v>1.5533958214220523E-3</v>
      </c>
      <c r="K351">
        <v>346</v>
      </c>
      <c r="L351" s="14">
        <v>1.2876538076263199E-4</v>
      </c>
      <c r="M351" s="14">
        <v>-5.0472963900845401E-2</v>
      </c>
      <c r="N351" s="2">
        <f t="shared" si="23"/>
        <v>4.3578721274546001E-4</v>
      </c>
    </row>
    <row r="352" spans="1:14" x14ac:dyDescent="0.55000000000000004">
      <c r="A352">
        <v>347</v>
      </c>
      <c r="C352">
        <f t="shared" si="20"/>
        <v>0.10316249720839372</v>
      </c>
      <c r="D352">
        <f t="shared" si="21"/>
        <v>3.0482663233046927E-5</v>
      </c>
      <c r="E352" s="2">
        <f t="shared" si="22"/>
        <v>1.3797180286996217E-3</v>
      </c>
      <c r="K352">
        <v>347</v>
      </c>
      <c r="L352" s="14">
        <v>5.8683326594892E-5</v>
      </c>
      <c r="M352" s="14">
        <v>6.6017941366391497E-2</v>
      </c>
      <c r="N352" s="2">
        <f t="shared" si="23"/>
        <v>7.9527741404811106E-4</v>
      </c>
    </row>
    <row r="353" spans="1:14" x14ac:dyDescent="0.55000000000000004">
      <c r="A353">
        <v>348</v>
      </c>
      <c r="C353">
        <f t="shared" si="20"/>
        <v>0.19149320326175162</v>
      </c>
      <c r="D353">
        <f t="shared" si="21"/>
        <v>-5.4575043179194783E-5</v>
      </c>
      <c r="E353" s="2">
        <f t="shared" si="22"/>
        <v>6.5121729850050442E-4</v>
      </c>
      <c r="K353">
        <v>348</v>
      </c>
      <c r="L353" s="14">
        <v>-2.60963307634677E-5</v>
      </c>
      <c r="M353" s="14">
        <v>0.16597424367284</v>
      </c>
      <c r="N353" s="2">
        <f t="shared" si="23"/>
        <v>8.1103706085768794E-4</v>
      </c>
    </row>
    <row r="354" spans="1:14" x14ac:dyDescent="0.55000000000000004">
      <c r="A354">
        <v>349</v>
      </c>
      <c r="C354">
        <f t="shared" si="20"/>
        <v>0.23176315165318925</v>
      </c>
      <c r="D354">
        <f t="shared" si="21"/>
        <v>-1.2593556410408707E-4</v>
      </c>
      <c r="E354" s="2">
        <f t="shared" si="22"/>
        <v>5.4787896093894388E-5</v>
      </c>
      <c r="K354">
        <v>349</v>
      </c>
      <c r="L354" s="14">
        <v>-1.04340000192234E-4</v>
      </c>
      <c r="M354" s="14">
        <v>0.22436126702196901</v>
      </c>
      <c r="N354" s="2">
        <f t="shared" si="23"/>
        <v>4.663683806709307E-4</v>
      </c>
    </row>
    <row r="355" spans="1:14" x14ac:dyDescent="0.55000000000000004">
      <c r="A355">
        <v>350</v>
      </c>
      <c r="C355">
        <f t="shared" si="20"/>
        <v>0.21386543415983117</v>
      </c>
      <c r="D355">
        <f t="shared" si="21"/>
        <v>-1.656889129502931E-4</v>
      </c>
      <c r="E355" s="2">
        <f t="shared" si="22"/>
        <v>1.6104079658702143E-4</v>
      </c>
      <c r="K355">
        <v>350</v>
      </c>
      <c r="L355" s="14">
        <v>-1.56451069294486E-4</v>
      </c>
      <c r="M355" s="14">
        <v>0.22655561920919201</v>
      </c>
      <c r="N355" s="2">
        <f t="shared" si="23"/>
        <v>8.5337755409135486E-5</v>
      </c>
    </row>
    <row r="356" spans="1:14" x14ac:dyDescent="0.55000000000000004">
      <c r="A356">
        <v>351</v>
      </c>
      <c r="C356">
        <f t="shared" si="20"/>
        <v>0.14229200061857394</v>
      </c>
      <c r="D356">
        <f t="shared" si="21"/>
        <v>-1.6385783709148895E-4</v>
      </c>
      <c r="E356" s="2">
        <f t="shared" si="22"/>
        <v>8.8302345039340284E-4</v>
      </c>
      <c r="K356">
        <v>351</v>
      </c>
      <c r="L356" s="14">
        <v>-1.69377997539963E-4</v>
      </c>
      <c r="M356" s="14">
        <v>0.172007711116447</v>
      </c>
      <c r="N356" s="2">
        <f t="shared" si="23"/>
        <v>3.04721713768972E-5</v>
      </c>
    </row>
    <row r="357" spans="1:14" x14ac:dyDescent="0.55000000000000004">
      <c r="A357">
        <v>352</v>
      </c>
      <c r="C357">
        <f t="shared" si="20"/>
        <v>3.5006274199619034E-2</v>
      </c>
      <c r="D357">
        <f t="shared" si="21"/>
        <v>-1.2090189797220809E-4</v>
      </c>
      <c r="E357" s="2">
        <f t="shared" si="22"/>
        <v>1.5502434066770338E-3</v>
      </c>
      <c r="K357">
        <v>352</v>
      </c>
      <c r="L357" s="14">
        <v>-1.3988315555674201E-4</v>
      </c>
      <c r="M357" s="14">
        <v>7.4379404716216693E-2</v>
      </c>
      <c r="N357" s="2">
        <f t="shared" si="23"/>
        <v>3.6028813949042632E-4</v>
      </c>
    </row>
    <row r="358" spans="1:14" x14ac:dyDescent="0.55000000000000004">
      <c r="A358">
        <v>353</v>
      </c>
      <c r="C358">
        <f t="shared" si="20"/>
        <v>-8.1065289169465912E-2</v>
      </c>
      <c r="D358">
        <f t="shared" si="21"/>
        <v>-4.7602130872072188E-5</v>
      </c>
      <c r="E358" s="2">
        <f t="shared" si="22"/>
        <v>1.5356683196399541E-3</v>
      </c>
      <c r="K358">
        <v>353</v>
      </c>
      <c r="L358" s="14">
        <v>-7.53537094922393E-5</v>
      </c>
      <c r="M358" s="14">
        <v>-4.1877685011518798E-2</v>
      </c>
      <c r="N358" s="2">
        <f t="shared" si="23"/>
        <v>7.7015011591131629E-4</v>
      </c>
    </row>
    <row r="359" spans="1:14" x14ac:dyDescent="0.55000000000000004">
      <c r="A359">
        <v>354</v>
      </c>
      <c r="C359">
        <f t="shared" si="20"/>
        <v>-0.17679117367808564</v>
      </c>
      <c r="D359">
        <f t="shared" si="21"/>
        <v>3.7644767703672105E-5</v>
      </c>
      <c r="E359" s="2">
        <f t="shared" si="22"/>
        <v>8.4942664977360116E-4</v>
      </c>
      <c r="K359">
        <v>354</v>
      </c>
      <c r="L359" s="14">
        <v>8.0485405750715798E-6</v>
      </c>
      <c r="M359" s="14">
        <v>-0.14764624873782201</v>
      </c>
      <c r="N359" s="2">
        <f t="shared" si="23"/>
        <v>8.7593666024770981E-4</v>
      </c>
    </row>
    <row r="360" spans="1:14" x14ac:dyDescent="0.55000000000000004">
      <c r="A360">
        <v>355</v>
      </c>
      <c r="C360">
        <f t="shared" si="20"/>
        <v>-0.22814620005604247</v>
      </c>
      <c r="D360">
        <f t="shared" si="21"/>
        <v>1.1344362307448998E-4</v>
      </c>
      <c r="E360" s="2">
        <f t="shared" si="22"/>
        <v>1.3713127877210647E-4</v>
      </c>
      <c r="K360">
        <v>355</v>
      </c>
      <c r="L360" s="14">
        <v>8.9434983725834906E-5</v>
      </c>
      <c r="M360" s="14">
        <v>-0.21643589353690701</v>
      </c>
      <c r="N360" s="2">
        <f t="shared" si="23"/>
        <v>5.7641476337378891E-4</v>
      </c>
    </row>
    <row r="361" spans="1:14" x14ac:dyDescent="0.55000000000000004">
      <c r="A361">
        <v>356</v>
      </c>
      <c r="C361">
        <f t="shared" si="20"/>
        <v>-0.22224133916087119</v>
      </c>
      <c r="D361">
        <f t="shared" si="21"/>
        <v>1.6077052025575709E-4</v>
      </c>
      <c r="E361" s="2">
        <f t="shared" si="22"/>
        <v>7.7026723499418041E-5</v>
      </c>
      <c r="K361">
        <v>356</v>
      </c>
      <c r="L361" s="14">
        <v>1.48421880388103E-4</v>
      </c>
      <c r="M361" s="14">
        <v>-0.23101782612886801</v>
      </c>
      <c r="N361" s="2">
        <f t="shared" si="23"/>
        <v>1.524889065810159E-4</v>
      </c>
    </row>
    <row r="362" spans="1:14" x14ac:dyDescent="0.55000000000000004">
      <c r="A362">
        <v>357</v>
      </c>
      <c r="C362">
        <f t="shared" si="20"/>
        <v>-0.16055858661249861</v>
      </c>
      <c r="D362">
        <f t="shared" si="21"/>
        <v>1.6774740562691508E-4</v>
      </c>
      <c r="E362" s="2">
        <f t="shared" si="22"/>
        <v>7.3882439743221356E-4</v>
      </c>
      <c r="K362">
        <v>357</v>
      </c>
      <c r="L362" s="14">
        <v>1.70235596364671E-4</v>
      </c>
      <c r="M362" s="14">
        <v>-0.187739911036305</v>
      </c>
      <c r="N362" s="2">
        <f t="shared" si="23"/>
        <v>6.1910931474543456E-6</v>
      </c>
    </row>
    <row r="363" spans="1:14" x14ac:dyDescent="0.55000000000000004">
      <c r="A363">
        <v>358</v>
      </c>
      <c r="C363">
        <f t="shared" si="20"/>
        <v>-5.8579013131357237E-2</v>
      </c>
      <c r="D363">
        <f t="shared" si="21"/>
        <v>1.3262322802087237E-4</v>
      </c>
      <c r="E363" s="2">
        <f t="shared" si="22"/>
        <v>1.5102828257546033E-3</v>
      </c>
      <c r="K363">
        <v>358</v>
      </c>
      <c r="L363" s="14">
        <v>1.4941275116673699E-4</v>
      </c>
      <c r="M363" s="14">
        <v>-9.7441370570846203E-2</v>
      </c>
      <c r="N363" s="2">
        <f t="shared" si="23"/>
        <v>2.8188808746552375E-4</v>
      </c>
    </row>
    <row r="364" spans="1:14" x14ac:dyDescent="0.55000000000000004">
      <c r="A364">
        <v>359</v>
      </c>
      <c r="C364">
        <f t="shared" si="20"/>
        <v>5.8102657898178381E-2</v>
      </c>
      <c r="D364">
        <f t="shared" si="21"/>
        <v>6.4213415657639672E-5</v>
      </c>
      <c r="E364" s="2">
        <f t="shared" si="22"/>
        <v>1.6679621444164244E-3</v>
      </c>
      <c r="K364">
        <v>359</v>
      </c>
      <c r="L364" s="14">
        <v>9.1168555549677894E-5</v>
      </c>
      <c r="M364" s="14">
        <v>1.72619656364595E-2</v>
      </c>
      <c r="N364" s="2">
        <f t="shared" si="23"/>
        <v>7.2657956659935032E-4</v>
      </c>
    </row>
    <row r="365" spans="1:14" x14ac:dyDescent="0.55000000000000004">
      <c r="A365">
        <v>360</v>
      </c>
      <c r="C365">
        <f t="shared" si="20"/>
        <v>0.16020178650207484</v>
      </c>
      <c r="D365">
        <f t="shared" si="21"/>
        <v>-2.031261052398503E-5</v>
      </c>
      <c r="E365" s="2">
        <f t="shared" si="22"/>
        <v>1.0601438995791004E-3</v>
      </c>
      <c r="K365">
        <v>360</v>
      </c>
      <c r="L365" s="14">
        <v>1.0090629626543201E-5</v>
      </c>
      <c r="M365" s="14">
        <v>0.12764193546465299</v>
      </c>
      <c r="N365" s="2">
        <f t="shared" si="23"/>
        <v>9.2435701165069191E-4</v>
      </c>
    </row>
    <row r="366" spans="1:14" x14ac:dyDescent="0.55000000000000004">
      <c r="A366">
        <v>361</v>
      </c>
      <c r="C366">
        <f t="shared" si="20"/>
        <v>0.22209364348016877</v>
      </c>
      <c r="D366">
        <f t="shared" si="21"/>
        <v>-9.9740599620126816E-5</v>
      </c>
      <c r="E366" s="2">
        <f t="shared" si="22"/>
        <v>2.5729612466638416E-4</v>
      </c>
      <c r="K366">
        <v>361</v>
      </c>
      <c r="L366" s="14">
        <v>-7.3514557084280698E-5</v>
      </c>
      <c r="M366" s="14">
        <v>0.206053190722644</v>
      </c>
      <c r="N366" s="2">
        <f t="shared" si="23"/>
        <v>6.8780530709200991E-4</v>
      </c>
    </row>
    <row r="367" spans="1:14" x14ac:dyDescent="0.55000000000000004">
      <c r="A367">
        <v>362</v>
      </c>
      <c r="C367">
        <f t="shared" si="20"/>
        <v>0.22824467730773909</v>
      </c>
      <c r="D367">
        <f t="shared" si="21"/>
        <v>-1.5413580057675613E-4</v>
      </c>
      <c r="E367" s="2">
        <f t="shared" si="22"/>
        <v>2.1274868386840429E-5</v>
      </c>
      <c r="K367">
        <v>362</v>
      </c>
      <c r="L367" s="14">
        <v>-1.38707566922143E-4</v>
      </c>
      <c r="M367" s="14">
        <v>0.23285714610295499</v>
      </c>
      <c r="N367" s="2">
        <f t="shared" si="23"/>
        <v>2.3803039370133721E-4</v>
      </c>
    </row>
    <row r="368" spans="1:14" x14ac:dyDescent="0.55000000000000004">
      <c r="A368">
        <v>363</v>
      </c>
      <c r="C368">
        <f t="shared" si="20"/>
        <v>0.17711110814760389</v>
      </c>
      <c r="D368">
        <f t="shared" si="21"/>
        <v>-1.6984616451390928E-4</v>
      </c>
      <c r="E368" s="2">
        <f t="shared" si="22"/>
        <v>5.8706753404769532E-4</v>
      </c>
      <c r="K368">
        <v>363</v>
      </c>
      <c r="L368" s="14">
        <v>-1.6916040614508101E-4</v>
      </c>
      <c r="M368" s="14">
        <v>0.20134058470092001</v>
      </c>
      <c r="N368" s="2">
        <f t="shared" si="23"/>
        <v>4.7026454041800074E-7</v>
      </c>
    </row>
    <row r="369" spans="1:14" x14ac:dyDescent="0.55000000000000004">
      <c r="A369">
        <v>364</v>
      </c>
      <c r="C369">
        <f t="shared" si="20"/>
        <v>8.152638404888185E-2</v>
      </c>
      <c r="D369">
        <f t="shared" si="21"/>
        <v>-1.4292872123154423E-4</v>
      </c>
      <c r="E369" s="2">
        <f t="shared" si="22"/>
        <v>1.43418543349295E-3</v>
      </c>
      <c r="K369">
        <v>364</v>
      </c>
      <c r="L369" s="14">
        <v>-1.5724597225400899E-4</v>
      </c>
      <c r="M369" s="14">
        <v>0.11939702483423099</v>
      </c>
      <c r="N369" s="2">
        <f t="shared" si="23"/>
        <v>2.0498367684026848E-4</v>
      </c>
    </row>
    <row r="370" spans="1:14" x14ac:dyDescent="0.55000000000000004">
      <c r="A370">
        <v>365</v>
      </c>
      <c r="C370">
        <f t="shared" si="20"/>
        <v>-3.4519744006066569E-2</v>
      </c>
      <c r="D370">
        <f t="shared" si="21"/>
        <v>-8.0139181618842686E-5</v>
      </c>
      <c r="E370" s="2">
        <f t="shared" si="22"/>
        <v>1.7698414351000411E-3</v>
      </c>
      <c r="K370">
        <v>365</v>
      </c>
      <c r="L370" s="14">
        <v>-1.05948309128729E-4</v>
      </c>
      <c r="M370" s="14">
        <v>7.5497394124404999E-3</v>
      </c>
    </row>
    <row r="371" spans="1:14" x14ac:dyDescent="0.55000000000000004">
      <c r="A371">
        <v>366</v>
      </c>
      <c r="C371">
        <f t="shared" si="20"/>
        <v>-0.14190214393422285</v>
      </c>
      <c r="D371">
        <f t="shared" si="21"/>
        <v>2.7636033802110887E-6</v>
      </c>
      <c r="E371" s="2">
        <f t="shared" si="22"/>
        <v>1.2754697143714017E-3</v>
      </c>
      <c r="K371">
        <v>366</v>
      </c>
      <c r="L371" s="14">
        <v>-2.8115234726565199E-5</v>
      </c>
      <c r="M371" s="14">
        <v>-0.106188425080379</v>
      </c>
    </row>
    <row r="372" spans="1:14" x14ac:dyDescent="0.55000000000000004">
      <c r="A372">
        <v>367</v>
      </c>
      <c r="C372">
        <f t="shared" si="20"/>
        <v>-0.21367009679492555</v>
      </c>
      <c r="D372">
        <f t="shared" si="21"/>
        <v>8.4972782182839873E-5</v>
      </c>
      <c r="E372" s="2">
        <f t="shared" si="22"/>
        <v>4.136772407993228E-4</v>
      </c>
      <c r="K372">
        <v>367</v>
      </c>
      <c r="L372" s="14">
        <v>5.6759474627120697E-5</v>
      </c>
      <c r="M372" s="14">
        <v>-0.193331039766653</v>
      </c>
    </row>
    <row r="373" spans="1:14" x14ac:dyDescent="0.55000000000000004">
      <c r="A373">
        <v>368</v>
      </c>
      <c r="C373">
        <f t="shared" si="20"/>
        <v>-0.23181135916893544</v>
      </c>
      <c r="D373">
        <f t="shared" si="21"/>
        <v>1.4585558374201649E-4</v>
      </c>
      <c r="E373" s="2">
        <f t="shared" si="22"/>
        <v>5.8243564817145418E-8</v>
      </c>
      <c r="K373">
        <v>368</v>
      </c>
      <c r="L373" s="14">
        <v>1.27418421450226E-4</v>
      </c>
      <c r="M373" s="14">
        <v>-0.23205269620467001</v>
      </c>
    </row>
    <row r="374" spans="1:14" x14ac:dyDescent="0.55000000000000004">
      <c r="A374">
        <v>369</v>
      </c>
      <c r="C374">
        <f t="shared" si="20"/>
        <v>-0.19177285658783078</v>
      </c>
      <c r="D374">
        <f t="shared" si="21"/>
        <v>1.701317081739684E-4</v>
      </c>
      <c r="E374" s="2">
        <f t="shared" si="22"/>
        <v>4.3607708302697694E-4</v>
      </c>
      <c r="K374">
        <v>369</v>
      </c>
      <c r="L374" s="14">
        <v>1.66164634174623E-4</v>
      </c>
      <c r="M374" s="14">
        <v>-0.21265531532781101</v>
      </c>
    </row>
    <row r="375" spans="1:14" x14ac:dyDescent="0.55000000000000004">
      <c r="A375">
        <v>370</v>
      </c>
      <c r="C375">
        <f t="shared" si="20"/>
        <v>-0.10360340925458537</v>
      </c>
      <c r="D375">
        <f t="shared" si="21"/>
        <v>1.5170835994650629E-4</v>
      </c>
      <c r="E375" s="2">
        <f t="shared" si="22"/>
        <v>1.3245001080571309E-3</v>
      </c>
      <c r="K375">
        <v>370</v>
      </c>
      <c r="L375" s="14">
        <v>1.63293883459431E-4</v>
      </c>
      <c r="M375" s="14">
        <v>-0.13999709150930001</v>
      </c>
    </row>
    <row r="376" spans="1:14" x14ac:dyDescent="0.55000000000000004">
      <c r="A376">
        <v>371</v>
      </c>
      <c r="C376">
        <f t="shared" si="20"/>
        <v>1.0568310014570686E-2</v>
      </c>
      <c r="D376">
        <f t="shared" si="21"/>
        <v>9.5209411131370609E-5</v>
      </c>
      <c r="E376" s="2">
        <f t="shared" si="22"/>
        <v>1.8356115628360423E-3</v>
      </c>
      <c r="K376">
        <v>371</v>
      </c>
      <c r="L376" s="14">
        <v>1.19525166630115E-4</v>
      </c>
      <c r="M376" s="14">
        <v>-3.2275727643381699E-2</v>
      </c>
    </row>
    <row r="377" spans="1:14" x14ac:dyDescent="0.55000000000000004">
      <c r="A377">
        <v>372</v>
      </c>
      <c r="C377">
        <f t="shared" si="20"/>
        <v>0.12208760623239766</v>
      </c>
      <c r="D377">
        <f t="shared" si="21"/>
        <v>1.4814906977666814E-5</v>
      </c>
      <c r="E377" s="2">
        <f t="shared" si="22"/>
        <v>1.486743562906275E-3</v>
      </c>
      <c r="K377">
        <v>372</v>
      </c>
      <c r="L377" s="14">
        <v>4.5820630337985399E-5</v>
      </c>
      <c r="M377" s="14">
        <v>8.3529292434900301E-2</v>
      </c>
    </row>
    <row r="378" spans="1:14" x14ac:dyDescent="0.55000000000000004">
      <c r="A378">
        <v>373</v>
      </c>
      <c r="C378">
        <f t="shared" si="20"/>
        <v>0.20296548668887415</v>
      </c>
      <c r="D378">
        <f t="shared" si="21"/>
        <v>-6.9297826554071617E-5</v>
      </c>
      <c r="E378" s="2">
        <f t="shared" si="22"/>
        <v>6.0278124149812113E-4</v>
      </c>
      <c r="K378">
        <v>373</v>
      </c>
      <c r="L378" s="14">
        <v>-3.9359967072847597E-5</v>
      </c>
      <c r="M378" s="14">
        <v>0.178413883044751</v>
      </c>
    </row>
    <row r="379" spans="1:14" x14ac:dyDescent="0.55000000000000004">
      <c r="A379">
        <v>374</v>
      </c>
      <c r="C379">
        <f t="shared" si="20"/>
        <v>0.23290330815981036</v>
      </c>
      <c r="D379">
        <f t="shared" si="21"/>
        <v>-1.3601826630305403E-4</v>
      </c>
      <c r="E379" s="2">
        <f t="shared" si="22"/>
        <v>1.840151161778493E-5</v>
      </c>
      <c r="K379">
        <v>374</v>
      </c>
      <c r="L379" s="14">
        <v>-1.14682616558777E-4</v>
      </c>
      <c r="M379" s="14">
        <v>0.22861360984666701</v>
      </c>
    </row>
    <row r="380" spans="1:14" x14ac:dyDescent="0.55000000000000004">
      <c r="A380">
        <v>375</v>
      </c>
      <c r="C380">
        <f t="shared" si="20"/>
        <v>0.2043873084953666</v>
      </c>
      <c r="D380">
        <f t="shared" si="21"/>
        <v>-1.6860098824792163E-4</v>
      </c>
      <c r="E380" s="2">
        <f t="shared" si="22"/>
        <v>2.9475160138612151E-4</v>
      </c>
      <c r="K380">
        <v>375</v>
      </c>
      <c r="L380" s="14">
        <v>-1.61282293288258E-4</v>
      </c>
      <c r="M380" s="14">
        <v>0.221555639846611</v>
      </c>
    </row>
    <row r="381" spans="1:14" x14ac:dyDescent="0.55000000000000004">
      <c r="A381">
        <v>376</v>
      </c>
      <c r="C381">
        <f t="shared" si="20"/>
        <v>0.12457440254176153</v>
      </c>
      <c r="D381">
        <f t="shared" si="21"/>
        <v>-1.5886841596977005E-4</v>
      </c>
      <c r="E381" s="2">
        <f t="shared" si="22"/>
        <v>1.185650969467437E-3</v>
      </c>
      <c r="K381">
        <v>376</v>
      </c>
      <c r="L381" s="14">
        <v>-1.6748781914098401E-4</v>
      </c>
      <c r="M381" s="14">
        <v>0.15900768541556601</v>
      </c>
    </row>
    <row r="382" spans="1:14" x14ac:dyDescent="0.55000000000000004">
      <c r="A382">
        <v>377</v>
      </c>
      <c r="C382">
        <f t="shared" si="20"/>
        <v>1.3495947370354042E-2</v>
      </c>
      <c r="D382">
        <f t="shared" si="21"/>
        <v>-1.0926321996401754E-4</v>
      </c>
      <c r="E382" s="2">
        <f t="shared" si="22"/>
        <v>1.8610011362486544E-3</v>
      </c>
      <c r="K382">
        <v>377</v>
      </c>
      <c r="L382" s="14">
        <v>-1.31744981670854E-4</v>
      </c>
      <c r="M382" s="14">
        <v>5.66352697601257E-2</v>
      </c>
    </row>
    <row r="383" spans="1:14" x14ac:dyDescent="0.55000000000000004">
      <c r="A383">
        <v>378</v>
      </c>
      <c r="C383">
        <f t="shared" si="20"/>
        <v>-0.10096970611879831</v>
      </c>
      <c r="D383">
        <f t="shared" si="21"/>
        <v>-3.2235258833581344E-5</v>
      </c>
      <c r="E383" s="2">
        <f t="shared" si="22"/>
        <v>1.6849305518768423E-3</v>
      </c>
      <c r="K383">
        <v>378</v>
      </c>
      <c r="L383" s="14">
        <v>-6.30057962547278E-5</v>
      </c>
      <c r="M383" s="14">
        <v>-5.9921800546444901E-2</v>
      </c>
    </row>
    <row r="384" spans="1:14" x14ac:dyDescent="0.55000000000000004">
      <c r="A384">
        <v>379</v>
      </c>
      <c r="C384">
        <f t="shared" si="20"/>
        <v>-0.19009409164506039</v>
      </c>
      <c r="D384">
        <f t="shared" si="21"/>
        <v>5.2883072798801182E-5</v>
      </c>
      <c r="E384" s="2">
        <f t="shared" si="22"/>
        <v>8.1927655644250684E-4</v>
      </c>
      <c r="K384">
        <v>379</v>
      </c>
      <c r="L384" s="14">
        <v>2.1513581692979401E-5</v>
      </c>
      <c r="M384" s="14">
        <v>-0.161471084178295</v>
      </c>
    </row>
    <row r="385" spans="1:13" x14ac:dyDescent="0.55000000000000004">
      <c r="A385">
        <v>380</v>
      </c>
      <c r="C385">
        <f t="shared" si="20"/>
        <v>-0.23150886703425411</v>
      </c>
      <c r="D385">
        <f t="shared" si="21"/>
        <v>1.2472886784540302E-4</v>
      </c>
      <c r="E385" s="2">
        <f t="shared" si="22"/>
        <v>7.9743720359330101E-5</v>
      </c>
      <c r="K385">
        <v>380</v>
      </c>
      <c r="L385" s="14">
        <v>1.00644749645108E-4</v>
      </c>
      <c r="M385" s="14">
        <v>-0.22257893308380799</v>
      </c>
    </row>
    <row r="386" spans="1:13" x14ac:dyDescent="0.55000000000000004">
      <c r="A386">
        <v>381</v>
      </c>
      <c r="C386">
        <f t="shared" si="20"/>
        <v>-0.21481979661819353</v>
      </c>
      <c r="D386">
        <f t="shared" si="21"/>
        <v>1.6527034613907055E-4</v>
      </c>
      <c r="E386" s="2">
        <f t="shared" si="22"/>
        <v>1.7215305191902922E-4</v>
      </c>
      <c r="K386">
        <v>381</v>
      </c>
      <c r="L386" s="14">
        <v>1.5456881569392099E-4</v>
      </c>
      <c r="M386" s="14">
        <v>-0.227940507419024</v>
      </c>
    </row>
    <row r="387" spans="1:13" x14ac:dyDescent="0.55000000000000004">
      <c r="A387">
        <v>382</v>
      </c>
      <c r="C387">
        <f t="shared" si="20"/>
        <v>-0.14421548529340655</v>
      </c>
      <c r="D387">
        <f t="shared" si="21"/>
        <v>1.6433245117471906E-4</v>
      </c>
      <c r="E387" s="2">
        <f t="shared" si="22"/>
        <v>1.0238388759380131E-3</v>
      </c>
      <c r="K387">
        <v>382</v>
      </c>
      <c r="L387" s="14">
        <v>1.6978016297687301E-4</v>
      </c>
      <c r="M387" s="14">
        <v>-0.176212967630897</v>
      </c>
    </row>
    <row r="388" spans="1:13" x14ac:dyDescent="0.55000000000000004">
      <c r="A388">
        <v>383</v>
      </c>
      <c r="C388">
        <f t="shared" si="20"/>
        <v>-3.7416126981675284E-2</v>
      </c>
      <c r="D388">
        <f t="shared" si="21"/>
        <v>1.2215057481914431E-4</v>
      </c>
      <c r="E388" s="2">
        <f t="shared" si="22"/>
        <v>1.8434717559486255E-3</v>
      </c>
      <c r="K388">
        <v>383</v>
      </c>
      <c r="L388" s="14">
        <v>1.42469015202601E-4</v>
      </c>
      <c r="M388" s="14">
        <v>-8.0351796953723298E-2</v>
      </c>
    </row>
    <row r="389" spans="1:13" x14ac:dyDescent="0.55000000000000004">
      <c r="A389">
        <v>384</v>
      </c>
      <c r="C389">
        <f t="shared" si="20"/>
        <v>7.8773890533176516E-2</v>
      </c>
      <c r="D389">
        <f t="shared" si="21"/>
        <v>4.931147891396626E-5</v>
      </c>
      <c r="E389" s="2">
        <f t="shared" si="22"/>
        <v>1.8610519035132315E-3</v>
      </c>
      <c r="K389">
        <v>384</v>
      </c>
      <c r="L389" s="14">
        <v>7.9475618757231901E-5</v>
      </c>
      <c r="M389" s="14">
        <v>3.5633979736870602E-2</v>
      </c>
    </row>
    <row r="390" spans="1:13" x14ac:dyDescent="0.55000000000000004">
      <c r="A390">
        <v>385</v>
      </c>
      <c r="C390">
        <f t="shared" ref="C390:C453" si="24">$D$1*COS($B$2*(A390-$L$2)+$B$1)</f>
        <v>0.17519332194606771</v>
      </c>
      <c r="D390">
        <f t="shared" ref="D390:D453" si="25">$D$2*COS($B$2*(A390-$L$3)+$B$3)</f>
        <v>-3.5903758794874303E-5</v>
      </c>
      <c r="E390" s="2">
        <f t="shared" ref="E390:E453" si="26">(M390-C390)^2</f>
        <v>1.0561405948893653E-3</v>
      </c>
      <c r="K390">
        <v>385</v>
      </c>
      <c r="L390" s="14">
        <v>-3.4229394368306299E-6</v>
      </c>
      <c r="M390" s="14">
        <v>0.142695005145203</v>
      </c>
    </row>
    <row r="391" spans="1:13" x14ac:dyDescent="0.55000000000000004">
      <c r="A391">
        <v>386</v>
      </c>
      <c r="C391">
        <f t="shared" si="24"/>
        <v>0.22764292233322941</v>
      </c>
      <c r="D391">
        <f t="shared" si="25"/>
        <v>-1.1210790983760122E-4</v>
      </c>
      <c r="E391" s="2">
        <f t="shared" si="26"/>
        <v>1.8566081872166401E-4</v>
      </c>
      <c r="K391">
        <v>386</v>
      </c>
      <c r="L391" s="14">
        <v>-8.54642012145644E-5</v>
      </c>
      <c r="M391" s="14">
        <v>0.214017181299375</v>
      </c>
    </row>
    <row r="392" spans="1:13" x14ac:dyDescent="0.55000000000000004">
      <c r="A392">
        <v>387</v>
      </c>
      <c r="C392">
        <f t="shared" si="24"/>
        <v>0.22295894754729551</v>
      </c>
      <c r="D392">
        <f t="shared" si="25"/>
        <v>-1.6017533855848041E-4</v>
      </c>
      <c r="E392" s="2">
        <f t="shared" si="26"/>
        <v>7.7061696777223104E-5</v>
      </c>
      <c r="K392">
        <v>387</v>
      </c>
      <c r="L392" s="14">
        <v>-1.4610042361669701E-4</v>
      </c>
      <c r="M392" s="14">
        <v>0.23173742673091399</v>
      </c>
    </row>
    <row r="393" spans="1:13" x14ac:dyDescent="0.55000000000000004">
      <c r="A393">
        <v>388</v>
      </c>
      <c r="C393">
        <f t="shared" si="24"/>
        <v>0.16231697652915583</v>
      </c>
      <c r="D393">
        <f t="shared" si="25"/>
        <v>-1.6804213352983221E-4</v>
      </c>
      <c r="E393" s="2">
        <f t="shared" si="26"/>
        <v>8.4684605609348506E-4</v>
      </c>
      <c r="K393">
        <v>388</v>
      </c>
      <c r="L393" s="14">
        <v>-1.7014488858280001E-4</v>
      </c>
      <c r="M393" s="14">
        <v>0.19141759604306799</v>
      </c>
    </row>
    <row r="394" spans="1:13" x14ac:dyDescent="0.55000000000000004">
      <c r="A394">
        <v>389</v>
      </c>
      <c r="C394">
        <f t="shared" si="24"/>
        <v>6.0936865773087594E-2</v>
      </c>
      <c r="D394">
        <f t="shared" si="25"/>
        <v>-1.3373389503272163E-4</v>
      </c>
      <c r="E394" s="2">
        <f t="shared" si="26"/>
        <v>1.7824587532673873E-3</v>
      </c>
      <c r="K394">
        <v>389</v>
      </c>
      <c r="L394" s="14">
        <v>-1.5157551070108099E-4</v>
      </c>
      <c r="M394" s="14">
        <v>0.10315604095768099</v>
      </c>
    </row>
    <row r="395" spans="1:13" x14ac:dyDescent="0.55000000000000004">
      <c r="A395">
        <v>390</v>
      </c>
      <c r="C395">
        <f t="shared" si="24"/>
        <v>-5.5737113844647544E-2</v>
      </c>
      <c r="D395">
        <f t="shared" si="25"/>
        <v>-6.5861267769596317E-5</v>
      </c>
      <c r="E395" s="2">
        <f t="shared" si="26"/>
        <v>2.0066394475491273E-3</v>
      </c>
      <c r="K395">
        <v>390</v>
      </c>
      <c r="L395" s="14">
        <v>-9.5043105858074698E-5</v>
      </c>
      <c r="M395" s="14">
        <v>-1.09415845191766E-2</v>
      </c>
    </row>
    <row r="396" spans="1:13" x14ac:dyDescent="0.55000000000000004">
      <c r="A396">
        <v>391</v>
      </c>
      <c r="C396">
        <f t="shared" si="24"/>
        <v>-0.1584222527328214</v>
      </c>
      <c r="D396">
        <f t="shared" si="25"/>
        <v>1.8541149458302177E-5</v>
      </c>
      <c r="E396" s="2">
        <f t="shared" si="26"/>
        <v>1.3049022279295098E-3</v>
      </c>
      <c r="K396">
        <v>391</v>
      </c>
      <c r="L396" s="14">
        <v>-1.4706565548289401E-5</v>
      </c>
      <c r="M396" s="14">
        <v>-0.122298822276544</v>
      </c>
    </row>
    <row r="397" spans="1:13" x14ac:dyDescent="0.55000000000000004">
      <c r="A397">
        <v>392</v>
      </c>
      <c r="C397">
        <f t="shared" si="24"/>
        <v>-0.22134674546140551</v>
      </c>
      <c r="D397">
        <f t="shared" si="25"/>
        <v>9.8290128988494604E-5</v>
      </c>
      <c r="E397" s="2">
        <f t="shared" si="26"/>
        <v>3.3566578878526889E-4</v>
      </c>
      <c r="K397">
        <v>392</v>
      </c>
      <c r="L397" s="14">
        <v>6.9313325335974E-5</v>
      </c>
      <c r="M397" s="14">
        <v>-0.203025561307938</v>
      </c>
    </row>
    <row r="398" spans="1:13" x14ac:dyDescent="0.55000000000000004">
      <c r="A398">
        <v>393</v>
      </c>
      <c r="C398">
        <f t="shared" si="24"/>
        <v>-0.22871787069892621</v>
      </c>
      <c r="D398">
        <f t="shared" si="25"/>
        <v>1.5337035793443627E-4</v>
      </c>
      <c r="E398" s="2">
        <f t="shared" si="26"/>
        <v>1.7517726611236523E-5</v>
      </c>
      <c r="K398">
        <v>393</v>
      </c>
      <c r="L398" s="14">
        <v>1.3597326390118899E-4</v>
      </c>
      <c r="M398" s="14">
        <v>-0.232903289030615</v>
      </c>
    </row>
    <row r="399" spans="1:13" x14ac:dyDescent="0.55000000000000004">
      <c r="A399">
        <v>394</v>
      </c>
      <c r="C399">
        <f t="shared" si="24"/>
        <v>-0.1786856313817517</v>
      </c>
      <c r="D399">
        <f t="shared" si="25"/>
        <v>1.6995785982975537E-4</v>
      </c>
      <c r="E399" s="2">
        <f t="shared" si="26"/>
        <v>6.6374823524982941E-4</v>
      </c>
      <c r="K399">
        <v>394</v>
      </c>
      <c r="L399" s="14">
        <v>1.6857785500546199E-4</v>
      </c>
      <c r="M399" s="14">
        <v>-0.20444894318846299</v>
      </c>
    </row>
    <row r="400" spans="1:13" x14ac:dyDescent="0.55000000000000004">
      <c r="A400">
        <v>395</v>
      </c>
      <c r="C400">
        <f t="shared" si="24"/>
        <v>-8.3807064982300047E-2</v>
      </c>
      <c r="D400">
        <f t="shared" si="25"/>
        <v>1.4388952133561264E-4</v>
      </c>
      <c r="E400" s="2">
        <f t="shared" si="26"/>
        <v>1.6795264741865581E-3</v>
      </c>
      <c r="K400">
        <v>395</v>
      </c>
      <c r="L400" s="14">
        <v>1.5896107654252701E-4</v>
      </c>
      <c r="M400" s="14">
        <v>-0.124789091215596</v>
      </c>
    </row>
    <row r="401" spans="1:13" x14ac:dyDescent="0.55000000000000004">
      <c r="A401">
        <v>396</v>
      </c>
      <c r="C401">
        <f t="shared" si="24"/>
        <v>3.2105308214584308E-2</v>
      </c>
      <c r="D401">
        <f t="shared" si="25"/>
        <v>8.1707945937082986E-5</v>
      </c>
      <c r="E401" s="2">
        <f t="shared" si="26"/>
        <v>2.1141921655906271E-3</v>
      </c>
      <c r="K401">
        <v>396</v>
      </c>
      <c r="L401" s="14">
        <v>1.0953151033659E-4</v>
      </c>
      <c r="M401" s="14">
        <v>-1.3875037212463401E-2</v>
      </c>
    </row>
    <row r="402" spans="1:13" x14ac:dyDescent="0.55000000000000004">
      <c r="A402">
        <v>397</v>
      </c>
      <c r="C402">
        <f t="shared" si="24"/>
        <v>0.13995992577589569</v>
      </c>
      <c r="D402">
        <f t="shared" si="25"/>
        <v>-9.806016245901026E-7</v>
      </c>
      <c r="E402" s="2">
        <f t="shared" si="26"/>
        <v>1.5559727029194534E-3</v>
      </c>
      <c r="K402">
        <v>397</v>
      </c>
      <c r="L402" s="14">
        <v>3.2669097882695E-5</v>
      </c>
      <c r="M402" s="14">
        <v>0.100514105935012</v>
      </c>
    </row>
    <row r="403" spans="1:13" x14ac:dyDescent="0.55000000000000004">
      <c r="A403">
        <v>398</v>
      </c>
      <c r="C403">
        <f t="shared" si="24"/>
        <v>0.21268755208907383</v>
      </c>
      <c r="D403">
        <f t="shared" si="25"/>
        <v>-8.3423038848070882E-5</v>
      </c>
      <c r="E403" s="2">
        <f t="shared" si="26"/>
        <v>5.2710118856394666E-4</v>
      </c>
      <c r="K403">
        <v>398</v>
      </c>
      <c r="L403" s="14">
        <v>-5.2375492800291499E-5</v>
      </c>
      <c r="M403" s="14">
        <v>0.18972886770681999</v>
      </c>
    </row>
    <row r="404" spans="1:13" x14ac:dyDescent="0.55000000000000004">
      <c r="A404">
        <v>399</v>
      </c>
      <c r="C404">
        <f t="shared" si="24"/>
        <v>0.23203508592617736</v>
      </c>
      <c r="D404">
        <f t="shared" si="25"/>
        <v>-1.4492805173889014E-4</v>
      </c>
      <c r="E404" s="2">
        <f t="shared" si="26"/>
        <v>3.7237864789118662E-7</v>
      </c>
      <c r="K404">
        <v>399</v>
      </c>
      <c r="L404" s="14">
        <v>-1.24302316397476E-4</v>
      </c>
      <c r="M404" s="14">
        <v>0.23142485756900999</v>
      </c>
    </row>
    <row r="405" spans="1:13" x14ac:dyDescent="0.55000000000000004">
      <c r="A405">
        <v>400</v>
      </c>
      <c r="C405">
        <f t="shared" si="24"/>
        <v>0.19314670410785106</v>
      </c>
      <c r="D405">
        <f t="shared" si="25"/>
        <v>-1.700591784845848E-4</v>
      </c>
      <c r="E405" s="2">
        <f t="shared" si="26"/>
        <v>4.8454364451655811E-4</v>
      </c>
      <c r="K405">
        <v>400</v>
      </c>
      <c r="L405" s="14">
        <v>-1.65096853737325E-4</v>
      </c>
      <c r="M405" s="14">
        <v>0.21515905619745199</v>
      </c>
    </row>
    <row r="406" spans="1:13" x14ac:dyDescent="0.55000000000000004">
      <c r="A406">
        <v>401</v>
      </c>
      <c r="C406">
        <f t="shared" si="24"/>
        <v>0.10578257076847858</v>
      </c>
      <c r="D406">
        <f t="shared" si="25"/>
        <v>-1.5250903599408502E-4</v>
      </c>
      <c r="E406" s="2">
        <f t="shared" si="26"/>
        <v>1.5384251909232394E-3</v>
      </c>
      <c r="K406">
        <v>401</v>
      </c>
      <c r="L406" s="14">
        <v>-1.6454185987213599E-4</v>
      </c>
      <c r="M406" s="14">
        <v>0.14500533445136099</v>
      </c>
    </row>
    <row r="407" spans="1:13" x14ac:dyDescent="0.55000000000000004">
      <c r="A407">
        <v>402</v>
      </c>
      <c r="C407">
        <f t="shared" si="24"/>
        <v>-8.1307581140376926E-3</v>
      </c>
      <c r="D407">
        <f t="shared" si="25"/>
        <v>-9.6682340104761554E-5</v>
      </c>
      <c r="E407" s="2">
        <f t="shared" si="26"/>
        <v>2.1776115161587311E-3</v>
      </c>
      <c r="K407">
        <v>402</v>
      </c>
      <c r="L407" s="14">
        <v>-1.2277633645837701E-4</v>
      </c>
      <c r="M407" s="14">
        <v>3.85341271441383E-2</v>
      </c>
    </row>
    <row r="408" spans="1:13" x14ac:dyDescent="0.55000000000000004">
      <c r="A408">
        <v>403</v>
      </c>
      <c r="C408">
        <f t="shared" si="24"/>
        <v>-0.1200034380925461</v>
      </c>
      <c r="D408">
        <f t="shared" si="25"/>
        <v>-1.6590414751500934E-5</v>
      </c>
      <c r="E408" s="2">
        <f t="shared" si="26"/>
        <v>1.7990531558320423E-3</v>
      </c>
      <c r="K408">
        <v>403</v>
      </c>
      <c r="L408" s="14">
        <v>-5.0260717929522902E-5</v>
      </c>
      <c r="M408" s="14">
        <v>-7.7588191354703795E-2</v>
      </c>
    </row>
    <row r="409" spans="1:13" x14ac:dyDescent="0.55000000000000004">
      <c r="A409">
        <v>404</v>
      </c>
      <c r="C409">
        <f t="shared" si="24"/>
        <v>-0.20175778458202442</v>
      </c>
      <c r="D409">
        <f t="shared" si="25"/>
        <v>6.7665355006288211E-5</v>
      </c>
      <c r="E409" s="2">
        <f t="shared" si="26"/>
        <v>7.5513493298644935E-4</v>
      </c>
      <c r="K409">
        <v>404</v>
      </c>
      <c r="L409" s="14">
        <v>3.4843009199638797E-5</v>
      </c>
      <c r="M409" s="14">
        <v>-0.17427806600656501</v>
      </c>
    </row>
    <row r="410" spans="1:13" x14ac:dyDescent="0.55000000000000004">
      <c r="A410">
        <v>405</v>
      </c>
      <c r="C410">
        <f t="shared" si="24"/>
        <v>-0.23287517985843686</v>
      </c>
      <c r="D410">
        <f t="shared" si="25"/>
        <v>1.3493854693004084E-4</v>
      </c>
      <c r="E410" s="2">
        <f t="shared" si="26"/>
        <v>3.0872047123561365E-5</v>
      </c>
      <c r="K410">
        <v>405</v>
      </c>
      <c r="L410" s="14">
        <v>1.11220088524414E-4</v>
      </c>
      <c r="M410" s="14">
        <v>-0.22731891788445099</v>
      </c>
    </row>
    <row r="411" spans="1:13" x14ac:dyDescent="0.55000000000000004">
      <c r="A411">
        <v>406</v>
      </c>
      <c r="C411">
        <f t="shared" si="24"/>
        <v>-0.20554581361031796</v>
      </c>
      <c r="D411">
        <f t="shared" si="25"/>
        <v>1.6834500785360202E-4</v>
      </c>
      <c r="E411" s="2">
        <f t="shared" si="26"/>
        <v>3.1971310216958844E-4</v>
      </c>
      <c r="K411">
        <v>406</v>
      </c>
      <c r="L411" s="14">
        <v>1.59741406718912E-4</v>
      </c>
      <c r="M411" s="14">
        <v>-0.223426336593989</v>
      </c>
    </row>
    <row r="412" spans="1:13" x14ac:dyDescent="0.55000000000000004">
      <c r="A412">
        <v>407</v>
      </c>
      <c r="C412">
        <f t="shared" si="24"/>
        <v>-0.12662878070836189</v>
      </c>
      <c r="D412">
        <f t="shared" si="25"/>
        <v>1.5950042023751799E-4</v>
      </c>
      <c r="E412" s="2">
        <f t="shared" si="26"/>
        <v>1.3650410956113303E-3</v>
      </c>
      <c r="K412">
        <v>407</v>
      </c>
      <c r="L412" s="14">
        <v>1.6825449863691499E-4</v>
      </c>
      <c r="M412" s="14">
        <v>-0.163575243267196</v>
      </c>
    </row>
    <row r="413" spans="1:13" x14ac:dyDescent="0.55000000000000004">
      <c r="A413">
        <v>408</v>
      </c>
      <c r="C413">
        <f t="shared" si="24"/>
        <v>-1.5930592971959145E-2</v>
      </c>
      <c r="D413">
        <f t="shared" si="25"/>
        <v>1.1062458914431865E-4</v>
      </c>
      <c r="E413" s="2">
        <f t="shared" si="26"/>
        <v>2.1925921013576906E-3</v>
      </c>
      <c r="K413">
        <v>408</v>
      </c>
      <c r="L413" s="14">
        <v>1.3462720759617E-4</v>
      </c>
      <c r="M413" s="14">
        <v>-6.27557155169957E-2</v>
      </c>
    </row>
    <row r="414" spans="1:13" x14ac:dyDescent="0.55000000000000004">
      <c r="A414">
        <v>409</v>
      </c>
      <c r="C414">
        <f t="shared" si="24"/>
        <v>9.8765837810298254E-2</v>
      </c>
      <c r="D414">
        <f t="shared" si="25"/>
        <v>3.3984317957361766E-5</v>
      </c>
      <c r="E414" s="2">
        <f t="shared" si="26"/>
        <v>2.0236022998541747E-3</v>
      </c>
      <c r="K414">
        <v>409</v>
      </c>
      <c r="L414" s="14">
        <v>6.7281697246402401E-5</v>
      </c>
      <c r="M414" s="14">
        <v>5.3781370492632097E-2</v>
      </c>
    </row>
    <row r="415" spans="1:13" x14ac:dyDescent="0.55000000000000004">
      <c r="A415">
        <v>410</v>
      </c>
      <c r="C415">
        <f t="shared" si="24"/>
        <v>0.18867412512090126</v>
      </c>
      <c r="D415">
        <f t="shared" si="25"/>
        <v>-5.1185300704099701E-5</v>
      </c>
      <c r="E415" s="2">
        <f t="shared" si="26"/>
        <v>1.0128654096368066E-3</v>
      </c>
      <c r="K415">
        <v>410</v>
      </c>
      <c r="L415" s="14">
        <v>-1.6914931564074799E-5</v>
      </c>
      <c r="M415" s="14">
        <v>0.15684857862697901</v>
      </c>
    </row>
    <row r="416" spans="1:13" x14ac:dyDescent="0.55000000000000004">
      <c r="A416">
        <v>411</v>
      </c>
      <c r="C416">
        <f t="shared" si="24"/>
        <v>0.23122918396169284</v>
      </c>
      <c r="D416">
        <f t="shared" si="25"/>
        <v>-1.235084877896083E-4</v>
      </c>
      <c r="E416" s="2">
        <f t="shared" si="26"/>
        <v>1.1229845922014283E-4</v>
      </c>
      <c r="K416">
        <v>411</v>
      </c>
      <c r="L416" s="14">
        <v>-9.6875110831712294E-5</v>
      </c>
      <c r="M416" s="14">
        <v>0.22063208722625899</v>
      </c>
    </row>
    <row r="417" spans="1:13" x14ac:dyDescent="0.55000000000000004">
      <c r="A417">
        <v>412</v>
      </c>
      <c r="C417">
        <f t="shared" si="24"/>
        <v>0.21575059155306667</v>
      </c>
      <c r="D417">
        <f t="shared" si="25"/>
        <v>-1.6483364779246566E-4</v>
      </c>
      <c r="E417" s="2">
        <f t="shared" si="26"/>
        <v>1.7972966595837837E-4</v>
      </c>
      <c r="K417">
        <v>412</v>
      </c>
      <c r="L417" s="14">
        <v>-1.5257231762199E-4</v>
      </c>
      <c r="M417" s="14">
        <v>0.22915692087761999</v>
      </c>
    </row>
    <row r="418" spans="1:13" x14ac:dyDescent="0.55000000000000004">
      <c r="A418">
        <v>413</v>
      </c>
      <c r="C418">
        <f t="shared" si="24"/>
        <v>0.14612314832683024</v>
      </c>
      <c r="D418">
        <f t="shared" si="25"/>
        <v>-1.6478903661747027E-4</v>
      </c>
      <c r="E418" s="2">
        <f t="shared" si="26"/>
        <v>1.1672358673531068E-3</v>
      </c>
      <c r="K418">
        <v>413</v>
      </c>
      <c r="L418" s="14">
        <v>-1.7005684097389699E-4</v>
      </c>
      <c r="M418" s="14">
        <v>0.180287982108851</v>
      </c>
    </row>
    <row r="419" spans="1:13" x14ac:dyDescent="0.55000000000000004">
      <c r="A419">
        <v>414</v>
      </c>
      <c r="C419">
        <f t="shared" si="24"/>
        <v>3.9821874902320947E-2</v>
      </c>
      <c r="D419">
        <f t="shared" si="25"/>
        <v>-1.2338585072911028E-4</v>
      </c>
      <c r="E419" s="2">
        <f t="shared" si="26"/>
        <v>2.1569452726313814E-3</v>
      </c>
      <c r="K419">
        <v>414</v>
      </c>
      <c r="L419" s="14">
        <v>-1.4494957354783901E-4</v>
      </c>
      <c r="M419" s="14">
        <v>8.6264799795477506E-2</v>
      </c>
    </row>
    <row r="420" spans="1:13" x14ac:dyDescent="0.55000000000000004">
      <c r="A420">
        <v>415</v>
      </c>
      <c r="C420">
        <f t="shared" si="24"/>
        <v>-7.6473849743877581E-2</v>
      </c>
      <c r="D420">
        <f t="shared" si="25"/>
        <v>-5.1015417075486078E-5</v>
      </c>
      <c r="E420" s="2">
        <f t="shared" si="26"/>
        <v>2.2193438999690922E-3</v>
      </c>
      <c r="K420">
        <v>415</v>
      </c>
      <c r="L420" s="14">
        <v>-8.3538786224853396E-5</v>
      </c>
      <c r="M420" s="14">
        <v>-2.9363936774640501E-2</v>
      </c>
    </row>
    <row r="421" spans="1:13" x14ac:dyDescent="0.55000000000000004">
      <c r="A421">
        <v>416</v>
      </c>
      <c r="C421">
        <f t="shared" si="24"/>
        <v>-0.17357625004556063</v>
      </c>
      <c r="D421">
        <f t="shared" si="25"/>
        <v>3.4158810944430423E-5</v>
      </c>
      <c r="E421" s="2">
        <f t="shared" si="26"/>
        <v>1.2915367408742047E-3</v>
      </c>
      <c r="K421">
        <v>416</v>
      </c>
      <c r="L421" s="14">
        <v>-1.20519165484696E-6</v>
      </c>
      <c r="M421" s="14">
        <v>-0.13763829321891</v>
      </c>
    </row>
    <row r="422" spans="1:13" x14ac:dyDescent="0.55000000000000004">
      <c r="A422">
        <v>417</v>
      </c>
      <c r="C422">
        <f t="shared" si="24"/>
        <v>-0.2271146702831211</v>
      </c>
      <c r="D422">
        <f t="shared" si="25"/>
        <v>1.1075989742784348E-4</v>
      </c>
      <c r="E422" s="2">
        <f t="shared" si="26"/>
        <v>2.456863452097036E-4</v>
      </c>
      <c r="K422">
        <v>417</v>
      </c>
      <c r="L422" s="14">
        <v>8.1430250641582302E-5</v>
      </c>
      <c r="M422" s="14">
        <v>-0.211440285280522</v>
      </c>
    </row>
    <row r="423" spans="1:13" x14ac:dyDescent="0.55000000000000004">
      <c r="A423">
        <v>418</v>
      </c>
      <c r="C423">
        <f t="shared" si="24"/>
        <v>-0.22365209547757248</v>
      </c>
      <c r="D423">
        <f t="shared" si="25"/>
        <v>1.5956258429061264E-4</v>
      </c>
      <c r="E423" s="2">
        <f t="shared" si="26"/>
        <v>7.4539925026977541E-5</v>
      </c>
      <c r="K423">
        <v>418</v>
      </c>
      <c r="L423" s="14">
        <v>1.43670981508226E-4</v>
      </c>
      <c r="M423" s="14">
        <v>-0.23228574621332601</v>
      </c>
    </row>
    <row r="424" spans="1:13" x14ac:dyDescent="0.55000000000000004">
      <c r="A424">
        <v>419</v>
      </c>
      <c r="C424">
        <f t="shared" si="24"/>
        <v>-0.16405755891982449</v>
      </c>
      <c r="D424">
        <f t="shared" si="25"/>
        <v>1.6831842580915964E-4</v>
      </c>
      <c r="E424" s="2">
        <f t="shared" si="26"/>
        <v>9.5457777534713292E-4</v>
      </c>
      <c r="K424">
        <v>419</v>
      </c>
      <c r="L424" s="14">
        <v>1.6992842378607201E-4</v>
      </c>
      <c r="M424" s="14">
        <v>-0.194953801010848</v>
      </c>
    </row>
    <row r="425" spans="1:13" x14ac:dyDescent="0.55000000000000004">
      <c r="A425">
        <v>420</v>
      </c>
      <c r="C425">
        <f t="shared" si="24"/>
        <v>-6.3288033132395352E-2</v>
      </c>
      <c r="D425">
        <f t="shared" si="25"/>
        <v>1.3482989032087089E-4</v>
      </c>
      <c r="E425" s="2">
        <f t="shared" si="26"/>
        <v>2.0708355178516821E-3</v>
      </c>
      <c r="K425">
        <v>420</v>
      </c>
      <c r="L425" s="14">
        <v>1.5362623816728599E-4</v>
      </c>
      <c r="M425" s="14">
        <v>-0.108794466939624</v>
      </c>
    </row>
    <row r="426" spans="1:13" x14ac:dyDescent="0.55000000000000004">
      <c r="A426">
        <v>421</v>
      </c>
      <c r="C426">
        <f t="shared" si="24"/>
        <v>5.3365454965054612E-2</v>
      </c>
      <c r="D426">
        <f t="shared" si="25"/>
        <v>6.7501894351015707E-5</v>
      </c>
      <c r="E426" s="2">
        <f t="shared" si="26"/>
        <v>2.3767905264332392E-3</v>
      </c>
      <c r="K426">
        <v>421</v>
      </c>
      <c r="L426" s="14">
        <v>9.8847408171512402E-5</v>
      </c>
      <c r="M426" s="14">
        <v>4.6131162885025001E-3</v>
      </c>
    </row>
    <row r="427" spans="1:13" x14ac:dyDescent="0.55000000000000004">
      <c r="A427">
        <v>422</v>
      </c>
      <c r="C427">
        <f t="shared" si="24"/>
        <v>0.15662533872095688</v>
      </c>
      <c r="D427">
        <f t="shared" si="25"/>
        <v>-1.6767654273726191E-5</v>
      </c>
      <c r="E427" s="2">
        <f t="shared" si="26"/>
        <v>1.5808594127765198E-3</v>
      </c>
      <c r="K427">
        <v>422</v>
      </c>
      <c r="L427" s="14">
        <v>1.9311631594381001E-5</v>
      </c>
      <c r="M427" s="14">
        <v>0.11686531592447801</v>
      </c>
    </row>
    <row r="428" spans="1:13" x14ac:dyDescent="0.55000000000000004">
      <c r="A428">
        <v>423</v>
      </c>
      <c r="C428">
        <f t="shared" si="24"/>
        <v>0.22057556385857419</v>
      </c>
      <c r="D428">
        <f t="shared" si="25"/>
        <v>-9.6828875110043622E-5</v>
      </c>
      <c r="E428" s="2">
        <f t="shared" si="26"/>
        <v>4.2963720118694326E-4</v>
      </c>
      <c r="K428">
        <v>423</v>
      </c>
      <c r="L428" s="14">
        <v>-6.5060862916227897E-5</v>
      </c>
      <c r="M428" s="14">
        <v>0.19984787220738101</v>
      </c>
    </row>
    <row r="429" spans="1:13" x14ac:dyDescent="0.55000000000000004">
      <c r="A429">
        <v>424</v>
      </c>
      <c r="C429">
        <f t="shared" si="24"/>
        <v>0.22916597183210152</v>
      </c>
      <c r="D429">
        <f t="shared" si="25"/>
        <v>-1.5258808928458843E-4</v>
      </c>
      <c r="E429" s="2">
        <f t="shared" si="26"/>
        <v>1.3041612624324074E-5</v>
      </c>
      <c r="K429">
        <v>424</v>
      </c>
      <c r="L429" s="14">
        <v>-1.33138460701176E-4</v>
      </c>
      <c r="M429" s="14">
        <v>0.23277728912975401</v>
      </c>
    </row>
    <row r="430" spans="1:13" x14ac:dyDescent="0.55000000000000004">
      <c r="A430">
        <v>425</v>
      </c>
      <c r="C430">
        <f t="shared" si="24"/>
        <v>0.18024055131166203</v>
      </c>
      <c r="D430">
        <f t="shared" si="25"/>
        <v>-1.7005090935082474E-4</v>
      </c>
      <c r="E430" s="2">
        <f t="shared" si="26"/>
        <v>7.3797192230902128E-4</v>
      </c>
      <c r="K430">
        <v>425</v>
      </c>
      <c r="L430" s="14">
        <v>-1.6787070507246599E-4</v>
      </c>
      <c r="M430" s="14">
        <v>0.207406189944115</v>
      </c>
    </row>
    <row r="431" spans="1:13" x14ac:dyDescent="0.55000000000000004">
      <c r="A431">
        <v>426</v>
      </c>
      <c r="C431">
        <f t="shared" si="24"/>
        <v>8.6078551581889068E-2</v>
      </c>
      <c r="D431">
        <f t="shared" si="25"/>
        <v>-1.4483453555915344E-4</v>
      </c>
      <c r="E431" s="2">
        <f t="shared" si="26"/>
        <v>1.9369128656268697E-3</v>
      </c>
      <c r="K431">
        <v>426</v>
      </c>
      <c r="L431" s="14">
        <v>-1.60558689964109E-4</v>
      </c>
      <c r="M431" s="14">
        <v>0.13008892383238099</v>
      </c>
    </row>
    <row r="432" spans="1:13" x14ac:dyDescent="0.55000000000000004">
      <c r="A432">
        <v>427</v>
      </c>
      <c r="C432">
        <f t="shared" si="24"/>
        <v>-2.9687350203014808E-2</v>
      </c>
      <c r="D432">
        <f t="shared" si="25"/>
        <v>-8.3267746212164367E-5</v>
      </c>
      <c r="E432" s="2">
        <f t="shared" si="26"/>
        <v>2.4877580170951964E-3</v>
      </c>
      <c r="K432">
        <v>427</v>
      </c>
      <c r="L432" s="14">
        <v>-1.13033754920439E-4</v>
      </c>
      <c r="M432" s="14">
        <v>2.0190079733733102E-2</v>
      </c>
    </row>
    <row r="433" spans="1:13" x14ac:dyDescent="0.55000000000000004">
      <c r="A433">
        <v>428</v>
      </c>
      <c r="C433">
        <f t="shared" si="24"/>
        <v>-0.13800235284653545</v>
      </c>
      <c r="D433">
        <f t="shared" si="25"/>
        <v>-8.0250771105305228E-7</v>
      </c>
      <c r="E433" s="2">
        <f t="shared" si="26"/>
        <v>1.8694258691439886E-3</v>
      </c>
      <c r="K433">
        <v>428</v>
      </c>
      <c r="L433" s="14">
        <v>-3.7198814746438202E-5</v>
      </c>
      <c r="M433" s="14">
        <v>-9.4765495084390097E-2</v>
      </c>
    </row>
    <row r="434" spans="1:13" x14ac:dyDescent="0.55000000000000004">
      <c r="A434">
        <v>429</v>
      </c>
      <c r="C434">
        <f t="shared" si="24"/>
        <v>-0.21168167378482566</v>
      </c>
      <c r="D434">
        <f t="shared" si="25"/>
        <v>8.1864143310145815E-5</v>
      </c>
      <c r="E434" s="2">
        <f t="shared" si="26"/>
        <v>6.6024381738860973E-4</v>
      </c>
      <c r="K434">
        <v>429</v>
      </c>
      <c r="L434" s="14">
        <v>4.79527993455017E-5</v>
      </c>
      <c r="M434" s="14">
        <v>-0.185986463776176</v>
      </c>
    </row>
    <row r="435" spans="1:13" x14ac:dyDescent="0.55000000000000004">
      <c r="A435">
        <v>430</v>
      </c>
      <c r="C435">
        <f t="shared" si="24"/>
        <v>-0.23223335649917123</v>
      </c>
      <c r="D435">
        <f t="shared" si="25"/>
        <v>1.4398461991978746E-4</v>
      </c>
      <c r="E435" s="2">
        <f t="shared" si="26"/>
        <v>2.5836950901929233E-6</v>
      </c>
      <c r="K435">
        <v>430</v>
      </c>
      <c r="L435" s="14">
        <v>1.2109433736379E-4</v>
      </c>
      <c r="M435" s="14">
        <v>-0.230625968838962</v>
      </c>
    </row>
    <row r="436" spans="1:13" x14ac:dyDescent="0.55000000000000004">
      <c r="A436">
        <v>431</v>
      </c>
      <c r="C436">
        <f t="shared" si="24"/>
        <v>-0.19449936182359648</v>
      </c>
      <c r="D436">
        <f t="shared" si="25"/>
        <v>1.6996799188492476E-4</v>
      </c>
      <c r="E436" s="2">
        <f t="shared" si="26"/>
        <v>5.2920276363426909E-4</v>
      </c>
      <c r="K436">
        <v>431</v>
      </c>
      <c r="L436" s="14">
        <v>1.63907047374587E-4</v>
      </c>
      <c r="M436" s="14">
        <v>-0.21750376930638701</v>
      </c>
    </row>
    <row r="437" spans="1:13" x14ac:dyDescent="0.55000000000000004">
      <c r="A437">
        <v>432</v>
      </c>
      <c r="C437">
        <f t="shared" si="24"/>
        <v>-0.10795012705188339</v>
      </c>
      <c r="D437">
        <f t="shared" si="25"/>
        <v>1.5329298052833493E-4</v>
      </c>
      <c r="E437" s="2">
        <f t="shared" si="26"/>
        <v>1.7603289618401327E-3</v>
      </c>
      <c r="K437">
        <v>432</v>
      </c>
      <c r="L437" s="14">
        <v>1.65668220564916E-4</v>
      </c>
      <c r="M437" s="14">
        <v>-0.149906401455602</v>
      </c>
    </row>
    <row r="438" spans="1:13" x14ac:dyDescent="0.55000000000000004">
      <c r="A438">
        <v>433</v>
      </c>
      <c r="C438">
        <f t="shared" si="24"/>
        <v>5.6923142013127889E-3</v>
      </c>
      <c r="D438">
        <f t="shared" si="25"/>
        <v>9.8144662219185142E-5</v>
      </c>
      <c r="E438" s="2">
        <f t="shared" si="26"/>
        <v>2.545844225070812E-3</v>
      </c>
      <c r="K438">
        <v>433</v>
      </c>
      <c r="L438" s="14">
        <v>1.2593676018373399E-4</v>
      </c>
      <c r="M438" s="14">
        <v>-4.4764045408461003E-2</v>
      </c>
    </row>
    <row r="439" spans="1:13" x14ac:dyDescent="0.55000000000000004">
      <c r="A439">
        <v>434</v>
      </c>
      <c r="C439">
        <f t="shared" si="24"/>
        <v>0.11790610457464047</v>
      </c>
      <c r="D439">
        <f t="shared" si="25"/>
        <v>1.8364102418463541E-5</v>
      </c>
      <c r="E439" s="2">
        <f t="shared" si="26"/>
        <v>2.1452053025289137E-3</v>
      </c>
      <c r="K439">
        <v>434</v>
      </c>
      <c r="L439" s="14">
        <v>5.4663656959595897E-5</v>
      </c>
      <c r="M439" s="14">
        <v>7.1589743507206496E-2</v>
      </c>
    </row>
    <row r="440" spans="1:13" x14ac:dyDescent="0.55000000000000004">
      <c r="A440">
        <v>435</v>
      </c>
      <c r="C440">
        <f t="shared" si="24"/>
        <v>0.20052794796332643</v>
      </c>
      <c r="D440">
        <f t="shared" si="25"/>
        <v>-6.6025460004551302E-5</v>
      </c>
      <c r="E440" s="2">
        <f t="shared" si="26"/>
        <v>9.3113537622050292E-4</v>
      </c>
      <c r="K440">
        <v>435</v>
      </c>
      <c r="L440" s="14">
        <v>-3.0300298258782199E-5</v>
      </c>
      <c r="M440" s="14">
        <v>0.170013437050967</v>
      </c>
    </row>
    <row r="441" spans="1:13" x14ac:dyDescent="0.55000000000000004">
      <c r="A441">
        <v>436</v>
      </c>
      <c r="C441">
        <f t="shared" si="24"/>
        <v>0.23282150320752459</v>
      </c>
      <c r="D441">
        <f t="shared" si="25"/>
        <v>-1.3384402367296698E-4</v>
      </c>
      <c r="E441" s="2">
        <f t="shared" si="26"/>
        <v>4.851530112905384E-5</v>
      </c>
      <c r="K441">
        <v>436</v>
      </c>
      <c r="L441" s="14">
        <v>-1.0767535580884401E-4</v>
      </c>
      <c r="M441" s="14">
        <v>0.22585621059852001</v>
      </c>
    </row>
    <row r="442" spans="1:13" x14ac:dyDescent="0.55000000000000004">
      <c r="A442">
        <v>437</v>
      </c>
      <c r="C442">
        <f t="shared" si="24"/>
        <v>0.2066817686350485</v>
      </c>
      <c r="D442">
        <f t="shared" si="25"/>
        <v>-1.6807055860785147E-4</v>
      </c>
      <c r="E442" s="2">
        <f t="shared" si="26"/>
        <v>3.4040716625772317E-4</v>
      </c>
      <c r="K442">
        <v>437</v>
      </c>
      <c r="L442" s="14">
        <v>-1.5808245252716901E-4</v>
      </c>
      <c r="M442" s="14">
        <v>0.225131895091464</v>
      </c>
    </row>
    <row r="443" spans="1:13" x14ac:dyDescent="0.55000000000000004">
      <c r="A443">
        <v>438</v>
      </c>
      <c r="C443">
        <f t="shared" si="24"/>
        <v>0.1286692666417408</v>
      </c>
      <c r="D443">
        <f t="shared" si="25"/>
        <v>-1.6011492597889642E-4</v>
      </c>
      <c r="E443" s="2">
        <f t="shared" si="26"/>
        <v>1.5486297397836741E-3</v>
      </c>
      <c r="K443">
        <v>438</v>
      </c>
      <c r="L443" s="14">
        <v>-1.68896818337724E-4</v>
      </c>
      <c r="M443" s="14">
        <v>0.168021899841867</v>
      </c>
    </row>
    <row r="444" spans="1:13" x14ac:dyDescent="0.55000000000000004">
      <c r="A444">
        <v>439</v>
      </c>
      <c r="C444">
        <f t="shared" si="24"/>
        <v>1.8363490854433766E-2</v>
      </c>
      <c r="D444">
        <f t="shared" si="25"/>
        <v>-1.1197382188440138E-4</v>
      </c>
      <c r="E444" s="2">
        <f t="shared" si="26"/>
        <v>2.5468460822089881E-3</v>
      </c>
      <c r="K444">
        <v>439</v>
      </c>
      <c r="L444" s="14">
        <v>-1.3740992823580301E-4</v>
      </c>
      <c r="M444" s="14">
        <v>6.8829777444681203E-2</v>
      </c>
    </row>
    <row r="445" spans="1:13" x14ac:dyDescent="0.55000000000000004">
      <c r="A445">
        <v>440</v>
      </c>
      <c r="C445">
        <f t="shared" si="24"/>
        <v>-9.6551134065435723E-2</v>
      </c>
      <c r="D445">
        <f t="shared" si="25"/>
        <v>-3.5729648718165574E-5</v>
      </c>
      <c r="E445" s="2">
        <f t="shared" si="26"/>
        <v>2.3960970531379296E-3</v>
      </c>
      <c r="K445">
        <v>440</v>
      </c>
      <c r="L445" s="14">
        <v>-7.1507869177917199E-5</v>
      </c>
      <c r="M445" s="14">
        <v>-4.7601189702464998E-2</v>
      </c>
    </row>
    <row r="446" spans="1:13" x14ac:dyDescent="0.55000000000000004">
      <c r="A446">
        <v>441</v>
      </c>
      <c r="C446">
        <f t="shared" si="24"/>
        <v>-0.18723345947169182</v>
      </c>
      <c r="D446">
        <f t="shared" si="25"/>
        <v>4.9481913155144337E-5</v>
      </c>
      <c r="E446" s="2">
        <f t="shared" si="26"/>
        <v>1.2336473183645206E-3</v>
      </c>
      <c r="K446">
        <v>441</v>
      </c>
      <c r="L446" s="14">
        <v>1.23037793181936E-5</v>
      </c>
      <c r="M446" s="14">
        <v>-0.152110143592286</v>
      </c>
    </row>
    <row r="447" spans="1:13" x14ac:dyDescent="0.55000000000000004">
      <c r="A447">
        <v>442</v>
      </c>
      <c r="C447">
        <f t="shared" si="24"/>
        <v>-0.23092413311904364</v>
      </c>
      <c r="D447">
        <f t="shared" si="25"/>
        <v>1.2227455782246602E-4</v>
      </c>
      <c r="E447" s="2">
        <f t="shared" si="26"/>
        <v>1.5380872897686066E-4</v>
      </c>
      <c r="K447">
        <v>442</v>
      </c>
      <c r="L447" s="14">
        <v>9.3033869956957494E-5</v>
      </c>
      <c r="M447" s="14">
        <v>-0.218522168396595</v>
      </c>
    </row>
    <row r="448" spans="1:13" x14ac:dyDescent="0.55000000000000004">
      <c r="A448">
        <v>443</v>
      </c>
      <c r="C448">
        <f t="shared" si="24"/>
        <v>-0.21665771684856669</v>
      </c>
      <c r="D448">
        <f t="shared" si="25"/>
        <v>1.643788658198938E-4</v>
      </c>
      <c r="E448" s="2">
        <f t="shared" si="26"/>
        <v>1.8350071741246053E-4</v>
      </c>
      <c r="K448">
        <v>443</v>
      </c>
      <c r="L448" s="14">
        <v>1.50463050724772E-4</v>
      </c>
      <c r="M448" s="14">
        <v>-0.23020396051286199</v>
      </c>
    </row>
    <row r="449" spans="1:13" x14ac:dyDescent="0.55000000000000004">
      <c r="A449">
        <v>444</v>
      </c>
      <c r="C449">
        <f t="shared" si="24"/>
        <v>-0.14801478043196795</v>
      </c>
      <c r="D449">
        <f t="shared" si="25"/>
        <v>1.6522754332843207E-4</v>
      </c>
      <c r="E449" s="2">
        <f t="shared" si="26"/>
        <v>1.3115234875111027E-3</v>
      </c>
      <c r="K449">
        <v>444</v>
      </c>
      <c r="L449" s="14">
        <v>1.70207827033566E-4</v>
      </c>
      <c r="M449" s="14">
        <v>-0.18422974263698899</v>
      </c>
    </row>
    <row r="450" spans="1:13" x14ac:dyDescent="0.55000000000000004">
      <c r="A450">
        <v>445</v>
      </c>
      <c r="C450">
        <f t="shared" si="24"/>
        <v>-4.2223254031153283E-2</v>
      </c>
      <c r="D450">
        <f t="shared" si="25"/>
        <v>1.2460759018214477E-4</v>
      </c>
      <c r="E450" s="2">
        <f t="shared" si="26"/>
        <v>2.4890908079023598E-3</v>
      </c>
      <c r="K450">
        <v>445</v>
      </c>
      <c r="L450" s="14">
        <v>1.4732299716910201E-4</v>
      </c>
      <c r="M450" s="14">
        <v>-9.2114042839332694E-2</v>
      </c>
    </row>
    <row r="451" spans="1:13" x14ac:dyDescent="0.55000000000000004">
      <c r="A451">
        <v>446</v>
      </c>
      <c r="C451">
        <f t="shared" si="24"/>
        <v>7.4165419135626728E-2</v>
      </c>
      <c r="D451">
        <f t="shared" si="25"/>
        <v>5.2713758420107615E-5</v>
      </c>
      <c r="E451" s="2">
        <f t="shared" si="26"/>
        <v>2.6105180204370375E-3</v>
      </c>
      <c r="K451">
        <v>446</v>
      </c>
      <c r="L451" s="14">
        <v>8.7540208738112995E-5</v>
      </c>
      <c r="M451" s="14">
        <v>2.3072190421470899E-2</v>
      </c>
    </row>
    <row r="452" spans="1:13" x14ac:dyDescent="0.55000000000000004">
      <c r="A452">
        <v>447</v>
      </c>
      <c r="C452">
        <f t="shared" si="24"/>
        <v>0.17194013538255837</v>
      </c>
      <c r="D452">
        <f t="shared" si="25"/>
        <v>-3.2410115587370489E-5</v>
      </c>
      <c r="E452" s="2">
        <f t="shared" si="26"/>
        <v>1.5571140860322452E-3</v>
      </c>
      <c r="K452">
        <v>447</v>
      </c>
      <c r="L452" s="14">
        <v>5.8324319686344702E-6</v>
      </c>
      <c r="M452" s="14">
        <v>0.13247985046173899</v>
      </c>
    </row>
    <row r="453" spans="1:13" x14ac:dyDescent="0.55000000000000004">
      <c r="A453">
        <v>448</v>
      </c>
      <c r="C453">
        <f t="shared" si="24"/>
        <v>0.22656150185946511</v>
      </c>
      <c r="D453">
        <f t="shared" si="25"/>
        <v>-1.0939973373365539E-4</v>
      </c>
      <c r="E453" s="2">
        <f t="shared" si="26"/>
        <v>3.1877930479557354E-4</v>
      </c>
      <c r="K453">
        <v>448</v>
      </c>
      <c r="L453" s="14">
        <v>-7.7336113569169795E-5</v>
      </c>
      <c r="M453" s="14">
        <v>0.20870711010853801</v>
      </c>
    </row>
    <row r="454" spans="1:13" x14ac:dyDescent="0.55000000000000004">
      <c r="A454">
        <v>449</v>
      </c>
      <c r="C454">
        <f t="shared" ref="C454:C517" si="27">$D$1*COS($B$2*(A454-$L$2)+$B$1)</f>
        <v>0.22432070690764994</v>
      </c>
      <c r="D454">
        <f t="shared" ref="D454:D517" si="28">$D$2*COS($B$2*(A454-$L$3)+$B$3)</f>
        <v>-1.5893232467635216E-4</v>
      </c>
      <c r="E454" s="2">
        <f t="shared" ref="E454:E517" si="29">(M454-C454)^2</f>
        <v>6.9583498363674412E-5</v>
      </c>
      <c r="K454">
        <v>449</v>
      </c>
      <c r="L454" s="14">
        <v>-1.41135349705157E-4</v>
      </c>
      <c r="M454" s="14">
        <v>0.23266237930373901</v>
      </c>
    </row>
    <row r="455" spans="1:13" x14ac:dyDescent="0.55000000000000004">
      <c r="A455">
        <v>450</v>
      </c>
      <c r="C455">
        <f t="shared" si="27"/>
        <v>0.16578014282779663</v>
      </c>
      <c r="D455">
        <f t="shared" si="28"/>
        <v>-1.6857625215328188E-4</v>
      </c>
      <c r="E455" s="2">
        <f t="shared" si="29"/>
        <v>1.0605293393434675E-3</v>
      </c>
      <c r="K455">
        <v>450</v>
      </c>
      <c r="L455" s="14">
        <v>-1.69586361967342E-4</v>
      </c>
      <c r="M455" s="14">
        <v>0.19834591226970399</v>
      </c>
    </row>
    <row r="456" spans="1:13" x14ac:dyDescent="0.55000000000000004">
      <c r="A456">
        <v>451</v>
      </c>
      <c r="C456">
        <f t="shared" si="27"/>
        <v>6.5632257266814417E-2</v>
      </c>
      <c r="D456">
        <f t="shared" si="28"/>
        <v>-1.3591109364558904E-4</v>
      </c>
      <c r="E456" s="2">
        <f t="shared" si="29"/>
        <v>2.3736602063617177E-3</v>
      </c>
      <c r="K456">
        <v>451</v>
      </c>
      <c r="L456" s="14">
        <v>-1.55563417837395E-4</v>
      </c>
      <c r="M456" s="14">
        <v>0.114352481059011</v>
      </c>
    </row>
    <row r="457" spans="1:13" x14ac:dyDescent="0.55000000000000004">
      <c r="A457">
        <v>452</v>
      </c>
      <c r="C457">
        <f t="shared" si="27"/>
        <v>-5.0987941449954499E-2</v>
      </c>
      <c r="D457">
        <f t="shared" si="28"/>
        <v>-6.9135115411621525E-5</v>
      </c>
      <c r="E457" s="2">
        <f t="shared" si="29"/>
        <v>2.7779965438449817E-3</v>
      </c>
      <c r="K457">
        <v>452</v>
      </c>
      <c r="L457" s="14">
        <v>-1.02578650664689E-4</v>
      </c>
      <c r="M457" s="14">
        <v>1.7187615757990799E-3</v>
      </c>
    </row>
    <row r="458" spans="1:13" x14ac:dyDescent="0.55000000000000004">
      <c r="A458">
        <v>453</v>
      </c>
      <c r="C458">
        <f t="shared" si="27"/>
        <v>-0.15481124160324766</v>
      </c>
      <c r="D458">
        <f t="shared" si="28"/>
        <v>1.4992319537778742E-5</v>
      </c>
      <c r="E458" s="2">
        <f t="shared" si="29"/>
        <v>1.8892765691285085E-3</v>
      </c>
      <c r="K458">
        <v>453</v>
      </c>
      <c r="L458" s="14">
        <v>-2.3902424081263401E-5</v>
      </c>
      <c r="M458" s="14">
        <v>-0.111345432406495</v>
      </c>
    </row>
    <row r="459" spans="1:13" x14ac:dyDescent="0.55000000000000004">
      <c r="A459">
        <v>454</v>
      </c>
      <c r="C459">
        <f t="shared" si="27"/>
        <v>-0.2197801832766649</v>
      </c>
      <c r="D459">
        <f t="shared" si="28"/>
        <v>9.5356998296386474E-5</v>
      </c>
      <c r="E459" s="2">
        <f t="shared" si="29"/>
        <v>5.4092112891356036E-4</v>
      </c>
      <c r="K459">
        <v>454</v>
      </c>
      <c r="L459" s="14">
        <v>6.0760312893189298E-5</v>
      </c>
      <c r="M459" s="14">
        <v>-0.19652247210566701</v>
      </c>
    </row>
    <row r="460" spans="1:13" x14ac:dyDescent="0.55000000000000004">
      <c r="A460">
        <v>455</v>
      </c>
      <c r="C460">
        <f t="shared" si="27"/>
        <v>-0.22958893154675541</v>
      </c>
      <c r="D460">
        <f t="shared" si="28"/>
        <v>1.5178908044874391E-4</v>
      </c>
      <c r="E460" s="2">
        <f t="shared" si="29"/>
        <v>8.3538802326140024E-6</v>
      </c>
      <c r="K460">
        <v>455</v>
      </c>
      <c r="L460" s="14">
        <v>1.3020525257392601E-4</v>
      </c>
      <c r="M460" s="14">
        <v>-0.23247923952906699</v>
      </c>
    </row>
    <row r="461" spans="1:13" x14ac:dyDescent="0.55000000000000004">
      <c r="A461">
        <v>456</v>
      </c>
      <c r="C461">
        <f t="shared" si="27"/>
        <v>-0.18177569734991961</v>
      </c>
      <c r="D461">
        <f t="shared" si="28"/>
        <v>1.7012530286882502E-4</v>
      </c>
      <c r="E461" s="2">
        <f t="shared" si="29"/>
        <v>8.085174842305578E-4</v>
      </c>
      <c r="K461">
        <v>456</v>
      </c>
      <c r="L461" s="14">
        <v>1.6703947901277799E-4</v>
      </c>
      <c r="M461" s="14">
        <v>-0.210210139215913</v>
      </c>
    </row>
    <row r="462" spans="1:13" x14ac:dyDescent="0.55000000000000004">
      <c r="A462">
        <v>457</v>
      </c>
      <c r="C462">
        <f t="shared" si="27"/>
        <v>-8.8340594646228995E-2</v>
      </c>
      <c r="D462">
        <f t="shared" si="28"/>
        <v>1.4576366022606019E-4</v>
      </c>
      <c r="E462" s="2">
        <f t="shared" si="29"/>
        <v>2.2044913220016444E-3</v>
      </c>
      <c r="K462">
        <v>457</v>
      </c>
      <c r="L462" s="14">
        <v>1.62037631695183E-4</v>
      </c>
      <c r="M462" s="14">
        <v>-0.13529260548710401</v>
      </c>
    </row>
    <row r="463" spans="1:13" x14ac:dyDescent="0.55000000000000004">
      <c r="A463">
        <v>458</v>
      </c>
      <c r="C463">
        <f t="shared" si="27"/>
        <v>2.7266135241308685E-2</v>
      </c>
      <c r="D463">
        <f t="shared" si="28"/>
        <v>8.4818411321121287E-5</v>
      </c>
      <c r="E463" s="2">
        <f t="shared" si="29"/>
        <v>2.8897435161818691E-3</v>
      </c>
      <c r="K463">
        <v>458</v>
      </c>
      <c r="L463" s="14">
        <v>1.16452454311039E-4</v>
      </c>
      <c r="M463" s="14">
        <v>-2.64901994196582E-2</v>
      </c>
    </row>
    <row r="464" spans="1:13" x14ac:dyDescent="0.55000000000000004">
      <c r="A464">
        <v>459</v>
      </c>
      <c r="C464">
        <f t="shared" si="27"/>
        <v>0.1360296399080517</v>
      </c>
      <c r="D464">
        <f t="shared" si="28"/>
        <v>2.5855290049069447E-6</v>
      </c>
      <c r="E464" s="2">
        <f t="shared" si="29"/>
        <v>2.2167899129289666E-3</v>
      </c>
      <c r="K464">
        <v>459</v>
      </c>
      <c r="L464" s="14">
        <v>4.1701037326117402E-5</v>
      </c>
      <c r="M464" s="14">
        <v>8.8946841425708204E-2</v>
      </c>
    </row>
    <row r="465" spans="1:13" x14ac:dyDescent="0.55000000000000004">
      <c r="A465">
        <v>460</v>
      </c>
      <c r="C465">
        <f t="shared" si="27"/>
        <v>0.21065257223533029</v>
      </c>
      <c r="D465">
        <f t="shared" si="28"/>
        <v>-8.0296266592770691E-5</v>
      </c>
      <c r="E465" s="2">
        <f t="shared" si="29"/>
        <v>8.1487287056528947E-4</v>
      </c>
      <c r="K465">
        <v>460</v>
      </c>
      <c r="L465" s="14">
        <v>-4.3494663151585302E-5</v>
      </c>
      <c r="M465" s="14">
        <v>0.18210659404986099</v>
      </c>
    </row>
    <row r="466" spans="1:13" x14ac:dyDescent="0.55000000000000004">
      <c r="A466">
        <v>461</v>
      </c>
      <c r="C466">
        <f t="shared" si="27"/>
        <v>0.23240614913600205</v>
      </c>
      <c r="D466">
        <f t="shared" si="28"/>
        <v>-1.4302539178696791E-4</v>
      </c>
      <c r="E466" s="2">
        <f t="shared" si="29"/>
        <v>7.5599077920514731E-6</v>
      </c>
      <c r="K466">
        <v>461</v>
      </c>
      <c r="L466" s="14">
        <v>-1.17796855421672E-4</v>
      </c>
      <c r="M466" s="14">
        <v>0.229656620486933</v>
      </c>
    </row>
    <row r="467" spans="1:13" x14ac:dyDescent="0.55000000000000004">
      <c r="A467">
        <v>462</v>
      </c>
      <c r="C467">
        <f t="shared" si="27"/>
        <v>0.19583068133699882</v>
      </c>
      <c r="D467">
        <f t="shared" si="28"/>
        <v>-1.6985815837893464E-4</v>
      </c>
      <c r="E467" s="2">
        <f t="shared" si="29"/>
        <v>5.6915837186690972E-4</v>
      </c>
      <c r="K467">
        <v>462</v>
      </c>
      <c r="L467" s="14">
        <v>-1.6259609449276299E-4</v>
      </c>
      <c r="M467" s="14">
        <v>0.21968772163681199</v>
      </c>
    </row>
    <row r="468" spans="1:13" x14ac:dyDescent="0.55000000000000004">
      <c r="A468">
        <v>463</v>
      </c>
      <c r="C468">
        <f t="shared" si="27"/>
        <v>0.11010584030617329</v>
      </c>
      <c r="D468">
        <f t="shared" si="28"/>
        <v>-1.540601075441382E-4</v>
      </c>
      <c r="E468" s="2">
        <f t="shared" si="29"/>
        <v>1.9883420980516407E-3</v>
      </c>
      <c r="K468">
        <v>463</v>
      </c>
      <c r="L468" s="14">
        <v>-1.66672133025201E-4</v>
      </c>
      <c r="M468" s="14">
        <v>0.15469667005906801</v>
      </c>
    </row>
    <row r="469" spans="1:13" x14ac:dyDescent="0.55000000000000004">
      <c r="A469">
        <v>464</v>
      </c>
      <c r="C469">
        <f t="shared" si="27"/>
        <v>-3.2532457944546406E-3</v>
      </c>
      <c r="D469">
        <f t="shared" si="28"/>
        <v>-9.9596217045454878E-5</v>
      </c>
      <c r="E469" s="2">
        <f t="shared" si="29"/>
        <v>2.9391711967419513E-3</v>
      </c>
      <c r="K469">
        <v>464</v>
      </c>
      <c r="L469" s="14">
        <v>-1.2900410188262899E-4</v>
      </c>
      <c r="M469" s="14">
        <v>5.0960877796561298E-2</v>
      </c>
    </row>
    <row r="470" spans="1:13" x14ac:dyDescent="0.55000000000000004">
      <c r="A470">
        <v>465</v>
      </c>
      <c r="C470">
        <f t="shared" si="27"/>
        <v>-0.11579583577347688</v>
      </c>
      <c r="D470">
        <f t="shared" si="28"/>
        <v>-2.013577539037778E-5</v>
      </c>
      <c r="E470" s="2">
        <f t="shared" si="29"/>
        <v>2.5258116147194058E-3</v>
      </c>
      <c r="K470">
        <v>465</v>
      </c>
      <c r="L470" s="14">
        <v>-5.9026193140205198E-5</v>
      </c>
      <c r="M470" s="14">
        <v>-6.5538382448428606E-2</v>
      </c>
    </row>
    <row r="471" spans="1:13" x14ac:dyDescent="0.55000000000000004">
      <c r="A471">
        <v>466</v>
      </c>
      <c r="C471">
        <f t="shared" si="27"/>
        <v>-0.19927611175632826</v>
      </c>
      <c r="D471">
        <f t="shared" si="28"/>
        <v>6.4378321459304975E-5</v>
      </c>
      <c r="E471" s="2">
        <f t="shared" si="29"/>
        <v>1.1325219535254817E-3</v>
      </c>
      <c r="K471">
        <v>466</v>
      </c>
      <c r="L471" s="14">
        <v>2.57351918461014E-5</v>
      </c>
      <c r="M471" s="14">
        <v>-0.165623148238601</v>
      </c>
    </row>
    <row r="472" spans="1:13" x14ac:dyDescent="0.55000000000000004">
      <c r="A472">
        <v>467</v>
      </c>
      <c r="C472">
        <f t="shared" si="27"/>
        <v>-0.23274228409584191</v>
      </c>
      <c r="D472">
        <f t="shared" si="28"/>
        <v>1.3273481661006586E-4</v>
      </c>
      <c r="E472" s="2">
        <f t="shared" si="29"/>
        <v>7.2517401873409398E-5</v>
      </c>
      <c r="K472">
        <v>467</v>
      </c>
      <c r="L472" s="14">
        <v>1.04051038385012E-4</v>
      </c>
      <c r="M472" s="14">
        <v>-0.224226569100998</v>
      </c>
    </row>
    <row r="473" spans="1:13" x14ac:dyDescent="0.55000000000000004">
      <c r="A473">
        <v>468</v>
      </c>
      <c r="C473">
        <f t="shared" si="27"/>
        <v>-0.20779504894591916</v>
      </c>
      <c r="D473">
        <f t="shared" si="28"/>
        <v>1.6777767062001991E-4</v>
      </c>
      <c r="E473" s="2">
        <f t="shared" si="29"/>
        <v>3.5630359441354419E-4</v>
      </c>
      <c r="K473">
        <v>468</v>
      </c>
      <c r="L473" s="14">
        <v>1.56306656874616E-4</v>
      </c>
      <c r="M473" s="14">
        <v>-0.22667105473140101</v>
      </c>
    </row>
    <row r="474" spans="1:13" x14ac:dyDescent="0.55000000000000004">
      <c r="A474">
        <v>469</v>
      </c>
      <c r="C474">
        <f t="shared" si="27"/>
        <v>-0.13069563648321819</v>
      </c>
      <c r="D474">
        <f t="shared" si="28"/>
        <v>1.6071186577739345E-4</v>
      </c>
      <c r="E474" s="2">
        <f t="shared" si="29"/>
        <v>1.7346168818700501E-3</v>
      </c>
      <c r="K474">
        <v>469</v>
      </c>
      <c r="L474" s="14">
        <v>1.6941430349387101E-4</v>
      </c>
      <c r="M474" s="14">
        <v>-0.172344368539189</v>
      </c>
    </row>
    <row r="475" spans="1:13" x14ac:dyDescent="0.55000000000000004">
      <c r="A475">
        <v>470</v>
      </c>
      <c r="C475">
        <f t="shared" si="27"/>
        <v>-2.0794374108799946E-2</v>
      </c>
      <c r="D475">
        <f t="shared" si="28"/>
        <v>1.1331077016229955E-4</v>
      </c>
      <c r="E475" s="2">
        <f t="shared" si="29"/>
        <v>2.9223313680163316E-3</v>
      </c>
      <c r="K475">
        <v>470</v>
      </c>
      <c r="L475" s="14">
        <v>1.40091086833047E-4</v>
      </c>
      <c r="M475" s="14">
        <v>-7.4852966099494003E-2</v>
      </c>
    </row>
    <row r="476" spans="1:13" x14ac:dyDescent="0.55000000000000004">
      <c r="A476">
        <v>471</v>
      </c>
      <c r="C476">
        <f t="shared" si="27"/>
        <v>9.4325837856068004E-2</v>
      </c>
      <c r="D476">
        <f t="shared" si="28"/>
        <v>3.7471059638348168E-5</v>
      </c>
      <c r="E476" s="2">
        <f t="shared" si="29"/>
        <v>2.8026448496127556E-3</v>
      </c>
      <c r="K476">
        <v>471</v>
      </c>
      <c r="L476" s="14">
        <v>7.5681188412877201E-5</v>
      </c>
      <c r="M476" s="14">
        <v>4.1385826053908802E-2</v>
      </c>
    </row>
    <row r="477" spans="1:13" x14ac:dyDescent="0.55000000000000004">
      <c r="A477">
        <v>472</v>
      </c>
      <c r="C477">
        <f t="shared" si="27"/>
        <v>0.18577225275021958</v>
      </c>
      <c r="D477">
        <f t="shared" si="28"/>
        <v>-4.7773097027460608E-5</v>
      </c>
      <c r="E477" s="2">
        <f t="shared" si="29"/>
        <v>1.4832489673771024E-3</v>
      </c>
      <c r="K477">
        <v>472</v>
      </c>
      <c r="L477" s="14">
        <v>-7.6835331373056506E-6</v>
      </c>
      <c r="M477" s="14">
        <v>0.147259281333084</v>
      </c>
    </row>
    <row r="478" spans="1:13" x14ac:dyDescent="0.55000000000000004">
      <c r="A478">
        <v>473</v>
      </c>
      <c r="C478">
        <f t="shared" si="27"/>
        <v>0.23059374797298118</v>
      </c>
      <c r="D478">
        <f t="shared" si="28"/>
        <v>-1.2102721331659947E-4</v>
      </c>
      <c r="E478" s="2">
        <f t="shared" si="29"/>
        <v>2.0572199038795881E-4</v>
      </c>
      <c r="K478">
        <v>473</v>
      </c>
      <c r="L478" s="14">
        <v>-8.9123866148071106E-5</v>
      </c>
      <c r="M478" s="14">
        <v>0.21625073607213</v>
      </c>
    </row>
    <row r="479" spans="1:13" x14ac:dyDescent="0.55000000000000004">
      <c r="A479">
        <v>474</v>
      </c>
      <c r="C479">
        <f t="shared" si="27"/>
        <v>0.2175410729855585</v>
      </c>
      <c r="D479">
        <f t="shared" si="28"/>
        <v>-1.6390605011468867E-4</v>
      </c>
      <c r="E479" s="2">
        <f t="shared" si="29"/>
        <v>1.8332562766782136E-4</v>
      </c>
      <c r="K479">
        <v>474</v>
      </c>
      <c r="L479" s="14">
        <v>-1.4824257399772501E-4</v>
      </c>
      <c r="M479" s="14">
        <v>0.231080852439738</v>
      </c>
    </row>
    <row r="480" spans="1:13" x14ac:dyDescent="0.55000000000000004">
      <c r="A480">
        <v>475</v>
      </c>
      <c r="C480">
        <f t="shared" si="27"/>
        <v>0.14989017408116684</v>
      </c>
      <c r="D480">
        <f t="shared" si="28"/>
        <v>-1.6564792319980132E-4</v>
      </c>
      <c r="E480" s="2">
        <f t="shared" si="29"/>
        <v>1.4550533619668965E-3</v>
      </c>
      <c r="K480">
        <v>475</v>
      </c>
      <c r="L480" s="14">
        <v>-1.7023300955948601E-4</v>
      </c>
      <c r="M480" s="14">
        <v>0.18803533579227899</v>
      </c>
    </row>
    <row r="481" spans="1:13" x14ac:dyDescent="0.55000000000000004">
      <c r="A481">
        <v>476</v>
      </c>
      <c r="C481">
        <f t="shared" si="27"/>
        <v>4.4620000917060934E-2</v>
      </c>
      <c r="D481">
        <f t="shared" si="28"/>
        <v>-1.2581565914334409E-4</v>
      </c>
      <c r="E481" s="2">
        <f t="shared" si="29"/>
        <v>2.8382471366382575E-3</v>
      </c>
      <c r="K481">
        <v>476</v>
      </c>
      <c r="L481" s="14">
        <v>-1.4958753182815E-4</v>
      </c>
      <c r="M481" s="14">
        <v>9.7895202809106893E-2</v>
      </c>
    </row>
    <row r="482" spans="1:13" x14ac:dyDescent="0.55000000000000004">
      <c r="A482">
        <v>477</v>
      </c>
      <c r="C482">
        <f t="shared" si="27"/>
        <v>-7.1848851962315941E-2</v>
      </c>
      <c r="D482">
        <f t="shared" si="28"/>
        <v>-5.4406316625768471E-5</v>
      </c>
      <c r="E482" s="2">
        <f t="shared" si="29"/>
        <v>3.0344080077392035E-3</v>
      </c>
      <c r="K482">
        <v>477</v>
      </c>
      <c r="L482" s="14">
        <v>-9.1476928776778295E-5</v>
      </c>
      <c r="M482" s="14">
        <v>-1.6763391015354599E-2</v>
      </c>
    </row>
    <row r="483" spans="1:13" x14ac:dyDescent="0.55000000000000004">
      <c r="A483">
        <v>478</v>
      </c>
      <c r="C483">
        <f t="shared" si="27"/>
        <v>-0.17028515745276973</v>
      </c>
      <c r="D483">
        <f t="shared" si="28"/>
        <v>3.0657864570463949E-5</v>
      </c>
      <c r="E483" s="2">
        <f t="shared" si="29"/>
        <v>1.85430724106196E-3</v>
      </c>
      <c r="K483">
        <v>478</v>
      </c>
      <c r="L483" s="14">
        <v>-1.04553614315947E-5</v>
      </c>
      <c r="M483" s="14">
        <v>-0.12722348956749199</v>
      </c>
    </row>
    <row r="484" spans="1:13" x14ac:dyDescent="0.55000000000000004">
      <c r="A484">
        <v>479</v>
      </c>
      <c r="C484">
        <f t="shared" si="27"/>
        <v>-0.22598347774935518</v>
      </c>
      <c r="D484">
        <f t="shared" si="28"/>
        <v>1.0802756797610255E-4</v>
      </c>
      <c r="E484" s="2">
        <f t="shared" si="29"/>
        <v>4.065789042045952E-4</v>
      </c>
      <c r="K484">
        <v>479</v>
      </c>
      <c r="L484" s="14">
        <v>7.3184816044485305E-5</v>
      </c>
      <c r="M484" s="14">
        <v>-0.20581967592022099</v>
      </c>
    </row>
    <row r="485" spans="1:13" x14ac:dyDescent="0.55000000000000004">
      <c r="A485">
        <v>480</v>
      </c>
      <c r="C485">
        <f t="shared" si="27"/>
        <v>-0.22496470848516129</v>
      </c>
      <c r="D485">
        <f t="shared" si="28"/>
        <v>1.5828462886054487E-4</v>
      </c>
      <c r="E485" s="2">
        <f t="shared" si="29"/>
        <v>6.2446963899313033E-5</v>
      </c>
      <c r="K485">
        <v>480</v>
      </c>
      <c r="L485" s="14">
        <v>1.3849540233658601E-4</v>
      </c>
      <c r="M485" s="14">
        <v>-0.23286704762615701</v>
      </c>
    </row>
    <row r="486" spans="1:13" x14ac:dyDescent="0.55000000000000004">
      <c r="A486">
        <v>481</v>
      </c>
      <c r="C486">
        <f t="shared" si="27"/>
        <v>-0.16748453927154933</v>
      </c>
      <c r="D486">
        <f t="shared" si="28"/>
        <v>1.6881558427654338E-4</v>
      </c>
      <c r="E486" s="2">
        <f t="shared" si="29"/>
        <v>1.163279493916543E-3</v>
      </c>
      <c r="K486">
        <v>481</v>
      </c>
      <c r="L486" s="14">
        <v>1.6911895595038699E-4</v>
      </c>
      <c r="M486" s="14">
        <v>-0.20159142265183699</v>
      </c>
    </row>
    <row r="487" spans="1:13" x14ac:dyDescent="0.55000000000000004">
      <c r="A487">
        <v>482</v>
      </c>
      <c r="C487">
        <f t="shared" si="27"/>
        <v>-6.7969280994997994E-2</v>
      </c>
      <c r="D487">
        <f t="shared" si="28"/>
        <v>1.3697738638966577E-4</v>
      </c>
      <c r="E487" s="2">
        <f t="shared" si="29"/>
        <v>2.6891167434095059E-3</v>
      </c>
      <c r="K487">
        <v>482</v>
      </c>
      <c r="L487" s="14">
        <v>1.57385617908579E-4</v>
      </c>
      <c r="M487" s="14">
        <v>-0.11982597529196901</v>
      </c>
    </row>
    <row r="488" spans="1:13" x14ac:dyDescent="0.55000000000000004">
      <c r="A488">
        <v>483</v>
      </c>
      <c r="C488">
        <f t="shared" si="27"/>
        <v>4.8604834132202415E-2</v>
      </c>
      <c r="D488">
        <f t="shared" si="28"/>
        <v>7.0760751773582263E-5</v>
      </c>
      <c r="E488" s="2">
        <f t="shared" si="29"/>
        <v>3.2096987409121242E-3</v>
      </c>
      <c r="K488">
        <v>483</v>
      </c>
      <c r="L488" s="14">
        <v>1.06234075512076E-4</v>
      </c>
      <c r="M488" s="14">
        <v>-8.0493690738451008E-3</v>
      </c>
    </row>
    <row r="489" spans="1:13" x14ac:dyDescent="0.55000000000000004">
      <c r="A489">
        <v>484</v>
      </c>
      <c r="C489">
        <f t="shared" si="27"/>
        <v>0.15298016040112289</v>
      </c>
      <c r="D489">
        <f t="shared" si="28"/>
        <v>-1.3215340019333733E-5</v>
      </c>
      <c r="E489" s="2">
        <f t="shared" si="29"/>
        <v>2.2313255565354064E-3</v>
      </c>
      <c r="K489">
        <v>484</v>
      </c>
      <c r="L489" s="14">
        <v>2.8475549875215102E-5</v>
      </c>
      <c r="M489" s="14">
        <v>0.10574325156348401</v>
      </c>
    </row>
    <row r="490" spans="1:13" x14ac:dyDescent="0.55000000000000004">
      <c r="A490">
        <v>485</v>
      </c>
      <c r="C490">
        <f t="shared" si="27"/>
        <v>0.21896069097548923</v>
      </c>
      <c r="D490">
        <f t="shared" si="28"/>
        <v>-9.3874660024556767E-5</v>
      </c>
      <c r="E490" s="2">
        <f t="shared" si="29"/>
        <v>6.7126965412935219E-4</v>
      </c>
      <c r="K490">
        <v>485</v>
      </c>
      <c r="L490" s="14">
        <v>-5.64148538773807E-5</v>
      </c>
      <c r="M490" s="14">
        <v>0.193051818863231</v>
      </c>
    </row>
    <row r="491" spans="1:13" x14ac:dyDescent="0.55000000000000004">
      <c r="A491">
        <v>486</v>
      </c>
      <c r="C491">
        <f t="shared" si="27"/>
        <v>0.22998670344071945</v>
      </c>
      <c r="D491">
        <f t="shared" si="28"/>
        <v>-1.5097341908476894E-4</v>
      </c>
      <c r="E491" s="2">
        <f t="shared" si="29"/>
        <v>4.0911416690328157E-6</v>
      </c>
      <c r="K491">
        <v>486</v>
      </c>
      <c r="L491" s="14">
        <v>-1.2717580750403999E-4</v>
      </c>
      <c r="M491" s="14">
        <v>0.23200936052214299</v>
      </c>
    </row>
    <row r="492" spans="1:13" x14ac:dyDescent="0.55000000000000004">
      <c r="A492">
        <v>487</v>
      </c>
      <c r="C492">
        <f t="shared" si="27"/>
        <v>0.18329090107793355</v>
      </c>
      <c r="D492">
        <f t="shared" si="28"/>
        <v>-1.7018103222215381E-4</v>
      </c>
      <c r="E492" s="2">
        <f t="shared" si="29"/>
        <v>8.7425583045788247E-4</v>
      </c>
      <c r="K492">
        <v>487</v>
      </c>
      <c r="L492" s="14">
        <v>-1.6608479119988099E-4</v>
      </c>
      <c r="M492" s="14">
        <v>0.21285871855670399</v>
      </c>
    </row>
    <row r="493" spans="1:13" x14ac:dyDescent="0.55000000000000004">
      <c r="A493">
        <v>488</v>
      </c>
      <c r="C493">
        <f t="shared" si="27"/>
        <v>9.0592946010721792E-2</v>
      </c>
      <c r="D493">
        <f t="shared" si="28"/>
        <v>-1.4667679340376894E-4</v>
      </c>
      <c r="E493" s="2">
        <f t="shared" si="29"/>
        <v>2.4803730774064564E-3</v>
      </c>
      <c r="K493">
        <v>488</v>
      </c>
      <c r="L493" s="14">
        <v>-1.6339680862446701E-4</v>
      </c>
      <c r="M493" s="14">
        <v>0.140396290049114</v>
      </c>
    </row>
    <row r="494" spans="1:13" x14ac:dyDescent="0.55000000000000004">
      <c r="A494">
        <v>489</v>
      </c>
      <c r="C494">
        <f t="shared" si="27"/>
        <v>-2.4841928957361988E-2</v>
      </c>
      <c r="D494">
        <f t="shared" si="28"/>
        <v>-8.6359771142788613E-5</v>
      </c>
      <c r="E494" s="2">
        <f t="shared" si="29"/>
        <v>3.319219594820511E-3</v>
      </c>
      <c r="K494">
        <v>489</v>
      </c>
      <c r="L494" s="14">
        <v>-1.19785081688845E-4</v>
      </c>
      <c r="M494" s="14">
        <v>3.2770739743371802E-2</v>
      </c>
    </row>
    <row r="495" spans="1:13" x14ac:dyDescent="0.55000000000000004">
      <c r="A495">
        <v>490</v>
      </c>
      <c r="C495">
        <f t="shared" si="27"/>
        <v>-0.13404200338333414</v>
      </c>
      <c r="D495">
        <f t="shared" si="28"/>
        <v>-4.3682666448190316E-6</v>
      </c>
      <c r="E495" s="2">
        <f t="shared" si="29"/>
        <v>2.5989153091325306E-3</v>
      </c>
      <c r="K495">
        <v>490</v>
      </c>
      <c r="L495" s="14">
        <v>-4.6172437951553499E-5</v>
      </c>
      <c r="M495" s="14">
        <v>-8.3062445626008202E-2</v>
      </c>
    </row>
    <row r="496" spans="1:13" x14ac:dyDescent="0.55000000000000004">
      <c r="A496">
        <v>491</v>
      </c>
      <c r="C496">
        <f t="shared" si="27"/>
        <v>-0.20960036034178967</v>
      </c>
      <c r="D496">
        <f t="shared" si="28"/>
        <v>7.8719580705370661E-5</v>
      </c>
      <c r="E496" s="2">
        <f t="shared" si="29"/>
        <v>9.9276881833362178E-4</v>
      </c>
      <c r="K496">
        <v>491</v>
      </c>
      <c r="L496" s="14">
        <v>3.90043793037151E-5</v>
      </c>
      <c r="M496" s="14">
        <v>-0.17809212620635101</v>
      </c>
    </row>
    <row r="497" spans="1:13" x14ac:dyDescent="0.55000000000000004">
      <c r="A497">
        <v>492</v>
      </c>
      <c r="C497">
        <f t="shared" si="27"/>
        <v>-0.23255344487988802</v>
      </c>
      <c r="D497">
        <f t="shared" si="28"/>
        <v>1.4205047257567283E-4</v>
      </c>
      <c r="E497" s="2">
        <f t="shared" si="29"/>
        <v>1.6288617191562259E-5</v>
      </c>
      <c r="K497">
        <v>492</v>
      </c>
      <c r="L497" s="14">
        <v>1.1441230779676501E-4</v>
      </c>
      <c r="M497" s="14">
        <v>-0.22851752897497099</v>
      </c>
    </row>
    <row r="498" spans="1:13" x14ac:dyDescent="0.55000000000000004">
      <c r="A498">
        <v>493</v>
      </c>
      <c r="C498">
        <f t="shared" si="27"/>
        <v>-0.1971405165913219</v>
      </c>
      <c r="D498">
        <f t="shared" si="28"/>
        <v>1.6972969001625903E-4</v>
      </c>
      <c r="E498" s="2">
        <f t="shared" si="29"/>
        <v>6.0362506865078904E-4</v>
      </c>
      <c r="K498">
        <v>493</v>
      </c>
      <c r="L498" s="14">
        <v>1.6116496403968699E-4</v>
      </c>
      <c r="M498" s="14">
        <v>-0.221709298991978</v>
      </c>
    </row>
    <row r="499" spans="1:13" x14ac:dyDescent="0.55000000000000004">
      <c r="A499">
        <v>494</v>
      </c>
      <c r="C499">
        <f t="shared" si="27"/>
        <v>-0.11224947403125009</v>
      </c>
      <c r="D499">
        <f t="shared" si="28"/>
        <v>1.5481033288112969E-4</v>
      </c>
      <c r="E499" s="2">
        <f t="shared" si="29"/>
        <v>2.2205889720206379E-3</v>
      </c>
      <c r="K499">
        <v>494</v>
      </c>
      <c r="L499" s="14">
        <v>1.67552855244017E-4</v>
      </c>
      <c r="M499" s="14">
        <v>-0.159372599691807</v>
      </c>
    </row>
    <row r="500" spans="1:13" x14ac:dyDescent="0.55000000000000004">
      <c r="A500">
        <v>495</v>
      </c>
      <c r="C500">
        <f t="shared" si="27"/>
        <v>8.1382047939896447E-4</v>
      </c>
      <c r="D500">
        <f t="shared" si="28"/>
        <v>1.0103684533602699E-4</v>
      </c>
      <c r="E500" s="2">
        <f t="shared" si="29"/>
        <v>3.3563326677681221E-3</v>
      </c>
      <c r="K500">
        <v>495</v>
      </c>
      <c r="L500" s="14">
        <v>1.31976094430031E-4</v>
      </c>
      <c r="M500" s="14">
        <v>-5.7120044122991598E-2</v>
      </c>
    </row>
    <row r="501" spans="1:13" x14ac:dyDescent="0.55000000000000004">
      <c r="A501">
        <v>496</v>
      </c>
      <c r="C501">
        <f t="shared" si="27"/>
        <v>0.11367286320351006</v>
      </c>
      <c r="D501">
        <f t="shared" si="28"/>
        <v>2.1905239299634224E-5</v>
      </c>
      <c r="E501" s="2">
        <f t="shared" si="29"/>
        <v>2.9413573831101134E-3</v>
      </c>
      <c r="K501">
        <v>496</v>
      </c>
      <c r="L501" s="14">
        <v>6.3345102045792902E-5</v>
      </c>
      <c r="M501" s="14">
        <v>5.9438580843455602E-2</v>
      </c>
    </row>
    <row r="502" spans="1:13" x14ac:dyDescent="0.55000000000000004">
      <c r="A502">
        <v>497</v>
      </c>
      <c r="C502">
        <f t="shared" si="27"/>
        <v>0.19800241329768548</v>
      </c>
      <c r="D502">
        <f t="shared" si="28"/>
        <v>-6.2724120075099675E-5</v>
      </c>
      <c r="E502" s="2">
        <f t="shared" si="29"/>
        <v>1.3610173612180114E-3</v>
      </c>
      <c r="K502">
        <v>497</v>
      </c>
      <c r="L502" s="14">
        <v>-2.1151064110298201E-5</v>
      </c>
      <c r="M502" s="14">
        <v>0.161110444507473</v>
      </c>
    </row>
    <row r="503" spans="1:13" x14ac:dyDescent="0.55000000000000004">
      <c r="A503">
        <v>498</v>
      </c>
      <c r="C503">
        <f t="shared" si="27"/>
        <v>0.23263753121439981</v>
      </c>
      <c r="D503">
        <f t="shared" si="28"/>
        <v>-1.3161104743079617E-4</v>
      </c>
      <c r="E503" s="2">
        <f t="shared" si="29"/>
        <v>1.0416923997045698E-4</v>
      </c>
      <c r="K503">
        <v>498</v>
      </c>
      <c r="L503" s="14">
        <v>-1.00349815048289E-4</v>
      </c>
      <c r="M503" s="14">
        <v>0.22243119788795701</v>
      </c>
    </row>
    <row r="504" spans="1:13" x14ac:dyDescent="0.55000000000000004">
      <c r="A504">
        <v>499</v>
      </c>
      <c r="C504">
        <f t="shared" si="27"/>
        <v>0.20888553240688801</v>
      </c>
      <c r="D504">
        <f t="shared" si="28"/>
        <v>-1.6746637602233457E-4</v>
      </c>
      <c r="E504" s="2">
        <f t="shared" si="29"/>
        <v>3.66996223230774E-4</v>
      </c>
      <c r="K504">
        <v>499</v>
      </c>
      <c r="L504" s="14">
        <v>-1.54415332282379E-4</v>
      </c>
      <c r="M504" s="14">
        <v>0.228042677894428</v>
      </c>
    </row>
    <row r="505" spans="1:13" x14ac:dyDescent="0.55000000000000004">
      <c r="A505">
        <v>500</v>
      </c>
      <c r="C505">
        <f t="shared" si="27"/>
        <v>0.13270766792329924</v>
      </c>
      <c r="D505">
        <f t="shared" si="28"/>
        <v>-1.6129117414378857E-4</v>
      </c>
      <c r="E505" s="2">
        <f t="shared" si="29"/>
        <v>1.9212255187282859E-3</v>
      </c>
      <c r="K505">
        <v>500</v>
      </c>
      <c r="L505" s="14">
        <v>-1.6980657162316999E-4</v>
      </c>
      <c r="M505" s="14">
        <v>0.17653945454817099</v>
      </c>
    </row>
    <row r="506" spans="1:13" x14ac:dyDescent="0.55000000000000004">
      <c r="A506">
        <v>501</v>
      </c>
      <c r="C506">
        <f t="shared" si="27"/>
        <v>2.3222976047100542E-2</v>
      </c>
      <c r="D506">
        <f t="shared" si="28"/>
        <v>-1.1463528730375068E-4</v>
      </c>
      <c r="E506" s="2">
        <f t="shared" si="29"/>
        <v>3.3175127384005446E-3</v>
      </c>
      <c r="K506">
        <v>501</v>
      </c>
      <c r="L506" s="14">
        <v>-1.4266870169744501E-4</v>
      </c>
      <c r="M506" s="14">
        <v>8.0820829639057803E-2</v>
      </c>
    </row>
    <row r="507" spans="1:13" x14ac:dyDescent="0.55000000000000004">
      <c r="A507">
        <v>502</v>
      </c>
      <c r="C507">
        <f t="shared" si="27"/>
        <v>-9.2090193315557622E-2</v>
      </c>
      <c r="D507">
        <f t="shared" si="28"/>
        <v>-3.9208359670759011E-5</v>
      </c>
      <c r="E507" s="2">
        <f t="shared" si="29"/>
        <v>3.2433389351602146E-3</v>
      </c>
      <c r="K507">
        <v>502</v>
      </c>
      <c r="L507" s="14">
        <v>-7.9798570379224697E-5</v>
      </c>
      <c r="M507" s="14">
        <v>-3.51398734291846E-2</v>
      </c>
    </row>
    <row r="508" spans="1:13" x14ac:dyDescent="0.55000000000000004">
      <c r="A508">
        <v>503</v>
      </c>
      <c r="C508">
        <f t="shared" si="27"/>
        <v>-0.18429066526330287</v>
      </c>
      <c r="D508">
        <f t="shared" si="28"/>
        <v>4.6059039792726976E-5</v>
      </c>
      <c r="E508" s="2">
        <f t="shared" si="29"/>
        <v>1.7632514763084727E-3</v>
      </c>
      <c r="K508">
        <v>503</v>
      </c>
      <c r="L508" s="14">
        <v>3.0576079248642998E-6</v>
      </c>
      <c r="M508" s="14">
        <v>-0.142299577205139</v>
      </c>
    </row>
    <row r="509" spans="1:13" x14ac:dyDescent="0.55000000000000004">
      <c r="A509">
        <v>504</v>
      </c>
      <c r="C509">
        <f t="shared" si="27"/>
        <v>-0.23023806476945424</v>
      </c>
      <c r="D509">
        <f t="shared" si="28"/>
        <v>1.1976659111588791E-4</v>
      </c>
      <c r="E509" s="2">
        <f t="shared" si="29"/>
        <v>2.6957028350818184E-4</v>
      </c>
      <c r="K509">
        <v>504</v>
      </c>
      <c r="L509" s="14">
        <v>8.5147989356148605E-5</v>
      </c>
      <c r="M509" s="14">
        <v>-0.21381946910757799</v>
      </c>
    </row>
    <row r="510" spans="1:13" x14ac:dyDescent="0.55000000000000004">
      <c r="A510">
        <v>505</v>
      </c>
      <c r="C510">
        <f t="shared" si="27"/>
        <v>-0.21840056305235273</v>
      </c>
      <c r="D510">
        <f t="shared" si="28"/>
        <v>1.6341525254875879E-4</v>
      </c>
      <c r="E510" s="2">
        <f t="shared" si="29"/>
        <v>1.7919531621873384E-4</v>
      </c>
      <c r="K510">
        <v>505</v>
      </c>
      <c r="L510" s="14">
        <v>1.4591252863340801E-4</v>
      </c>
      <c r="M510" s="14">
        <v>-0.231786948532337</v>
      </c>
    </row>
    <row r="511" spans="1:13" x14ac:dyDescent="0.55000000000000004">
      <c r="A511">
        <v>506</v>
      </c>
      <c r="C511">
        <f t="shared" si="27"/>
        <v>-0.15174912352826248</v>
      </c>
      <c r="D511">
        <f t="shared" si="28"/>
        <v>1.6605013011243406E-4</v>
      </c>
      <c r="E511" s="2">
        <f t="shared" si="29"/>
        <v>1.5962282468212291E-3</v>
      </c>
      <c r="K511">
        <v>506</v>
      </c>
      <c r="L511" s="14">
        <v>1.70132369938818E-4</v>
      </c>
      <c r="M511" s="14">
        <v>-0.191701948795335</v>
      </c>
    </row>
    <row r="512" spans="1:13" x14ac:dyDescent="0.55000000000000004">
      <c r="A512">
        <v>507</v>
      </c>
      <c r="C512">
        <f t="shared" si="27"/>
        <v>-4.7011852616504084E-2</v>
      </c>
      <c r="D512">
        <f t="shared" si="28"/>
        <v>1.2700992507725745E-4</v>
      </c>
      <c r="E512" s="2">
        <f t="shared" si="29"/>
        <v>3.2026719094681139E-3</v>
      </c>
      <c r="K512">
        <v>507</v>
      </c>
      <c r="L512" s="14">
        <v>1.51741503768452E-4</v>
      </c>
      <c r="M512" s="14">
        <v>-0.103604006749989</v>
      </c>
    </row>
    <row r="513" spans="1:13" x14ac:dyDescent="0.55000000000000004">
      <c r="A513">
        <v>508</v>
      </c>
      <c r="C513">
        <f t="shared" si="27"/>
        <v>6.9524402370483379E-2</v>
      </c>
      <c r="D513">
        <f t="shared" si="28"/>
        <v>5.6092906004862778E-5</v>
      </c>
      <c r="E513" s="2">
        <f t="shared" si="29"/>
        <v>3.4907064598787051E-3</v>
      </c>
      <c r="K513">
        <v>508</v>
      </c>
      <c r="L513" s="14">
        <v>9.5346036643328906E-5</v>
      </c>
      <c r="M513" s="14">
        <v>1.0442201498488899E-2</v>
      </c>
    </row>
    <row r="514" spans="1:13" x14ac:dyDescent="0.55000000000000004">
      <c r="A514">
        <v>509</v>
      </c>
      <c r="C514">
        <f t="shared" si="27"/>
        <v>0.16861149782093574</v>
      </c>
      <c r="D514">
        <f t="shared" si="28"/>
        <v>-2.8902250130110426E-5</v>
      </c>
      <c r="E514" s="2">
        <f t="shared" si="29"/>
        <v>2.1844782418897458E-3</v>
      </c>
      <c r="K514">
        <v>509</v>
      </c>
      <c r="L514" s="14">
        <v>1.5070563157013799E-5</v>
      </c>
      <c r="M514" s="14">
        <v>0.12187309560295501</v>
      </c>
    </row>
    <row r="515" spans="1:13" x14ac:dyDescent="0.55000000000000004">
      <c r="A515">
        <v>510</v>
      </c>
      <c r="C515">
        <f t="shared" si="27"/>
        <v>0.22538066136695759</v>
      </c>
      <c r="D515">
        <f t="shared" si="28"/>
        <v>-1.0664355069345148E-4</v>
      </c>
      <c r="E515" s="2">
        <f t="shared" si="29"/>
        <v>5.1078461165550871E-4</v>
      </c>
      <c r="K515">
        <v>510</v>
      </c>
      <c r="L515" s="14">
        <v>-6.8979426362961502E-5</v>
      </c>
      <c r="M515" s="14">
        <v>0.20278011686786401</v>
      </c>
    </row>
    <row r="516" spans="1:13" x14ac:dyDescent="0.55000000000000004">
      <c r="A516">
        <v>511</v>
      </c>
      <c r="C516">
        <f t="shared" si="27"/>
        <v>0.22558402955782125</v>
      </c>
      <c r="D516">
        <f t="shared" si="28"/>
        <v>-1.5761956790076988E-4</v>
      </c>
      <c r="E516" s="2">
        <f t="shared" si="29"/>
        <v>5.3517569529393992E-5</v>
      </c>
      <c r="K516">
        <v>511</v>
      </c>
      <c r="L516" s="14">
        <v>-1.3575309063303901E-4</v>
      </c>
      <c r="M516" s="14">
        <v>0.23289959990670001</v>
      </c>
    </row>
    <row r="517" spans="1:13" x14ac:dyDescent="0.55000000000000004">
      <c r="A517">
        <v>512</v>
      </c>
      <c r="C517">
        <f t="shared" si="27"/>
        <v>0.16917056126428112</v>
      </c>
      <c r="D517">
        <f t="shared" si="28"/>
        <v>-1.6903639592217247E-4</v>
      </c>
      <c r="E517" s="2">
        <f t="shared" si="29"/>
        <v>1.2614837194972845E-3</v>
      </c>
      <c r="K517">
        <v>512</v>
      </c>
      <c r="L517" s="14">
        <v>-1.68526551203037E-4</v>
      </c>
      <c r="M517" s="14">
        <v>0.204687933344677</v>
      </c>
    </row>
    <row r="518" spans="1:13" x14ac:dyDescent="0.55000000000000004">
      <c r="A518">
        <v>513</v>
      </c>
      <c r="C518">
        <f t="shared" ref="C518:C581" si="30">$D$1*COS($B$2*(A518-$L$2)+$B$1)</f>
        <v>7.0298847926356822E-2</v>
      </c>
      <c r="D518">
        <f t="shared" ref="D518:D581" si="31">$D$2*COS($B$2*(A518-$L$3)+$B$3)</f>
        <v>-1.3802865157207879E-4</v>
      </c>
      <c r="E518" s="2">
        <f t="shared" ref="E518:E581" si="32">(M518-C518)^2</f>
        <v>3.0153339115401084E-3</v>
      </c>
      <c r="K518">
        <v>513</v>
      </c>
      <c r="L518" s="14">
        <v>-1.59091491561412E-4</v>
      </c>
      <c r="M518" s="14">
        <v>0.12521090408472799</v>
      </c>
    </row>
    <row r="519" spans="1:13" x14ac:dyDescent="0.55000000000000004">
      <c r="A519">
        <v>514</v>
      </c>
      <c r="C519">
        <f t="shared" si="30"/>
        <v>-4.6216394458961432E-2</v>
      </c>
      <c r="D519">
        <f t="shared" si="31"/>
        <v>-7.2378625090747993E-5</v>
      </c>
      <c r="E519" s="2">
        <f t="shared" si="32"/>
        <v>3.6711991901096724E-3</v>
      </c>
      <c r="K519">
        <v>514</v>
      </c>
      <c r="L519" s="14">
        <v>-1.09810980926268E-4</v>
      </c>
      <c r="M519" s="14">
        <v>1.4374027144701901E-2</v>
      </c>
    </row>
    <row r="520" spans="1:13" x14ac:dyDescent="0.55000000000000004">
      <c r="A520">
        <v>515</v>
      </c>
      <c r="C520">
        <f t="shared" si="30"/>
        <v>-0.15113229599930145</v>
      </c>
      <c r="D520">
        <f t="shared" si="31"/>
        <v>1.1436910667710847E-5</v>
      </c>
      <c r="E520" s="2">
        <f t="shared" si="32"/>
        <v>2.6080817712838245E-3</v>
      </c>
      <c r="K520">
        <v>515</v>
      </c>
      <c r="L520" s="14">
        <v>-3.3027628900271399E-5</v>
      </c>
      <c r="M520" s="14">
        <v>-0.100062914063705</v>
      </c>
    </row>
    <row r="521" spans="1:13" x14ac:dyDescent="0.55000000000000004">
      <c r="A521">
        <v>516</v>
      </c>
      <c r="C521">
        <f t="shared" si="30"/>
        <v>-0.21811717686032997</v>
      </c>
      <c r="D521">
        <f t="shared" si="31"/>
        <v>9.2382022919683835E-5</v>
      </c>
      <c r="E521" s="2">
        <f t="shared" si="32"/>
        <v>8.224677855513667E-4</v>
      </c>
      <c r="K521">
        <v>516</v>
      </c>
      <c r="L521" s="14">
        <v>5.2027697672333203E-5</v>
      </c>
      <c r="M521" s="14">
        <v>-0.18943847769960501</v>
      </c>
    </row>
    <row r="522" spans="1:13" x14ac:dyDescent="0.55000000000000004">
      <c r="A522">
        <v>517</v>
      </c>
      <c r="C522">
        <f t="shared" si="30"/>
        <v>-0.23035924387513057</v>
      </c>
      <c r="D522">
        <f t="shared" si="31"/>
        <v>1.5014119467744532E-4</v>
      </c>
      <c r="E522" s="2">
        <f t="shared" si="32"/>
        <v>1.0175877183178793E-6</v>
      </c>
      <c r="K522">
        <v>517</v>
      </c>
      <c r="L522" s="14">
        <v>1.24052364606497E-4</v>
      </c>
      <c r="M522" s="14">
        <v>-0.23136799940464101</v>
      </c>
    </row>
    <row r="523" spans="1:13" x14ac:dyDescent="0.55000000000000004">
      <c r="A523">
        <v>518</v>
      </c>
      <c r="C523">
        <f t="shared" si="30"/>
        <v>-0.18478599626535133</v>
      </c>
      <c r="D523">
        <f t="shared" si="31"/>
        <v>1.7021809129684357E-4</v>
      </c>
      <c r="E523" s="2">
        <f t="shared" si="32"/>
        <v>9.3415651220895223E-4</v>
      </c>
      <c r="K523">
        <v>518</v>
      </c>
      <c r="L523" s="14">
        <v>1.6500734725996501E-4</v>
      </c>
      <c r="M523" s="14">
        <v>-0.21534997035591999</v>
      </c>
    </row>
    <row r="524" spans="1:13" x14ac:dyDescent="0.55000000000000004">
      <c r="A524">
        <v>519</v>
      </c>
      <c r="C524">
        <f t="shared" si="30"/>
        <v>-9.2835358573245749E-2</v>
      </c>
      <c r="D524">
        <f t="shared" si="31"/>
        <v>1.475738349137954E-4</v>
      </c>
      <c r="E524" s="2">
        <f t="shared" si="32"/>
        <v>2.7626426083527827E-3</v>
      </c>
      <c r="K524">
        <v>519</v>
      </c>
      <c r="L524" s="14">
        <v>1.6463521616090699E-4</v>
      </c>
      <c r="M524" s="14">
        <v>-0.14539620529733099</v>
      </c>
    </row>
    <row r="525" spans="1:13" x14ac:dyDescent="0.55000000000000004">
      <c r="A525">
        <v>520</v>
      </c>
      <c r="C525">
        <f t="shared" si="30"/>
        <v>2.2414997306613192E-2</v>
      </c>
      <c r="D525">
        <f t="shared" si="31"/>
        <v>8.789165657727313E-5</v>
      </c>
      <c r="E525" s="2">
        <f t="shared" si="32"/>
        <v>3.7751262401080742E-3</v>
      </c>
      <c r="K525">
        <v>520</v>
      </c>
      <c r="L525" s="14">
        <v>1.23029173851617E-4</v>
      </c>
      <c r="M525" s="14">
        <v>-3.9027058649450601E-2</v>
      </c>
    </row>
    <row r="526" spans="1:13" x14ac:dyDescent="0.55000000000000004">
      <c r="A526">
        <v>521</v>
      </c>
      <c r="C526">
        <f t="shared" si="30"/>
        <v>0.13203966133303258</v>
      </c>
      <c r="D526">
        <f t="shared" si="31"/>
        <v>6.1505250492916008E-6</v>
      </c>
      <c r="E526" s="2">
        <f t="shared" si="32"/>
        <v>3.0165364111748548E-3</v>
      </c>
      <c r="K526">
        <v>521</v>
      </c>
      <c r="L526" s="14">
        <v>5.06097117336043E-5</v>
      </c>
      <c r="M526" s="14">
        <v>7.7116656943479606E-2</v>
      </c>
    </row>
    <row r="527" spans="1:13" x14ac:dyDescent="0.55000000000000004">
      <c r="A527">
        <v>522</v>
      </c>
      <c r="C527">
        <f t="shared" si="30"/>
        <v>0.20852515354044185</v>
      </c>
      <c r="D527">
        <f t="shared" si="31"/>
        <v>-7.7134258623264227E-5</v>
      </c>
      <c r="E527" s="2">
        <f t="shared" si="32"/>
        <v>1.1957159640897553E-3</v>
      </c>
      <c r="K527">
        <v>522</v>
      </c>
      <c r="L527" s="14">
        <v>-3.4485266647947903E-5</v>
      </c>
      <c r="M527" s="14">
        <v>0.17394602740790699</v>
      </c>
    </row>
    <row r="528" spans="1:13" x14ac:dyDescent="0.55000000000000004">
      <c r="A528">
        <v>523</v>
      </c>
      <c r="C528">
        <f t="shared" si="30"/>
        <v>0.23267522757123194</v>
      </c>
      <c r="D528">
        <f t="shared" si="31"/>
        <v>-1.4105996924284036E-4</v>
      </c>
      <c r="E528" s="2">
        <f t="shared" si="32"/>
        <v>2.9873781889968075E-5</v>
      </c>
      <c r="K528">
        <v>523</v>
      </c>
      <c r="L528" s="14">
        <v>-1.10943196066458E-4</v>
      </c>
      <c r="M528" s="14">
        <v>0.22720953622521101</v>
      </c>
    </row>
    <row r="529" spans="1:13" x14ac:dyDescent="0.55000000000000004">
      <c r="A529">
        <v>524</v>
      </c>
      <c r="C529">
        <f t="shared" si="30"/>
        <v>0.19842872388682448</v>
      </c>
      <c r="D529">
        <f t="shared" si="31"/>
        <v>-1.695826008909352E-4</v>
      </c>
      <c r="E529" s="2">
        <f t="shared" si="32"/>
        <v>6.3193328739446358E-4</v>
      </c>
      <c r="K529">
        <v>524</v>
      </c>
      <c r="L529" s="14">
        <v>-1.59614713788502E-4</v>
      </c>
      <c r="M529" s="14">
        <v>0.22356700718927899</v>
      </c>
    </row>
    <row r="530" spans="1:13" x14ac:dyDescent="0.55000000000000004">
      <c r="A530">
        <v>525</v>
      </c>
      <c r="C530">
        <f t="shared" si="30"/>
        <v>0.11438079305280272</v>
      </c>
      <c r="D530">
        <f t="shared" si="31"/>
        <v>-1.5554357423340005E-4</v>
      </c>
      <c r="E530" s="2">
        <f t="shared" si="32"/>
        <v>2.455196676983113E-3</v>
      </c>
      <c r="K530">
        <v>525</v>
      </c>
      <c r="L530" s="14">
        <v>-1.6830973626441801E-4</v>
      </c>
      <c r="M530" s="14">
        <v>0.163930734293768</v>
      </c>
    </row>
    <row r="531" spans="1:13" x14ac:dyDescent="0.55000000000000004">
      <c r="A531">
        <v>526</v>
      </c>
      <c r="C531">
        <f t="shared" si="30"/>
        <v>1.6256941187628396E-3</v>
      </c>
      <c r="D531">
        <f t="shared" si="31"/>
        <v>-1.02466389042086E-4</v>
      </c>
      <c r="E531" s="2">
        <f t="shared" si="32"/>
        <v>3.7959520317782723E-3</v>
      </c>
      <c r="K531">
        <v>526</v>
      </c>
      <c r="L531" s="14">
        <v>-1.3485054117511001E-4</v>
      </c>
      <c r="M531" s="14">
        <v>6.3236992041938195E-2</v>
      </c>
    </row>
    <row r="532" spans="1:13" x14ac:dyDescent="0.55000000000000004">
      <c r="A532">
        <v>527</v>
      </c>
      <c r="C532">
        <f t="shared" si="30"/>
        <v>-0.11153741977235504</v>
      </c>
      <c r="D532">
        <f t="shared" si="31"/>
        <v>-2.3672300021437639E-5</v>
      </c>
      <c r="E532" s="2">
        <f t="shared" si="32"/>
        <v>3.3921972644339977E-3</v>
      </c>
      <c r="K532">
        <v>527</v>
      </c>
      <c r="L532" s="14">
        <v>-6.7617191496470997E-5</v>
      </c>
      <c r="M532" s="14">
        <v>-5.3294847160613397E-2</v>
      </c>
    </row>
    <row r="533" spans="1:13" x14ac:dyDescent="0.55000000000000004">
      <c r="A533">
        <v>528</v>
      </c>
      <c r="C533">
        <f t="shared" si="30"/>
        <v>-0.19670699232296351</v>
      </c>
      <c r="D533">
        <f t="shared" si="31"/>
        <v>6.1063037331911496E-5</v>
      </c>
      <c r="E533" s="2">
        <f t="shared" si="32"/>
        <v>1.6183186189399458E-3</v>
      </c>
      <c r="K533">
        <v>528</v>
      </c>
      <c r="L533" s="14">
        <v>1.65513032590617E-5</v>
      </c>
      <c r="M533" s="14">
        <v>-0.15647866127456</v>
      </c>
    </row>
    <row r="534" spans="1:13" x14ac:dyDescent="0.55000000000000004">
      <c r="A534">
        <v>529</v>
      </c>
      <c r="C534">
        <f t="shared" si="30"/>
        <v>-0.23250725605544495</v>
      </c>
      <c r="D534">
        <f t="shared" si="31"/>
        <v>1.3047283942181471E-4</v>
      </c>
      <c r="E534" s="2">
        <f t="shared" si="32"/>
        <v>1.4486125449084797E-4</v>
      </c>
      <c r="K534">
        <v>529</v>
      </c>
      <c r="L534" s="14">
        <v>9.6574421436531601E-5</v>
      </c>
      <c r="M534" s="14">
        <v>-0.22047142394915301</v>
      </c>
    </row>
    <row r="535" spans="1:13" x14ac:dyDescent="0.55000000000000004">
      <c r="A535">
        <v>530</v>
      </c>
      <c r="C535">
        <f t="shared" si="30"/>
        <v>-0.20995309938263487</v>
      </c>
      <c r="D535">
        <f t="shared" si="31"/>
        <v>1.6713670896646328E-4</v>
      </c>
      <c r="E535" s="2">
        <f t="shared" si="32"/>
        <v>3.7220639833621669E-4</v>
      </c>
      <c r="K535">
        <v>530</v>
      </c>
      <c r="L535" s="14">
        <v>1.5240987666100599E-4</v>
      </c>
      <c r="M535" s="14">
        <v>-0.22924575079026199</v>
      </c>
    </row>
    <row r="536" spans="1:13" x14ac:dyDescent="0.55000000000000004">
      <c r="A536">
        <v>531</v>
      </c>
      <c r="C536">
        <f t="shared" si="30"/>
        <v>-0.13470514022552629</v>
      </c>
      <c r="D536">
        <f t="shared" si="31"/>
        <v>1.6185278752317014E-4</v>
      </c>
      <c r="E536" s="2">
        <f t="shared" si="32"/>
        <v>2.1067105802152356E-3</v>
      </c>
      <c r="K536">
        <v>531</v>
      </c>
      <c r="L536" s="14">
        <v>1.70073332793499E-4</v>
      </c>
      <c r="M536" s="14">
        <v>-0.18060405720855799</v>
      </c>
    </row>
    <row r="537" spans="1:13" x14ac:dyDescent="0.55000000000000004">
      <c r="A537">
        <v>532</v>
      </c>
      <c r="C537">
        <f t="shared" si="30"/>
        <v>-2.5649030231025272E-2</v>
      </c>
      <c r="D537">
        <f t="shared" si="31"/>
        <v>1.1594722799794709E-4</v>
      </c>
      <c r="E537" s="2">
        <f t="shared" si="32"/>
        <v>3.7307574678756795E-3</v>
      </c>
      <c r="K537">
        <v>532</v>
      </c>
      <c r="L537" s="14">
        <v>1.4514086766950001E-4</v>
      </c>
      <c r="M537" s="14">
        <v>-8.6728957112740507E-2</v>
      </c>
    </row>
    <row r="538" spans="1:13" x14ac:dyDescent="0.55000000000000004">
      <c r="A538">
        <v>533</v>
      </c>
      <c r="C538">
        <f t="shared" si="30"/>
        <v>8.9844445712561755E-2</v>
      </c>
      <c r="D538">
        <f t="shared" si="31"/>
        <v>4.0941358219244767E-5</v>
      </c>
      <c r="E538" s="2">
        <f t="shared" si="32"/>
        <v>3.7181332343440422E-3</v>
      </c>
      <c r="K538">
        <v>533</v>
      </c>
      <c r="L538" s="14">
        <v>8.3856971849100305E-5</v>
      </c>
      <c r="M538" s="14">
        <v>2.8867948319352601E-2</v>
      </c>
    </row>
    <row r="539" spans="1:13" x14ac:dyDescent="0.55000000000000004">
      <c r="A539">
        <v>534</v>
      </c>
      <c r="C539">
        <f t="shared" si="30"/>
        <v>0.18278885955332039</v>
      </c>
      <c r="D539">
        <f t="shared" si="31"/>
        <v>-4.4339929497170113E-5</v>
      </c>
      <c r="E539" s="2">
        <f t="shared" si="32"/>
        <v>2.0751817249217608E-3</v>
      </c>
      <c r="K539">
        <v>534</v>
      </c>
      <c r="L539" s="14">
        <v>1.5705772182070199E-6</v>
      </c>
      <c r="M539" s="14">
        <v>0.13723469701111399</v>
      </c>
    </row>
    <row r="540" spans="1:13" x14ac:dyDescent="0.55000000000000004">
      <c r="A540">
        <v>535</v>
      </c>
      <c r="C540">
        <f t="shared" si="30"/>
        <v>0.22985712252993862</v>
      </c>
      <c r="D540">
        <f t="shared" si="31"/>
        <v>-1.1849282952131998E-4</v>
      </c>
      <c r="E540" s="2">
        <f t="shared" si="32"/>
        <v>3.4696356566561471E-4</v>
      </c>
      <c r="K540">
        <v>535</v>
      </c>
      <c r="L540" s="14">
        <v>-8.1109178220140006E-5</v>
      </c>
      <c r="M540" s="14">
        <v>0.21123016449418799</v>
      </c>
    </row>
    <row r="541" spans="1:13" x14ac:dyDescent="0.55000000000000004">
      <c r="A541">
        <v>536</v>
      </c>
      <c r="C541">
        <f t="shared" si="30"/>
        <v>0.2192360927557982</v>
      </c>
      <c r="D541">
        <f t="shared" si="31"/>
        <v>-1.629065269666504E-4</v>
      </c>
      <c r="E541" s="2">
        <f t="shared" si="32"/>
        <v>1.7123382103143023E-4</v>
      </c>
      <c r="K541">
        <v>536</v>
      </c>
      <c r="L541" s="14">
        <v>-1.4347463680844001E-4</v>
      </c>
      <c r="M541" s="14">
        <v>0.23232172690288599</v>
      </c>
    </row>
    <row r="542" spans="1:13" x14ac:dyDescent="0.55000000000000004">
      <c r="A542">
        <v>537</v>
      </c>
      <c r="C542">
        <f t="shared" si="30"/>
        <v>0.15359142483067298</v>
      </c>
      <c r="D542">
        <f t="shared" si="31"/>
        <v>-1.6643411994080748E-4</v>
      </c>
      <c r="E542" s="2">
        <f t="shared" si="32"/>
        <v>1.7335104267983761E-3</v>
      </c>
      <c r="K542">
        <v>537</v>
      </c>
      <c r="L542" s="14">
        <v>-1.69905982556038E-4</v>
      </c>
      <c r="M542" s="14">
        <v>0.195226871589395</v>
      </c>
    </row>
    <row r="543" spans="1:13" x14ac:dyDescent="0.55000000000000004">
      <c r="A543">
        <v>538</v>
      </c>
      <c r="C543">
        <f t="shared" si="30"/>
        <v>4.9398546723817265E-2</v>
      </c>
      <c r="D543">
        <f t="shared" si="31"/>
        <v>-1.2819025696315847E-4</v>
      </c>
      <c r="E543" s="2">
        <f t="shared" si="32"/>
        <v>3.5805489605874722E-3</v>
      </c>
      <c r="K543">
        <v>538</v>
      </c>
      <c r="L543" s="14">
        <v>-1.5378332095228201E-4</v>
      </c>
      <c r="M543" s="14">
        <v>0.109236235186754</v>
      </c>
    </row>
    <row r="544" spans="1:13" x14ac:dyDescent="0.55000000000000004">
      <c r="A544">
        <v>539</v>
      </c>
      <c r="C544">
        <f t="shared" si="30"/>
        <v>-6.7192325372040188E-2</v>
      </c>
      <c r="D544">
        <f t="shared" si="31"/>
        <v>-5.7773341524175664E-5</v>
      </c>
      <c r="E544" s="2">
        <f t="shared" si="32"/>
        <v>3.9789642025167375E-3</v>
      </c>
      <c r="K544">
        <v>539</v>
      </c>
      <c r="L544" s="14">
        <v>-9.9144672613564398E-5</v>
      </c>
      <c r="M544" s="14">
        <v>-4.1132939708151302E-3</v>
      </c>
    </row>
    <row r="545" spans="1:13" x14ac:dyDescent="0.55000000000000004">
      <c r="A545">
        <v>540</v>
      </c>
      <c r="C545">
        <f t="shared" si="30"/>
        <v>-0.16691934010132961</v>
      </c>
      <c r="D545">
        <f t="shared" si="31"/>
        <v>2.7143464871703968E-5</v>
      </c>
      <c r="E545" s="2">
        <f t="shared" si="32"/>
        <v>2.5489085898999409E-3</v>
      </c>
      <c r="K545">
        <v>540</v>
      </c>
      <c r="L545" s="14">
        <v>-1.9674625969882599E-5</v>
      </c>
      <c r="M545" s="14">
        <v>-0.11643262313637</v>
      </c>
    </row>
    <row r="546" spans="1:13" x14ac:dyDescent="0.55000000000000004">
      <c r="A546">
        <v>541</v>
      </c>
      <c r="C546">
        <f t="shared" si="30"/>
        <v>-0.22475311884620822</v>
      </c>
      <c r="D546">
        <f t="shared" si="31"/>
        <v>1.0524783372382291E-4</v>
      </c>
      <c r="E546" s="2">
        <f t="shared" si="32"/>
        <v>6.3314835174470654E-4</v>
      </c>
      <c r="K546">
        <v>541</v>
      </c>
      <c r="L546" s="14">
        <v>6.4723052800474696E-5</v>
      </c>
      <c r="M546" s="14">
        <v>-0.19959067954186599</v>
      </c>
    </row>
    <row r="547" spans="1:13" x14ac:dyDescent="0.55000000000000004">
      <c r="A547">
        <v>542</v>
      </c>
      <c r="C547">
        <f t="shared" si="30"/>
        <v>-0.22617860218099323</v>
      </c>
      <c r="D547">
        <f t="shared" si="31"/>
        <v>1.5693721475970148E-4</v>
      </c>
      <c r="E547" s="2">
        <f t="shared" si="32"/>
        <v>4.3314956330047276E-5</v>
      </c>
      <c r="K547">
        <v>542</v>
      </c>
      <c r="L547" s="14">
        <v>1.32910441484283E-4</v>
      </c>
      <c r="M547" s="14">
        <v>-0.232760012085417</v>
      </c>
    </row>
    <row r="548" spans="1:13" x14ac:dyDescent="0.55000000000000004">
      <c r="A548">
        <v>543</v>
      </c>
      <c r="C548">
        <f t="shared" si="30"/>
        <v>-0.17083802383546584</v>
      </c>
      <c r="D548">
        <f t="shared" si="31"/>
        <v>1.6923866286531154E-4</v>
      </c>
      <c r="E548" s="2">
        <f t="shared" si="32"/>
        <v>1.3538817262711135E-3</v>
      </c>
      <c r="K548">
        <v>543</v>
      </c>
      <c r="L548" s="14">
        <v>1.6780958558183399E-4</v>
      </c>
      <c r="M548" s="14">
        <v>-0.20763315566389001</v>
      </c>
    </row>
    <row r="549" spans="1:13" x14ac:dyDescent="0.55000000000000004">
      <c r="A549">
        <v>544</v>
      </c>
      <c r="C549">
        <f t="shared" si="30"/>
        <v>-7.2620702487564109E-2</v>
      </c>
      <c r="D549">
        <f t="shared" si="31"/>
        <v>1.3906477386008679E-4</v>
      </c>
      <c r="E549" s="2">
        <f t="shared" si="32"/>
        <v>3.3503936296342537E-3</v>
      </c>
      <c r="K549">
        <v>544</v>
      </c>
      <c r="L549" s="14">
        <v>1.6067977795532299E-4</v>
      </c>
      <c r="M549" s="14">
        <v>-0.13050328734375599</v>
      </c>
    </row>
    <row r="550" spans="1:13" x14ac:dyDescent="0.55000000000000004">
      <c r="A550">
        <v>545</v>
      </c>
      <c r="C550">
        <f t="shared" si="30"/>
        <v>4.3822884461777907E-2</v>
      </c>
      <c r="D550">
        <f t="shared" si="31"/>
        <v>7.3988557869063374E-5</v>
      </c>
      <c r="E550" s="2">
        <f t="shared" si="32"/>
        <v>4.1616621004693056E-3</v>
      </c>
      <c r="K550">
        <v>545</v>
      </c>
      <c r="L550" s="14">
        <v>1.13306723154925E-4</v>
      </c>
      <c r="M550" s="14">
        <v>-2.0688061124760401E-2</v>
      </c>
    </row>
    <row r="551" spans="1:13" x14ac:dyDescent="0.55000000000000004">
      <c r="A551">
        <v>546</v>
      </c>
      <c r="C551">
        <f t="shared" si="30"/>
        <v>0.14926785112424137</v>
      </c>
      <c r="D551">
        <f t="shared" si="31"/>
        <v>-9.6572265917518951E-6</v>
      </c>
      <c r="E551" s="2">
        <f t="shared" si="32"/>
        <v>3.0205172679745851E-3</v>
      </c>
      <c r="K551">
        <v>546</v>
      </c>
      <c r="L551" s="14">
        <v>3.7555296636496801E-5</v>
      </c>
      <c r="M551" s="14">
        <v>9.4308618342345801E-2</v>
      </c>
    </row>
    <row r="552" spans="1:13" x14ac:dyDescent="0.55000000000000004">
      <c r="A552">
        <v>547</v>
      </c>
      <c r="C552">
        <f t="shared" si="30"/>
        <v>0.21724973347157442</v>
      </c>
      <c r="D552">
        <f t="shared" si="31"/>
        <v>-9.0879250736248342E-5</v>
      </c>
      <c r="E552" s="2">
        <f t="shared" si="32"/>
        <v>9.9632486796342014E-4</v>
      </c>
      <c r="K552">
        <v>547</v>
      </c>
      <c r="L552" s="14">
        <v>-4.7602086900688498E-5</v>
      </c>
      <c r="M552" s="14">
        <v>0.18568511929741699</v>
      </c>
    </row>
    <row r="553" spans="1:13" x14ac:dyDescent="0.55000000000000004">
      <c r="A553">
        <v>548</v>
      </c>
      <c r="C553">
        <f t="shared" si="30"/>
        <v>0.23070651197913114</v>
      </c>
      <c r="D553">
        <f t="shared" si="31"/>
        <v>-1.4929249852887617E-4</v>
      </c>
      <c r="E553" s="2">
        <f t="shared" si="32"/>
        <v>2.2765305963039903E-8</v>
      </c>
      <c r="K553">
        <v>548</v>
      </c>
      <c r="L553" s="14">
        <v>-1.20837232471688E-4</v>
      </c>
      <c r="M553" s="14">
        <v>0.23055563021759901</v>
      </c>
    </row>
    <row r="554" spans="1:13" x14ac:dyDescent="0.55000000000000004">
      <c r="A554">
        <v>549</v>
      </c>
      <c r="C554">
        <f t="shared" si="30"/>
        <v>0.18626081888788826</v>
      </c>
      <c r="D554">
        <f t="shared" si="31"/>
        <v>-1.7023647602720549E-4</v>
      </c>
      <c r="E554" s="2">
        <f t="shared" si="32"/>
        <v>9.8729397113187412E-4</v>
      </c>
      <c r="K554">
        <v>549</v>
      </c>
      <c r="L554" s="14">
        <v>-1.6380794355038501E-4</v>
      </c>
      <c r="M554" s="14">
        <v>0.21768205328649001</v>
      </c>
    </row>
    <row r="555" spans="1:13" x14ac:dyDescent="0.55000000000000004">
      <c r="A555">
        <v>550</v>
      </c>
      <c r="C555">
        <f t="shared" si="30"/>
        <v>9.5067586322635803E-2</v>
      </c>
      <c r="D555">
        <f t="shared" si="31"/>
        <v>-1.4845468634328411E-4</v>
      </c>
      <c r="E555" s="2">
        <f t="shared" si="32"/>
        <v>3.0493665041029664E-3</v>
      </c>
      <c r="K555">
        <v>550</v>
      </c>
      <c r="L555" s="14">
        <v>-1.65751938976182E-4</v>
      </c>
      <c r="M555" s="14">
        <v>0.15028865570836</v>
      </c>
    </row>
    <row r="556" spans="1:13" x14ac:dyDescent="0.55000000000000004">
      <c r="A556">
        <v>551</v>
      </c>
      <c r="C556">
        <f t="shared" si="30"/>
        <v>-1.9985606543495286E-2</v>
      </c>
      <c r="D556">
        <f t="shared" si="31"/>
        <v>-8.9413899564097656E-5</v>
      </c>
      <c r="E556" s="2">
        <f t="shared" si="32"/>
        <v>4.2562756752091381E-3</v>
      </c>
      <c r="K556">
        <v>551</v>
      </c>
      <c r="L556" s="14">
        <v>-1.26182333035015E-4</v>
      </c>
      <c r="M556" s="14">
        <v>4.5254531984937799E-2</v>
      </c>
    </row>
    <row r="557" spans="1:13" x14ac:dyDescent="0.55000000000000004">
      <c r="A557">
        <v>552</v>
      </c>
      <c r="C557">
        <f t="shared" si="30"/>
        <v>-0.13002283343059876</v>
      </c>
      <c r="D557">
        <f t="shared" si="31"/>
        <v>-7.9321086898674679E-6</v>
      </c>
      <c r="E557" s="2">
        <f t="shared" si="32"/>
        <v>3.4702659709539788E-3</v>
      </c>
      <c r="K557">
        <v>552</v>
      </c>
      <c r="L557" s="14">
        <v>-5.5009579006864699E-5</v>
      </c>
      <c r="M557" s="14">
        <v>-7.1113870012847302E-2</v>
      </c>
    </row>
    <row r="558" spans="1:13" x14ac:dyDescent="0.55000000000000004">
      <c r="A558">
        <v>553</v>
      </c>
      <c r="C558">
        <f t="shared" si="30"/>
        <v>-0.20742706979062744</v>
      </c>
      <c r="D558">
        <f t="shared" si="31"/>
        <v>7.5540474269781568E-5</v>
      </c>
      <c r="E558" s="2">
        <f t="shared" si="32"/>
        <v>1.4254934626542967E-3</v>
      </c>
      <c r="K558">
        <v>553</v>
      </c>
      <c r="L558" s="14">
        <v>2.9940665338208601E-5</v>
      </c>
      <c r="M558" s="14">
        <v>-0.16967136210749301</v>
      </c>
    </row>
    <row r="559" spans="1:13" x14ac:dyDescent="0.55000000000000004">
      <c r="A559">
        <v>554</v>
      </c>
      <c r="C559">
        <f t="shared" si="30"/>
        <v>-0.23277148384947799</v>
      </c>
      <c r="D559">
        <f t="shared" si="31"/>
        <v>1.4005399045477552E-4</v>
      </c>
      <c r="E559" s="2">
        <f t="shared" si="32"/>
        <v>4.9531682430654369E-5</v>
      </c>
      <c r="K559">
        <v>554</v>
      </c>
      <c r="L559" s="14">
        <v>1.07392084310924E-4</v>
      </c>
      <c r="M559" s="14">
        <v>-0.225733608997603</v>
      </c>
    </row>
    <row r="560" spans="1:13" x14ac:dyDescent="0.55000000000000004">
      <c r="A560">
        <v>555</v>
      </c>
      <c r="C560">
        <f t="shared" si="30"/>
        <v>-0.19969516189619818</v>
      </c>
      <c r="D560">
        <f t="shared" si="31"/>
        <v>1.6941690713989259E-4</v>
      </c>
      <c r="E560" s="2">
        <f t="shared" si="32"/>
        <v>6.5353401062865659E-4</v>
      </c>
      <c r="K560">
        <v>555</v>
      </c>
      <c r="L560" s="14">
        <v>1.5794648955584501E-4</v>
      </c>
      <c r="M560" s="14">
        <v>-0.225259473164618</v>
      </c>
    </row>
    <row r="561" spans="1:13" x14ac:dyDescent="0.55000000000000004">
      <c r="A561">
        <v>556</v>
      </c>
      <c r="C561">
        <f t="shared" si="30"/>
        <v>-0.11649956354754158</v>
      </c>
      <c r="D561">
        <f t="shared" si="31"/>
        <v>1.5625975115831866E-4</v>
      </c>
      <c r="E561" s="2">
        <f t="shared" si="32"/>
        <v>2.6903040841670563E-3</v>
      </c>
      <c r="K561">
        <v>556</v>
      </c>
      <c r="L561" s="14">
        <v>1.6894221666261799E-4</v>
      </c>
      <c r="M561" s="14">
        <v>-0.168367704869234</v>
      </c>
    </row>
    <row r="562" spans="1:13" x14ac:dyDescent="0.55000000000000004">
      <c r="A562">
        <v>557</v>
      </c>
      <c r="C562">
        <f t="shared" si="30"/>
        <v>-4.0650303645087971E-3</v>
      </c>
      <c r="D562">
        <f t="shared" si="31"/>
        <v>1.0388469133051592E-4</v>
      </c>
      <c r="E562" s="2">
        <f t="shared" si="32"/>
        <v>4.2565407524978258E-3</v>
      </c>
      <c r="K562">
        <v>557</v>
      </c>
      <c r="L562" s="14">
        <v>1.3762531756481399E-4</v>
      </c>
      <c r="M562" s="14">
        <v>-6.9307200411939204E-2</v>
      </c>
    </row>
    <row r="563" spans="1:13" x14ac:dyDescent="0.55000000000000004">
      <c r="A563">
        <v>558</v>
      </c>
      <c r="C563">
        <f t="shared" si="30"/>
        <v>0.10938973975577998</v>
      </c>
      <c r="D563">
        <f t="shared" si="31"/>
        <v>2.5436763694641677E-5</v>
      </c>
      <c r="E563" s="2">
        <f t="shared" si="32"/>
        <v>3.8785514533419192E-3</v>
      </c>
      <c r="K563">
        <v>558</v>
      </c>
      <c r="L563" s="14">
        <v>7.1839303917416001E-5</v>
      </c>
      <c r="M563" s="14">
        <v>4.7111722339183301E-2</v>
      </c>
    </row>
    <row r="564" spans="1:13" x14ac:dyDescent="0.55000000000000004">
      <c r="A564">
        <v>559</v>
      </c>
      <c r="C564">
        <f t="shared" si="30"/>
        <v>0.19538999095053827</v>
      </c>
      <c r="D564">
        <f t="shared" si="31"/>
        <v>-5.9395255464228367E-5</v>
      </c>
      <c r="E564" s="2">
        <f t="shared" si="32"/>
        <v>1.9060881088479862E-3</v>
      </c>
      <c r="K564">
        <v>559</v>
      </c>
      <c r="L564" s="14">
        <v>-1.19393090547862E-5</v>
      </c>
      <c r="M564" s="14">
        <v>0.15173122197055</v>
      </c>
    </row>
    <row r="565" spans="1:13" x14ac:dyDescent="0.55000000000000004">
      <c r="A565">
        <v>560</v>
      </c>
      <c r="C565">
        <f t="shared" si="30"/>
        <v>0.2323514729112714</v>
      </c>
      <c r="D565">
        <f t="shared" si="31"/>
        <v>-1.2932031745423097E-4</v>
      </c>
      <c r="E565" s="2">
        <f t="shared" si="32"/>
        <v>1.9607776718566137E-4</v>
      </c>
      <c r="K565">
        <v>560</v>
      </c>
      <c r="L565" s="14">
        <v>-9.2727648008121102E-5</v>
      </c>
      <c r="M565" s="14">
        <v>0.21834869578722699</v>
      </c>
    </row>
    <row r="566" spans="1:13" x14ac:dyDescent="0.55000000000000004">
      <c r="A566">
        <v>561</v>
      </c>
      <c r="C566">
        <f t="shared" si="30"/>
        <v>0.21099763275225408</v>
      </c>
      <c r="D566">
        <f t="shared" si="31"/>
        <v>-1.6678870561960543E-4</v>
      </c>
      <c r="E566" s="2">
        <f t="shared" si="32"/>
        <v>3.7178593916352231E-4</v>
      </c>
      <c r="K566">
        <v>561</v>
      </c>
      <c r="L566" s="14">
        <v>-1.5029177227725599E-4</v>
      </c>
      <c r="M566" s="14">
        <v>0.23027938420702401</v>
      </c>
    </row>
    <row r="567" spans="1:13" x14ac:dyDescent="0.55000000000000004">
      <c r="A567">
        <v>562</v>
      </c>
      <c r="C567">
        <f t="shared" si="30"/>
        <v>0.13668783425018086</v>
      </c>
      <c r="D567">
        <f t="shared" si="31"/>
        <v>-1.6239664430176882E-4</v>
      </c>
      <c r="E567" s="2">
        <f t="shared" si="32"/>
        <v>2.2893677587010426E-3</v>
      </c>
      <c r="K567">
        <v>562</v>
      </c>
      <c r="L567" s="14">
        <v>-1.70214389837085E-4</v>
      </c>
      <c r="M567" s="14">
        <v>0.18453517230258501</v>
      </c>
    </row>
    <row r="568" spans="1:13" x14ac:dyDescent="0.55000000000000004">
      <c r="A568">
        <v>563</v>
      </c>
      <c r="C568">
        <f t="shared" si="30"/>
        <v>2.8072270502616795E-2</v>
      </c>
      <c r="D568">
        <f t="shared" si="31"/>
        <v>-1.1724644831428014E-4</v>
      </c>
      <c r="E568" s="2">
        <f t="shared" si="32"/>
        <v>4.1603417477887872E-3</v>
      </c>
      <c r="K568">
        <v>563</v>
      </c>
      <c r="L568" s="14">
        <v>-1.4750575752880201E-4</v>
      </c>
      <c r="M568" s="14">
        <v>9.2572981721864497E-2</v>
      </c>
    </row>
    <row r="569" spans="1:13" x14ac:dyDescent="0.55000000000000004">
      <c r="A569">
        <v>564</v>
      </c>
      <c r="C569">
        <f t="shared" si="30"/>
        <v>-8.7588841424713237E-2</v>
      </c>
      <c r="D569">
        <f t="shared" si="31"/>
        <v>-4.2669865159109549E-5</v>
      </c>
      <c r="E569" s="2">
        <f t="shared" si="32"/>
        <v>4.2268403519933242E-3</v>
      </c>
      <c r="K569">
        <v>564</v>
      </c>
      <c r="L569" s="14">
        <v>-8.7853393188144099E-5</v>
      </c>
      <c r="M569" s="14">
        <v>-2.2574686412182899E-2</v>
      </c>
    </row>
    <row r="570" spans="1:13" x14ac:dyDescent="0.55000000000000004">
      <c r="A570">
        <v>565</v>
      </c>
      <c r="C570">
        <f t="shared" si="30"/>
        <v>-0.1812670003807513</v>
      </c>
      <c r="D570">
        <f t="shared" si="31"/>
        <v>4.2615954741377887E-5</v>
      </c>
      <c r="E570" s="2">
        <f t="shared" si="32"/>
        <v>2.420503825135813E-3</v>
      </c>
      <c r="K570">
        <v>565</v>
      </c>
      <c r="L570" s="14">
        <v>-6.1976015206312201E-6</v>
      </c>
      <c r="M570" s="14">
        <v>-0.13206838429111101</v>
      </c>
    </row>
    <row r="571" spans="1:13" x14ac:dyDescent="0.55000000000000004">
      <c r="A571">
        <v>566</v>
      </c>
      <c r="C571">
        <f t="shared" si="30"/>
        <v>-0.22945096304694548</v>
      </c>
      <c r="D571">
        <f t="shared" si="31"/>
        <v>1.1720606827505757E-4</v>
      </c>
      <c r="E571" s="2">
        <f t="shared" si="32"/>
        <v>4.3958267526084729E-4</v>
      </c>
      <c r="K571">
        <v>566</v>
      </c>
      <c r="L571" s="14">
        <v>7.7010417894852399E-5</v>
      </c>
      <c r="M571" s="14">
        <v>-0.20848473603155601</v>
      </c>
    </row>
    <row r="572" spans="1:13" x14ac:dyDescent="0.55000000000000004">
      <c r="A572">
        <v>567</v>
      </c>
      <c r="C572">
        <f t="shared" si="30"/>
        <v>-0.22004757043138704</v>
      </c>
      <c r="D572">
        <f t="shared" si="31"/>
        <v>1.623799291797564E-4</v>
      </c>
      <c r="E572" s="2">
        <f t="shared" si="32"/>
        <v>1.5969937624039186E-4</v>
      </c>
      <c r="K572">
        <v>567</v>
      </c>
      <c r="L572" s="14">
        <v>1.4093070041062099E-4</v>
      </c>
      <c r="M572" s="14">
        <v>-0.232684792287491</v>
      </c>
    </row>
    <row r="573" spans="1:13" x14ac:dyDescent="0.55000000000000004">
      <c r="A573">
        <v>568</v>
      </c>
      <c r="C573">
        <f t="shared" si="30"/>
        <v>-0.15541687587274183</v>
      </c>
      <c r="D573">
        <f t="shared" si="31"/>
        <v>1.6679985055807045E-4</v>
      </c>
      <c r="E573" s="2">
        <f t="shared" si="32"/>
        <v>1.8654299125908677E-3</v>
      </c>
      <c r="K573">
        <v>568</v>
      </c>
      <c r="L573" s="14">
        <v>1.6955401473795601E-4</v>
      </c>
      <c r="M573" s="14">
        <v>-0.19860749884336901</v>
      </c>
    </row>
    <row r="574" spans="1:13" x14ac:dyDescent="0.55000000000000004">
      <c r="A574">
        <v>569</v>
      </c>
      <c r="C574">
        <f t="shared" si="30"/>
        <v>-5.1779821398336076E-2</v>
      </c>
      <c r="D574">
        <f t="shared" si="31"/>
        <v>1.2935652530858961E-4</v>
      </c>
      <c r="E574" s="2">
        <f t="shared" si="32"/>
        <v>3.969995946829106E-3</v>
      </c>
      <c r="K574">
        <v>569</v>
      </c>
      <c r="L574" s="14">
        <v>1.55711474237426E-4</v>
      </c>
      <c r="M574" s="14">
        <v>-0.11478772524245</v>
      </c>
    </row>
    <row r="575" spans="1:13" x14ac:dyDescent="0.55000000000000004">
      <c r="A575">
        <v>570</v>
      </c>
      <c r="C575">
        <f t="shared" si="30"/>
        <v>6.4852876814878932E-2</v>
      </c>
      <c r="D575">
        <f t="shared" si="31"/>
        <v>5.9447438826206691E-5</v>
      </c>
      <c r="E575" s="2">
        <f t="shared" si="32"/>
        <v>4.4985902140875222E-3</v>
      </c>
      <c r="K575">
        <v>570</v>
      </c>
      <c r="L575" s="14">
        <v>1.02870029050275E-4</v>
      </c>
      <c r="M575" s="14">
        <v>-2.21865376321003E-3</v>
      </c>
    </row>
    <row r="576" spans="1:13" x14ac:dyDescent="0.55000000000000004">
      <c r="A576">
        <v>571</v>
      </c>
      <c r="C576">
        <f t="shared" si="30"/>
        <v>0.16520886993806053</v>
      </c>
      <c r="D576">
        <f t="shared" si="31"/>
        <v>-2.5381701748962094E-5</v>
      </c>
      <c r="E576" s="2">
        <f t="shared" si="32"/>
        <v>2.9487915490224465E-3</v>
      </c>
      <c r="K576">
        <v>571</v>
      </c>
      <c r="L576" s="14">
        <v>2.4264146928153001E-5</v>
      </c>
      <c r="M576" s="14">
        <v>0.11090609331455401</v>
      </c>
    </row>
    <row r="577" spans="1:13" x14ac:dyDescent="0.55000000000000004">
      <c r="A577">
        <v>572</v>
      </c>
      <c r="C577">
        <f t="shared" si="30"/>
        <v>0.22410091903369792</v>
      </c>
      <c r="D577">
        <f t="shared" si="31"/>
        <v>-1.0384057018888681E-4</v>
      </c>
      <c r="E577" s="2">
        <f t="shared" si="32"/>
        <v>7.7546642104963834E-4</v>
      </c>
      <c r="K577">
        <v>572</v>
      </c>
      <c r="L577" s="14">
        <v>-6.0418841315964699E-5</v>
      </c>
      <c r="M577" s="14">
        <v>0.196253721310235</v>
      </c>
    </row>
    <row r="578" spans="1:13" x14ac:dyDescent="0.55000000000000004">
      <c r="A578">
        <v>573</v>
      </c>
      <c r="C578">
        <f t="shared" si="30"/>
        <v>0.22674836112499819</v>
      </c>
      <c r="D578">
        <f t="shared" si="31"/>
        <v>-1.5623764429728898E-4</v>
      </c>
      <c r="E578" s="2">
        <f t="shared" si="32"/>
        <v>3.2490298784094182E-5</v>
      </c>
      <c r="K578">
        <v>573</v>
      </c>
      <c r="L578" s="14">
        <v>-1.2996955594121899E-4</v>
      </c>
      <c r="M578" s="14">
        <v>0.232448387334069</v>
      </c>
    </row>
    <row r="579" spans="1:13" x14ac:dyDescent="0.55000000000000004">
      <c r="A579">
        <v>574</v>
      </c>
      <c r="C579">
        <f t="shared" si="30"/>
        <v>0.17248674405069417</v>
      </c>
      <c r="D579">
        <f t="shared" si="31"/>
        <v>-1.69422362915605E-4</v>
      </c>
      <c r="E579" s="2">
        <f t="shared" si="32"/>
        <v>1.4393046438760907E-3</v>
      </c>
      <c r="K579">
        <v>574</v>
      </c>
      <c r="L579" s="14">
        <v>-1.6696858900840499E-4</v>
      </c>
      <c r="M579" s="14">
        <v>0.21042491274498001</v>
      </c>
    </row>
    <row r="580" spans="1:13" x14ac:dyDescent="0.55000000000000004">
      <c r="A580">
        <v>575</v>
      </c>
      <c r="C580">
        <f t="shared" si="30"/>
        <v>7.4934589952011535E-2</v>
      </c>
      <c r="D580">
        <f t="shared" si="31"/>
        <v>-1.4008563958252496E-4</v>
      </c>
      <c r="E580" s="2">
        <f t="shared" si="32"/>
        <v>3.6923394600439736E-3</v>
      </c>
      <c r="K580">
        <v>575</v>
      </c>
      <c r="L580" s="14">
        <v>-1.62149303160508E-4</v>
      </c>
      <c r="M580" s="14">
        <v>0.135699213377521</v>
      </c>
    </row>
    <row r="581" spans="1:13" x14ac:dyDescent="0.55000000000000004">
      <c r="A581">
        <v>576</v>
      </c>
      <c r="C581">
        <f t="shared" si="30"/>
        <v>-4.1424566728453294E-2</v>
      </c>
      <c r="D581">
        <f t="shared" si="31"/>
        <v>-7.5590373485613597E-5</v>
      </c>
      <c r="E581" s="2">
        <f t="shared" si="32"/>
        <v>4.6801156727016291E-3</v>
      </c>
      <c r="K581">
        <v>576</v>
      </c>
      <c r="L581" s="14">
        <v>-1.16718718434814E-4</v>
      </c>
      <c r="M581" s="14">
        <v>2.6986804202859201E-2</v>
      </c>
    </row>
    <row r="582" spans="1:13" x14ac:dyDescent="0.55000000000000004">
      <c r="A582">
        <v>577</v>
      </c>
      <c r="C582">
        <f t="shared" ref="C582:C645" si="33">$D$1*COS($B$2*(A582-$L$2)+$B$1)</f>
        <v>-0.14738703032093625</v>
      </c>
      <c r="D582">
        <f t="shared" ref="D582:D645" si="34">$D$2*COS($B$2*(A582-$L$3)+$B$3)</f>
        <v>7.8764830374891955E-6</v>
      </c>
      <c r="E582" s="2">
        <f t="shared" ref="E582:E645" si="35">(M582-C582)^2</f>
        <v>3.4694942363178607E-3</v>
      </c>
      <c r="K582">
        <v>577</v>
      </c>
      <c r="L582" s="14">
        <v>-4.2055206606758899E-5</v>
      </c>
      <c r="M582" s="14">
        <v>-8.8484617498388304E-2</v>
      </c>
    </row>
    <row r="583" spans="1:13" x14ac:dyDescent="0.55000000000000004">
      <c r="A583">
        <v>578</v>
      </c>
      <c r="C583">
        <f t="shared" si="33"/>
        <v>-0.21635845597514797</v>
      </c>
      <c r="D583">
        <f t="shared" si="34"/>
        <v>8.9366508341153755E-5</v>
      </c>
      <c r="E583" s="2">
        <f t="shared" si="35"/>
        <v>1.1946658202088326E-3</v>
      </c>
      <c r="K583">
        <v>578</v>
      </c>
      <c r="L583" s="14">
        <v>4.3141292607520203E-5</v>
      </c>
      <c r="M583" s="14">
        <v>-0.18179451782844899</v>
      </c>
    </row>
    <row r="584" spans="1:13" x14ac:dyDescent="0.55000000000000004">
      <c r="A584">
        <v>579</v>
      </c>
      <c r="C584">
        <f t="shared" si="33"/>
        <v>-0.23102846965457408</v>
      </c>
      <c r="D584">
        <f t="shared" si="34"/>
        <v>1.484274237479603E-4</v>
      </c>
      <c r="E584" s="2">
        <f t="shared" si="35"/>
        <v>2.1188186891334969E-6</v>
      </c>
      <c r="K584">
        <v>579</v>
      </c>
      <c r="L584" s="14">
        <v>1.17532787459096E-4</v>
      </c>
      <c r="M584" s="14">
        <v>-0.22957285339706199</v>
      </c>
    </row>
    <row r="585" spans="1:13" x14ac:dyDescent="0.55000000000000004">
      <c r="A585">
        <v>580</v>
      </c>
      <c r="C585">
        <f t="shared" si="33"/>
        <v>-0.18771520714494558</v>
      </c>
      <c r="D585">
        <f t="shared" si="34"/>
        <v>1.7023618439627807E-4</v>
      </c>
      <c r="E585" s="2">
        <f t="shared" si="35"/>
        <v>1.032853391415259E-3</v>
      </c>
      <c r="K585">
        <v>580</v>
      </c>
      <c r="L585" s="14">
        <v>1.6248746657106201E-4</v>
      </c>
      <c r="M585" s="14">
        <v>-0.21985324366579201</v>
      </c>
    </row>
    <row r="586" spans="1:13" x14ac:dyDescent="0.55000000000000004">
      <c r="A586">
        <v>581</v>
      </c>
      <c r="C586">
        <f t="shared" si="33"/>
        <v>-9.7289384365082276E-2</v>
      </c>
      <c r="D586">
        <f t="shared" si="34"/>
        <v>1.4931925105556086E-4</v>
      </c>
      <c r="E586" s="2">
        <f t="shared" si="35"/>
        <v>3.3386024538975484E-3</v>
      </c>
      <c r="K586">
        <v>581</v>
      </c>
      <c r="L586" s="14">
        <v>1.6674615168124399E-4</v>
      </c>
      <c r="M586" s="14">
        <v>-0.15507002518791799</v>
      </c>
    </row>
    <row r="587" spans="1:13" x14ac:dyDescent="0.55000000000000004">
      <c r="A587">
        <v>582</v>
      </c>
      <c r="C587">
        <f t="shared" si="33"/>
        <v>1.7554023192859359E-2</v>
      </c>
      <c r="D587">
        <f t="shared" si="34"/>
        <v>9.0926333100245876E-5</v>
      </c>
      <c r="E587" s="2">
        <f t="shared" si="35"/>
        <v>4.7613560618360506E-3</v>
      </c>
      <c r="K587">
        <v>582</v>
      </c>
      <c r="L587" s="14">
        <v>1.2924222868483101E-4</v>
      </c>
      <c r="M587" s="14">
        <v>-5.1448556917134E-2</v>
      </c>
    </row>
    <row r="588" spans="1:13" x14ac:dyDescent="0.55000000000000004">
      <c r="A588">
        <v>583</v>
      </c>
      <c r="C588">
        <f t="shared" si="33"/>
        <v>0.127991740938698</v>
      </c>
      <c r="D588">
        <f t="shared" si="34"/>
        <v>9.7128221121164469E-6</v>
      </c>
      <c r="E588" s="2">
        <f t="shared" si="35"/>
        <v>3.9605900966822533E-3</v>
      </c>
      <c r="K588">
        <v>583</v>
      </c>
      <c r="L588" s="14">
        <v>5.9368787753723999E-5</v>
      </c>
      <c r="M588" s="14">
        <v>6.5058521597222599E-2</v>
      </c>
    </row>
    <row r="589" spans="1:13" x14ac:dyDescent="0.55000000000000004">
      <c r="A589">
        <v>584</v>
      </c>
      <c r="C589">
        <f t="shared" si="33"/>
        <v>0.20630622956120009</v>
      </c>
      <c r="D589">
        <f t="shared" si="34"/>
        <v>-7.3938402496222016E-5</v>
      </c>
      <c r="E589" s="2">
        <f t="shared" si="35"/>
        <v>1.6838662825359198E-3</v>
      </c>
      <c r="K589">
        <v>584</v>
      </c>
      <c r="L589" s="14">
        <v>-2.5373934367524801E-5</v>
      </c>
      <c r="M589" s="14">
        <v>0.165271289783787</v>
      </c>
    </row>
    <row r="590" spans="1:13" x14ac:dyDescent="0.55000000000000004">
      <c r="A590">
        <v>585</v>
      </c>
      <c r="C590">
        <f t="shared" si="33"/>
        <v>0.23284220315449289</v>
      </c>
      <c r="D590">
        <f t="shared" si="34"/>
        <v>-1.3903264657591643E-4</v>
      </c>
      <c r="E590" s="2">
        <f t="shared" si="35"/>
        <v>7.6586388998081185E-5</v>
      </c>
      <c r="K590">
        <v>585</v>
      </c>
      <c r="L590" s="14">
        <v>-1.03761597217966E-4</v>
      </c>
      <c r="M590" s="14">
        <v>0.22409083817535499</v>
      </c>
    </row>
    <row r="591" spans="1:13" x14ac:dyDescent="0.55000000000000004">
      <c r="A591">
        <v>586</v>
      </c>
      <c r="C591">
        <f t="shared" si="33"/>
        <v>0.20093969168074335</v>
      </c>
      <c r="D591">
        <f t="shared" si="34"/>
        <v>-1.6923262694110565E-4</v>
      </c>
      <c r="E591" s="2">
        <f t="shared" si="35"/>
        <v>6.6800301567339175E-4</v>
      </c>
      <c r="K591">
        <v>586</v>
      </c>
      <c r="L591" s="14">
        <v>-1.5616152435494999E-4</v>
      </c>
      <c r="M591" s="14">
        <v>0.22678544598727099</v>
      </c>
    </row>
    <row r="592" spans="1:13" x14ac:dyDescent="0.55000000000000004">
      <c r="A592">
        <v>587</v>
      </c>
      <c r="C592">
        <f t="shared" si="33"/>
        <v>0.1186055530683037</v>
      </c>
      <c r="D592">
        <f t="shared" si="34"/>
        <v>-1.5695878508517922E-4</v>
      </c>
      <c r="E592" s="2">
        <f t="shared" si="35"/>
        <v>2.9240708990684377E-3</v>
      </c>
      <c r="K592">
        <v>587</v>
      </c>
      <c r="L592" s="14">
        <v>-1.6944982896147101E-4</v>
      </c>
      <c r="M592" s="14">
        <v>0.17268023197690599</v>
      </c>
    </row>
    <row r="593" spans="1:13" x14ac:dyDescent="0.55000000000000004">
      <c r="A593">
        <v>588</v>
      </c>
      <c r="C593">
        <f t="shared" si="33"/>
        <v>6.5039206427309039E-3</v>
      </c>
      <c r="D593">
        <f t="shared" si="34"/>
        <v>-1.0529159660197256E-4</v>
      </c>
      <c r="E593" s="2">
        <f t="shared" si="35"/>
        <v>4.7365037460818131E-3</v>
      </c>
      <c r="K593">
        <v>588</v>
      </c>
      <c r="L593" s="14">
        <v>-1.4029837271417001E-4</v>
      </c>
      <c r="M593" s="14">
        <v>7.5326182637537598E-2</v>
      </c>
    </row>
    <row r="594" spans="1:13" x14ac:dyDescent="0.55000000000000004">
      <c r="A594">
        <v>589</v>
      </c>
      <c r="C594">
        <f t="shared" si="33"/>
        <v>-0.10723005877256851</v>
      </c>
      <c r="D594">
        <f t="shared" si="34"/>
        <v>-2.7198436742558351E-5</v>
      </c>
      <c r="E594" s="2">
        <f t="shared" si="35"/>
        <v>4.4005023546197439E-3</v>
      </c>
      <c r="K594">
        <v>589</v>
      </c>
      <c r="L594" s="14">
        <v>-7.6008318672687002E-5</v>
      </c>
      <c r="M594" s="14">
        <v>-4.0893776433114599E-2</v>
      </c>
    </row>
    <row r="595" spans="1:13" x14ac:dyDescent="0.55000000000000004">
      <c r="A595">
        <v>590</v>
      </c>
      <c r="C595">
        <f t="shared" si="33"/>
        <v>-0.19405155366632759</v>
      </c>
      <c r="D595">
        <f t="shared" si="34"/>
        <v>5.772095744148577E-5</v>
      </c>
      <c r="E595" s="2">
        <f t="shared" si="35"/>
        <v>2.2259446772829677E-3</v>
      </c>
      <c r="K595">
        <v>590</v>
      </c>
      <c r="L595" s="14">
        <v>7.31849030174701E-6</v>
      </c>
      <c r="M595" s="14">
        <v>-0.14687163550952101</v>
      </c>
    </row>
    <row r="596" spans="1:13" x14ac:dyDescent="0.55000000000000004">
      <c r="A596">
        <v>591</v>
      </c>
      <c r="C596">
        <f t="shared" si="33"/>
        <v>-0.23217019887257923</v>
      </c>
      <c r="D596">
        <f t="shared" si="34"/>
        <v>1.2815360796921926E-4</v>
      </c>
      <c r="E596" s="2">
        <f t="shared" si="35"/>
        <v>2.5939088366611161E-4</v>
      </c>
      <c r="K596">
        <v>591</v>
      </c>
      <c r="L596" s="14">
        <v>8.8812337979490697E-5</v>
      </c>
      <c r="M596" s="14">
        <v>-0.21606458234709</v>
      </c>
    </row>
    <row r="597" spans="1:13" x14ac:dyDescent="0.55000000000000004">
      <c r="A597">
        <v>592</v>
      </c>
      <c r="C597">
        <f t="shared" si="33"/>
        <v>-0.21201901792181063</v>
      </c>
      <c r="D597">
        <f t="shared" si="34"/>
        <v>1.6642240416059811E-4</v>
      </c>
      <c r="E597" s="2">
        <f t="shared" si="35"/>
        <v>3.6571958288378077E-4</v>
      </c>
      <c r="K597">
        <v>592</v>
      </c>
      <c r="L597" s="14">
        <v>1.4806258465852501E-4</v>
      </c>
      <c r="M597" s="14">
        <v>-0.23114281416847099</v>
      </c>
    </row>
    <row r="598" spans="1:13" x14ac:dyDescent="0.55000000000000004">
      <c r="A598">
        <v>593</v>
      </c>
      <c r="C598">
        <f t="shared" si="33"/>
        <v>-0.13865553247936574</v>
      </c>
      <c r="D598">
        <f t="shared" si="34"/>
        <v>1.6292268481400942E-4</v>
      </c>
      <c r="E598" s="2">
        <f t="shared" si="35"/>
        <v>2.4675422198473813E-3</v>
      </c>
      <c r="K598">
        <v>593</v>
      </c>
      <c r="L598" s="14">
        <v>1.7022963849624E-4</v>
      </c>
      <c r="M598" s="14">
        <v>-0.188329894275441</v>
      </c>
    </row>
    <row r="599" spans="1:13" x14ac:dyDescent="0.55000000000000004">
      <c r="A599">
        <v>594</v>
      </c>
      <c r="C599">
        <f t="shared" si="33"/>
        <v>-3.0492431011785327E-2</v>
      </c>
      <c r="D599">
        <f t="shared" si="34"/>
        <v>1.1853280571721928E-4</v>
      </c>
      <c r="E599" s="2">
        <f t="shared" si="35"/>
        <v>4.6044575047767579E-3</v>
      </c>
      <c r="K599">
        <v>594</v>
      </c>
      <c r="L599" s="14">
        <v>1.49761623344563E-4</v>
      </c>
      <c r="M599" s="14">
        <v>-9.8348584047282098E-2</v>
      </c>
    </row>
    <row r="600" spans="1:13" x14ac:dyDescent="0.55000000000000004">
      <c r="A600">
        <v>595</v>
      </c>
      <c r="C600">
        <f t="shared" si="33"/>
        <v>8.532362791022377E-2</v>
      </c>
      <c r="D600">
        <f t="shared" si="34"/>
        <v>4.4393690859025491E-5</v>
      </c>
      <c r="E600" s="2">
        <f t="shared" si="35"/>
        <v>4.7691301146091207E-3</v>
      </c>
      <c r="K600">
        <v>595</v>
      </c>
      <c r="L600" s="14">
        <v>9.1784880572577502E-5</v>
      </c>
      <c r="M600" s="14">
        <v>1.6264739165840401E-2</v>
      </c>
    </row>
    <row r="601" spans="1:13" x14ac:dyDescent="0.55000000000000004">
      <c r="A601">
        <v>596</v>
      </c>
      <c r="C601">
        <f t="shared" si="33"/>
        <v>0.17972525470650433</v>
      </c>
      <c r="D601">
        <f t="shared" si="34"/>
        <v>-4.0887304660059296E-5</v>
      </c>
      <c r="E601" s="2">
        <f t="shared" si="35"/>
        <v>2.8006107710701229E-3</v>
      </c>
      <c r="K601">
        <v>596</v>
      </c>
      <c r="L601" s="14">
        <v>1.08200450691284E-5</v>
      </c>
      <c r="M601" s="14">
        <v>0.126804457555761</v>
      </c>
    </row>
    <row r="602" spans="1:13" x14ac:dyDescent="0.55000000000000004">
      <c r="A602">
        <v>597</v>
      </c>
      <c r="C602">
        <f t="shared" si="33"/>
        <v>0.22901963087951913</v>
      </c>
      <c r="D602">
        <f t="shared" si="34"/>
        <v>-1.1590644854542832E-4</v>
      </c>
      <c r="E602" s="2">
        <f t="shared" si="35"/>
        <v>5.491719454249679E-4</v>
      </c>
      <c r="K602">
        <v>597</v>
      </c>
      <c r="L602" s="14">
        <v>-7.2854737844570196E-5</v>
      </c>
      <c r="M602" s="14">
        <v>0.205585212913097</v>
      </c>
    </row>
    <row r="603" spans="1:13" x14ac:dyDescent="0.55000000000000004">
      <c r="A603">
        <v>598</v>
      </c>
      <c r="C603">
        <f t="shared" si="33"/>
        <v>0.22083490705310915</v>
      </c>
      <c r="D603">
        <f t="shared" si="34"/>
        <v>-1.6183551696033756E-4</v>
      </c>
      <c r="E603" s="2">
        <f t="shared" si="35"/>
        <v>1.4498494132635548E-4</v>
      </c>
      <c r="K603">
        <v>598</v>
      </c>
      <c r="L603" s="14">
        <v>-1.3828259970711401E-4</v>
      </c>
      <c r="M603" s="14">
        <v>0.232875876338277</v>
      </c>
    </row>
    <row r="604" spans="1:13" x14ac:dyDescent="0.55000000000000004">
      <c r="A604">
        <v>599</v>
      </c>
      <c r="C604">
        <f t="shared" si="33"/>
        <v>0.1572252763874207</v>
      </c>
      <c r="D604">
        <f t="shared" si="34"/>
        <v>-1.6714728184055321E-4</v>
      </c>
      <c r="E604" s="2">
        <f t="shared" si="35"/>
        <v>1.9905924074921384E-3</v>
      </c>
      <c r="K604">
        <v>599</v>
      </c>
      <c r="L604" s="14">
        <v>-1.6907672663004299E-4</v>
      </c>
      <c r="M604" s="14">
        <v>0.20184133187748099</v>
      </c>
    </row>
    <row r="605" spans="1:13" x14ac:dyDescent="0.55000000000000004">
      <c r="A605">
        <v>600</v>
      </c>
      <c r="C605">
        <f t="shared" si="33"/>
        <v>5.4155415394575031E-2</v>
      </c>
      <c r="D605">
        <f t="shared" si="34"/>
        <v>-1.3050860216428915E-4</v>
      </c>
      <c r="E605" s="2">
        <f t="shared" si="35"/>
        <v>4.369072291078459E-3</v>
      </c>
      <c r="K605">
        <v>600</v>
      </c>
      <c r="L605" s="14">
        <v>-1.57524538492613E-4</v>
      </c>
      <c r="M605" s="14">
        <v>0.120254373715251</v>
      </c>
    </row>
    <row r="606" spans="1:13" x14ac:dyDescent="0.55000000000000004">
      <c r="A606">
        <v>601</v>
      </c>
      <c r="C606">
        <f t="shared" si="33"/>
        <v>-6.2506313356424911E-2</v>
      </c>
      <c r="D606">
        <f t="shared" si="34"/>
        <v>-6.1115014248228208E-5</v>
      </c>
      <c r="E606" s="2">
        <f t="shared" si="35"/>
        <v>5.0488521065317768E-3</v>
      </c>
      <c r="K606">
        <v>601</v>
      </c>
      <c r="L606" s="14">
        <v>-1.0651935247841701E-4</v>
      </c>
      <c r="M606" s="14">
        <v>8.5489616520625106E-3</v>
      </c>
    </row>
    <row r="607" spans="1:13" x14ac:dyDescent="0.55000000000000004">
      <c r="A607">
        <v>602</v>
      </c>
      <c r="C607">
        <f t="shared" si="33"/>
        <v>-0.16348027498382556</v>
      </c>
      <c r="D607">
        <f t="shared" si="34"/>
        <v>2.3617154041840885E-5</v>
      </c>
      <c r="E607" s="2">
        <f t="shared" si="35"/>
        <v>3.385224728269623E-3</v>
      </c>
      <c r="K607">
        <v>602</v>
      </c>
      <c r="L607" s="14">
        <v>-2.8835733837912401E-5</v>
      </c>
      <c r="M607" s="14">
        <v>-0.10529759089079301</v>
      </c>
    </row>
    <row r="608" spans="1:13" x14ac:dyDescent="0.55000000000000004">
      <c r="A608">
        <v>603</v>
      </c>
      <c r="C608">
        <f t="shared" si="33"/>
        <v>-0.22342413348129914</v>
      </c>
      <c r="D608">
        <f t="shared" si="34"/>
        <v>1.0242191447743467E-4</v>
      </c>
      <c r="E608" s="2">
        <f t="shared" si="35"/>
        <v>9.3957115256151555E-4</v>
      </c>
      <c r="K608">
        <v>603</v>
      </c>
      <c r="L608" s="14">
        <v>5.6069973226203099E-5</v>
      </c>
      <c r="M608" s="14">
        <v>-0.19277170857622</v>
      </c>
    </row>
    <row r="609" spans="1:13" x14ac:dyDescent="0.55000000000000004">
      <c r="A609">
        <v>604</v>
      </c>
      <c r="C609">
        <f t="shared" si="33"/>
        <v>-0.22729324388262673</v>
      </c>
      <c r="D609">
        <f t="shared" si="34"/>
        <v>1.5552093326212538E-4</v>
      </c>
      <c r="E609" s="2">
        <f t="shared" si="35"/>
        <v>2.1824893919547725E-5</v>
      </c>
      <c r="K609">
        <v>604</v>
      </c>
      <c r="L609" s="14">
        <v>1.2693260766295501E-4</v>
      </c>
      <c r="M609" s="14">
        <v>-0.23196495597987199</v>
      </c>
    </row>
    <row r="610" spans="1:13" x14ac:dyDescent="0.55000000000000004">
      <c r="A610">
        <v>605</v>
      </c>
      <c r="C610">
        <f t="shared" si="33"/>
        <v>-0.17411654103132101</v>
      </c>
      <c r="D610">
        <f t="shared" si="34"/>
        <v>1.6958747591959333E-4</v>
      </c>
      <c r="E610" s="2">
        <f t="shared" si="35"/>
        <v>1.5166818785790619E-3</v>
      </c>
      <c r="K610">
        <v>605</v>
      </c>
      <c r="L610" s="14">
        <v>1.6600418307778899E-4</v>
      </c>
      <c r="M610" s="14">
        <v>-0.21306114115225</v>
      </c>
    </row>
    <row r="611" spans="1:13" x14ac:dyDescent="0.55000000000000004">
      <c r="A611">
        <v>606</v>
      </c>
      <c r="C611">
        <f t="shared" si="33"/>
        <v>-7.7240256467144983E-2</v>
      </c>
      <c r="D611">
        <f t="shared" si="34"/>
        <v>1.4109113674199553E-4</v>
      </c>
      <c r="E611" s="2">
        <f t="shared" si="35"/>
        <v>4.0391853152658011E-3</v>
      </c>
      <c r="K611">
        <v>606</v>
      </c>
      <c r="L611" s="14">
        <v>1.63498981025603E-4</v>
      </c>
      <c r="M611" s="14">
        <v>-0.140794841787685</v>
      </c>
    </row>
    <row r="612" spans="1:13" x14ac:dyDescent="0.55000000000000004">
      <c r="A612">
        <v>607</v>
      </c>
      <c r="C612">
        <f t="shared" si="33"/>
        <v>3.9021704374862728E-2</v>
      </c>
      <c r="D612">
        <f t="shared" si="34"/>
        <v>7.7183896207587318E-5</v>
      </c>
      <c r="E612" s="2">
        <f t="shared" si="35"/>
        <v>5.2254544995070391E-3</v>
      </c>
      <c r="K612">
        <v>607</v>
      </c>
      <c r="L612" s="14">
        <v>1.20044444901513E-4</v>
      </c>
      <c r="M612" s="14">
        <v>-3.3265600869606303E-2</v>
      </c>
    </row>
    <row r="613" spans="1:13" x14ac:dyDescent="0.55000000000000004">
      <c r="A613">
        <v>608</v>
      </c>
      <c r="C613">
        <f t="shared" si="33"/>
        <v>0.14549003993094983</v>
      </c>
      <c r="D613">
        <f t="shared" si="34"/>
        <v>-6.0948753671883132E-6</v>
      </c>
      <c r="E613" s="2">
        <f t="shared" si="35"/>
        <v>3.9557588583020113E-3</v>
      </c>
      <c r="K613">
        <v>608</v>
      </c>
      <c r="L613" s="14">
        <v>4.65240328501686E-5</v>
      </c>
      <c r="M613" s="14">
        <v>8.2595216151071002E-2</v>
      </c>
    </row>
    <row r="614" spans="1:13" x14ac:dyDescent="0.55000000000000004">
      <c r="A614">
        <v>609</v>
      </c>
      <c r="C614">
        <f t="shared" si="33"/>
        <v>0.21544344215155142</v>
      </c>
      <c r="D614">
        <f t="shared" si="34"/>
        <v>-8.7843961694727819E-5</v>
      </c>
      <c r="E614" s="2">
        <f t="shared" si="35"/>
        <v>1.4193222324889328E-3</v>
      </c>
      <c r="K614">
        <v>609</v>
      </c>
      <c r="L614" s="14">
        <v>-3.86486118426477E-5</v>
      </c>
      <c r="M614" s="14">
        <v>0.17776954890318999</v>
      </c>
    </row>
    <row r="615" spans="1:13" x14ac:dyDescent="0.55000000000000004">
      <c r="A615">
        <v>610</v>
      </c>
      <c r="C615">
        <f t="shared" si="33"/>
        <v>0.23132508157996115</v>
      </c>
      <c r="D615">
        <f t="shared" si="34"/>
        <v>-1.4754606524076657E-4</v>
      </c>
      <c r="E615" s="2">
        <f t="shared" si="35"/>
        <v>8.4372022090403316E-6</v>
      </c>
      <c r="K615">
        <v>610</v>
      </c>
      <c r="L615" s="14">
        <v>-1.1414147194089101E-4</v>
      </c>
      <c r="M615" s="14">
        <v>0.22842039533028799</v>
      </c>
    </row>
    <row r="616" spans="1:13" x14ac:dyDescent="0.55000000000000004">
      <c r="A616">
        <v>611</v>
      </c>
      <c r="C616">
        <f t="shared" si="33"/>
        <v>0.18914900147813007</v>
      </c>
      <c r="D616">
        <f t="shared" si="34"/>
        <v>-1.7021721643605814E-4</v>
      </c>
      <c r="E616" s="2">
        <f t="shared" si="35"/>
        <v>1.0701361327705937E-3</v>
      </c>
      <c r="K616">
        <v>611</v>
      </c>
      <c r="L616" s="14">
        <v>-1.6104689230925299E-4</v>
      </c>
      <c r="M616" s="14">
        <v>0.22186193672965701</v>
      </c>
    </row>
    <row r="617" spans="1:13" x14ac:dyDescent="0.55000000000000004">
      <c r="A617">
        <v>612</v>
      </c>
      <c r="C617">
        <f t="shared" si="33"/>
        <v>9.9500508950423033E-2</v>
      </c>
      <c r="D617">
        <f t="shared" si="34"/>
        <v>-1.5016743420051559E-4</v>
      </c>
      <c r="E617" s="2">
        <f t="shared" si="35"/>
        <v>3.6284083190629202E-3</v>
      </c>
      <c r="K617">
        <v>612</v>
      </c>
      <c r="L617" s="14">
        <v>-1.6761711943637499E-4</v>
      </c>
      <c r="M617" s="14">
        <v>0.15973677974354999</v>
      </c>
    </row>
    <row r="618" spans="1:13" x14ac:dyDescent="0.55000000000000004">
      <c r="A618">
        <v>613</v>
      </c>
      <c r="C618">
        <f t="shared" si="33"/>
        <v>-1.5120514019257491E-2</v>
      </c>
      <c r="D618">
        <f t="shared" si="34"/>
        <v>-9.2428791259406903E-5</v>
      </c>
      <c r="E618" s="2">
        <f t="shared" si="35"/>
        <v>5.2889357126733117E-3</v>
      </c>
      <c r="K618">
        <v>613</v>
      </c>
      <c r="L618" s="14">
        <v>-1.3220659917953799E-4</v>
      </c>
      <c r="M618" s="14">
        <v>5.7604555335630803E-2</v>
      </c>
    </row>
    <row r="619" spans="1:13" x14ac:dyDescent="0.55000000000000004">
      <c r="A619">
        <v>614</v>
      </c>
      <c r="C619">
        <f t="shared" si="33"/>
        <v>-0.12594660668546986</v>
      </c>
      <c r="D619">
        <f t="shared" si="34"/>
        <v>-1.1492469956614735E-5</v>
      </c>
      <c r="E619" s="2">
        <f t="shared" si="35"/>
        <v>4.4878636683927517E-3</v>
      </c>
      <c r="K619">
        <v>614</v>
      </c>
      <c r="L619" s="14">
        <v>-6.3684116007987798E-5</v>
      </c>
      <c r="M619" s="14">
        <v>-5.8955087308814803E-2</v>
      </c>
    </row>
    <row r="620" spans="1:13" x14ac:dyDescent="0.55000000000000004">
      <c r="A620">
        <v>615</v>
      </c>
      <c r="C620">
        <f t="shared" si="33"/>
        <v>-0.20516275581758114</v>
      </c>
      <c r="D620">
        <f t="shared" si="34"/>
        <v>7.2328219063081154E-5</v>
      </c>
      <c r="E620" s="2">
        <f t="shared" si="35"/>
        <v>1.9725761446961793E-3</v>
      </c>
      <c r="K620">
        <v>615</v>
      </c>
      <c r="L620" s="14">
        <v>2.07884490853374E-5</v>
      </c>
      <c r="M620" s="14">
        <v>-0.160749062605958</v>
      </c>
    </row>
    <row r="621" spans="1:13" x14ac:dyDescent="0.55000000000000004">
      <c r="A621">
        <v>616</v>
      </c>
      <c r="C621">
        <f t="shared" si="33"/>
        <v>-0.2328873777277885</v>
      </c>
      <c r="D621">
        <f t="shared" si="34"/>
        <v>1.379960496561185E-4</v>
      </c>
      <c r="E621" s="2">
        <f t="shared" si="35"/>
        <v>1.1246474750701318E-4</v>
      </c>
      <c r="K621">
        <v>616</v>
      </c>
      <c r="L621" s="14">
        <v>1.00054418143064E-4</v>
      </c>
      <c r="M621" s="14">
        <v>-0.22228243795865199</v>
      </c>
    </row>
    <row r="622" spans="1:13" x14ac:dyDescent="0.55000000000000004">
      <c r="A622">
        <v>617</v>
      </c>
      <c r="C622">
        <f t="shared" si="33"/>
        <v>-0.20216217670526776</v>
      </c>
      <c r="D622">
        <f t="shared" si="34"/>
        <v>1.6902978051163082E-4</v>
      </c>
      <c r="E622" s="2">
        <f t="shared" si="35"/>
        <v>6.7504463390309036E-4</v>
      </c>
      <c r="K622">
        <v>617</v>
      </c>
      <c r="L622" s="14">
        <v>1.5426113748431201E-4</v>
      </c>
      <c r="M622" s="14">
        <v>-0.228143797784467</v>
      </c>
    </row>
    <row r="623" spans="1:13" x14ac:dyDescent="0.55000000000000004">
      <c r="A623">
        <v>618</v>
      </c>
      <c r="C623">
        <f t="shared" si="33"/>
        <v>-0.12069853057065809</v>
      </c>
      <c r="D623">
        <f t="shared" si="34"/>
        <v>1.5764059932419253E-4</v>
      </c>
      <c r="E623" s="2">
        <f t="shared" si="35"/>
        <v>3.1546866840657028E-3</v>
      </c>
      <c r="K623">
        <v>618</v>
      </c>
      <c r="L623" s="14">
        <v>1.6983219797599299E-4</v>
      </c>
      <c r="M623" s="14">
        <v>-0.17686512815379199</v>
      </c>
    </row>
    <row r="624" spans="1:13" x14ac:dyDescent="0.55000000000000004">
      <c r="A624">
        <v>619</v>
      </c>
      <c r="C624">
        <f t="shared" si="33"/>
        <v>-8.9420973864003973E-3</v>
      </c>
      <c r="D624">
        <f t="shared" si="34"/>
        <v>1.0668695050696892E-4</v>
      </c>
      <c r="E624" s="2">
        <f t="shared" si="35"/>
        <v>5.2341452158738977E-3</v>
      </c>
      <c r="K624">
        <v>619</v>
      </c>
      <c r="L624" s="14">
        <v>1.42867730922119E-4</v>
      </c>
      <c r="M624" s="14">
        <v>-8.1289489985400795E-2</v>
      </c>
    </row>
    <row r="625" spans="1:13" x14ac:dyDescent="0.55000000000000004">
      <c r="A625">
        <v>620</v>
      </c>
      <c r="C625">
        <f t="shared" si="33"/>
        <v>0.1050586137573624</v>
      </c>
      <c r="D625">
        <f t="shared" si="34"/>
        <v>2.8957125895266879E-5</v>
      </c>
      <c r="E625" s="2">
        <f t="shared" si="35"/>
        <v>4.9579917694210357E-3</v>
      </c>
      <c r="K625">
        <v>620</v>
      </c>
      <c r="L625" s="14">
        <v>8.0121154371741804E-5</v>
      </c>
      <c r="M625" s="14">
        <v>3.4645605233219398E-2</v>
      </c>
    </row>
    <row r="626" spans="1:13" x14ac:dyDescent="0.55000000000000004">
      <c r="A626">
        <v>621</v>
      </c>
      <c r="C626">
        <f t="shared" si="33"/>
        <v>0.19269182730829731</v>
      </c>
      <c r="D626">
        <f t="shared" si="34"/>
        <v>-5.6040326948432106E-5</v>
      </c>
      <c r="E626" s="2">
        <f t="shared" si="35"/>
        <v>2.5794548311700799E-3</v>
      </c>
      <c r="K626">
        <v>621</v>
      </c>
      <c r="L626" s="14">
        <v>-2.6922623265954798E-6</v>
      </c>
      <c r="M626" s="14">
        <v>0.141903493695448</v>
      </c>
    </row>
    <row r="627" spans="1:13" x14ac:dyDescent="0.55000000000000004">
      <c r="A627">
        <v>622</v>
      </c>
      <c r="C627">
        <f t="shared" si="33"/>
        <v>0.23196345382662331</v>
      </c>
      <c r="D627">
        <f t="shared" si="34"/>
        <v>-1.2697283896443795E-4</v>
      </c>
      <c r="E627" s="2">
        <f t="shared" si="35"/>
        <v>3.3645398186486411E-4</v>
      </c>
      <c r="K627">
        <v>622</v>
      </c>
      <c r="L627" s="14">
        <v>-8.4831385223654003E-5</v>
      </c>
      <c r="M627" s="14">
        <v>0.213620771856288</v>
      </c>
    </row>
    <row r="628" spans="1:13" x14ac:dyDescent="0.55000000000000004">
      <c r="A628">
        <v>623</v>
      </c>
      <c r="C628">
        <f t="shared" si="33"/>
        <v>0.21301714283665518</v>
      </c>
      <c r="D628">
        <f t="shared" si="34"/>
        <v>-1.6603784477583014E-4</v>
      </c>
      <c r="E628" s="2">
        <f t="shared" si="35"/>
        <v>3.5412689670667524E-4</v>
      </c>
      <c r="K628">
        <v>623</v>
      </c>
      <c r="L628" s="14">
        <v>-1.4572396143574E-4</v>
      </c>
      <c r="M628" s="14">
        <v>0.231835402498661</v>
      </c>
    </row>
    <row r="629" spans="1:13" x14ac:dyDescent="0.55000000000000004">
      <c r="A629">
        <v>624</v>
      </c>
      <c r="C629">
        <f t="shared" si="33"/>
        <v>0.14060801904034242</v>
      </c>
      <c r="D629">
        <f t="shared" si="34"/>
        <v>-1.6343085134890365E-4</v>
      </c>
      <c r="E629" s="2">
        <f t="shared" si="35"/>
        <v>2.6396371631964141E-3</v>
      </c>
      <c r="K629">
        <v>624</v>
      </c>
      <c r="L629" s="14">
        <v>-1.7011906750041901E-4</v>
      </c>
      <c r="M629" s="14">
        <v>0.19198541838281999</v>
      </c>
    </row>
    <row r="630" spans="1:13" x14ac:dyDescent="0.55000000000000004">
      <c r="A630">
        <v>625</v>
      </c>
      <c r="C630">
        <f t="shared" si="33"/>
        <v>3.2909246246948055E-2</v>
      </c>
      <c r="D630">
        <f t="shared" si="34"/>
        <v>-1.1980615908274185E-4</v>
      </c>
      <c r="E630" s="2">
        <f t="shared" si="35"/>
        <v>5.061219592064437E-3</v>
      </c>
      <c r="K630">
        <v>625</v>
      </c>
      <c r="L630" s="14">
        <v>-1.5190679776754101E-4</v>
      </c>
      <c r="M630" s="14">
        <v>0.104051495241933</v>
      </c>
    </row>
    <row r="631" spans="1:13" x14ac:dyDescent="0.55000000000000004">
      <c r="A631">
        <v>626</v>
      </c>
      <c r="C631">
        <f t="shared" si="33"/>
        <v>-8.3049053682302393E-2</v>
      </c>
      <c r="D631">
        <f t="shared" si="34"/>
        <v>-4.6112646200636283E-5</v>
      </c>
      <c r="E631" s="2">
        <f t="shared" si="35"/>
        <v>5.3445286596054443E-3</v>
      </c>
      <c r="K631">
        <v>626</v>
      </c>
      <c r="L631" s="14">
        <v>-9.5648528172424894E-5</v>
      </c>
      <c r="M631" s="14">
        <v>-9.9427703709108594E-3</v>
      </c>
    </row>
    <row r="632" spans="1:13" x14ac:dyDescent="0.55000000000000004">
      <c r="A632">
        <v>627</v>
      </c>
      <c r="C632">
        <f t="shared" si="33"/>
        <v>-0.17816379167280769</v>
      </c>
      <c r="D632">
        <f t="shared" si="34"/>
        <v>3.9154168900396678E-5</v>
      </c>
      <c r="E632" s="2">
        <f t="shared" si="35"/>
        <v>3.2168162977546182E-3</v>
      </c>
      <c r="K632">
        <v>627</v>
      </c>
      <c r="L632" s="14">
        <v>-1.54344913361333E-5</v>
      </c>
      <c r="M632" s="14">
        <v>-0.12144680746389</v>
      </c>
    </row>
    <row r="633" spans="1:13" x14ac:dyDescent="0.55000000000000004">
      <c r="A633">
        <v>628</v>
      </c>
      <c r="C633">
        <f t="shared" si="33"/>
        <v>-0.22856317334847079</v>
      </c>
      <c r="D633">
        <f t="shared" si="34"/>
        <v>1.1459411291178179E-4</v>
      </c>
      <c r="E633" s="2">
        <f t="shared" si="35"/>
        <v>6.7753149278231819E-4</v>
      </c>
      <c r="K633">
        <v>628</v>
      </c>
      <c r="L633" s="14">
        <v>6.86452096039258E-5</v>
      </c>
      <c r="M633" s="14">
        <v>-0.20253373822624199</v>
      </c>
    </row>
    <row r="634" spans="1:13" x14ac:dyDescent="0.55000000000000004">
      <c r="A634">
        <v>629</v>
      </c>
      <c r="C634">
        <f t="shared" si="33"/>
        <v>-0.22159801624370706</v>
      </c>
      <c r="D634">
        <f t="shared" si="34"/>
        <v>1.6127335003486055E-4</v>
      </c>
      <c r="E634" s="2">
        <f t="shared" si="35"/>
        <v>1.2761817776582034E-4</v>
      </c>
      <c r="K634">
        <v>629</v>
      </c>
      <c r="L634" s="14">
        <v>1.35532291954717E-4</v>
      </c>
      <c r="M634" s="14">
        <v>-0.23289483782173601</v>
      </c>
    </row>
    <row r="635" spans="1:13" x14ac:dyDescent="0.55000000000000004">
      <c r="A635">
        <v>630</v>
      </c>
      <c r="C635">
        <f t="shared" si="33"/>
        <v>-0.15901642797777601</v>
      </c>
      <c r="D635">
        <f t="shared" si="34"/>
        <v>1.67476375672086E-4</v>
      </c>
      <c r="E635" s="2">
        <f t="shared" si="35"/>
        <v>2.1076870137175731E-3</v>
      </c>
      <c r="K635">
        <v>630</v>
      </c>
      <c r="L635" s="14">
        <v>1.6847447100415099E-4</v>
      </c>
      <c r="M635" s="14">
        <v>-0.204925980510093</v>
      </c>
    </row>
    <row r="636" spans="1:13" x14ac:dyDescent="0.55000000000000004">
      <c r="A636">
        <v>631</v>
      </c>
      <c r="C636">
        <f t="shared" si="33"/>
        <v>-5.6525068090264474E-2</v>
      </c>
      <c r="D636">
        <f t="shared" si="34"/>
        <v>1.3164636113791527E-4</v>
      </c>
      <c r="E636" s="2">
        <f t="shared" si="35"/>
        <v>4.7757874033077363E-3</v>
      </c>
      <c r="K636">
        <v>631</v>
      </c>
      <c r="L636" s="14">
        <v>1.59221173650854E-4</v>
      </c>
      <c r="M636" s="14">
        <v>-0.12563214011120699</v>
      </c>
    </row>
    <row r="637" spans="1:13" x14ac:dyDescent="0.55000000000000004">
      <c r="A637">
        <v>632</v>
      </c>
      <c r="C637">
        <f t="shared" si="33"/>
        <v>6.0152892434058337E-2</v>
      </c>
      <c r="D637">
        <f t="shared" si="34"/>
        <v>6.2775884843453548E-5</v>
      </c>
      <c r="E637" s="2">
        <f t="shared" si="35"/>
        <v>5.6288771614225941E-3</v>
      </c>
      <c r="K637">
        <v>632</v>
      </c>
      <c r="L637" s="14">
        <v>1.10089945620249E-4</v>
      </c>
      <c r="M637" s="14">
        <v>-1.48729508562546E-2</v>
      </c>
    </row>
    <row r="638" spans="1:13" x14ac:dyDescent="0.55000000000000004">
      <c r="A638">
        <v>633</v>
      </c>
      <c r="C638">
        <f t="shared" si="33"/>
        <v>0.1617337448797562</v>
      </c>
      <c r="D638">
        <f t="shared" si="34"/>
        <v>-2.1850015335787554E-5</v>
      </c>
      <c r="E638" s="2">
        <f t="shared" si="35"/>
        <v>3.8592029778289432E-3</v>
      </c>
      <c r="K638">
        <v>633</v>
      </c>
      <c r="L638" s="14">
        <v>3.3386007760611999E-5</v>
      </c>
      <c r="M638" s="14">
        <v>9.9611261205735699E-2</v>
      </c>
    </row>
    <row r="639" spans="1:13" x14ac:dyDescent="0.55000000000000004">
      <c r="A639">
        <v>634</v>
      </c>
      <c r="C639">
        <f t="shared" si="33"/>
        <v>0.22272283643797616</v>
      </c>
      <c r="D639">
        <f t="shared" si="34"/>
        <v>-1.0099202222770873E-4</v>
      </c>
      <c r="E639" s="2">
        <f t="shared" si="35"/>
        <v>1.1273223579447887E-3</v>
      </c>
      <c r="K639">
        <v>634</v>
      </c>
      <c r="L639" s="14">
        <v>-5.1679662854426503E-5</v>
      </c>
      <c r="M639" s="14">
        <v>0.189147214955347</v>
      </c>
    </row>
    <row r="640" spans="1:13" x14ac:dyDescent="0.55000000000000004">
      <c r="A640">
        <v>635</v>
      </c>
      <c r="C640">
        <f t="shared" si="33"/>
        <v>0.22781319067560113</v>
      </c>
      <c r="D640">
        <f t="shared" si="34"/>
        <v>-1.5478716028351352E-4</v>
      </c>
      <c r="E640" s="2">
        <f t="shared" si="35"/>
        <v>1.2228202322943491E-5</v>
      </c>
      <c r="K640">
        <v>635</v>
      </c>
      <c r="L640" s="14">
        <v>-1.2380184131021999E-4</v>
      </c>
      <c r="M640" s="14">
        <v>0.23131007533525799</v>
      </c>
    </row>
    <row r="641" spans="1:13" x14ac:dyDescent="0.55000000000000004">
      <c r="A641">
        <v>636</v>
      </c>
      <c r="C641">
        <f t="shared" si="33"/>
        <v>0.17572723597530709</v>
      </c>
      <c r="D641">
        <f t="shared" si="34"/>
        <v>-1.697339837630315E-4</v>
      </c>
      <c r="E641" s="2">
        <f t="shared" si="35"/>
        <v>1.5850476119030105E-3</v>
      </c>
      <c r="K641">
        <v>636</v>
      </c>
      <c r="L641" s="14">
        <v>-1.64917080599004E-4</v>
      </c>
      <c r="M641" s="14">
        <v>0.21553989240392299</v>
      </c>
    </row>
    <row r="642" spans="1:13" x14ac:dyDescent="0.55000000000000004">
      <c r="A642">
        <v>637</v>
      </c>
      <c r="C642">
        <f t="shared" si="33"/>
        <v>7.9537449081716824E-2</v>
      </c>
      <c r="D642">
        <f t="shared" si="34"/>
        <v>-1.4208115502689915E-4</v>
      </c>
      <c r="E642" s="2">
        <f t="shared" si="35"/>
        <v>4.3889243335178268E-3</v>
      </c>
      <c r="K642">
        <v>637</v>
      </c>
      <c r="L642" s="14">
        <v>-1.6472781398047399E-4</v>
      </c>
      <c r="M642" s="14">
        <v>0.145786406307607</v>
      </c>
    </row>
    <row r="643" spans="1:13" x14ac:dyDescent="0.55000000000000004">
      <c r="A643">
        <v>638</v>
      </c>
      <c r="C643">
        <f t="shared" si="33"/>
        <v>-3.6614561014630377E-2</v>
      </c>
      <c r="D643">
        <f t="shared" si="34"/>
        <v>-7.87689512125278E-5</v>
      </c>
      <c r="E643" s="2">
        <f t="shared" si="35"/>
        <v>5.7964425043581158E-3</v>
      </c>
      <c r="K643">
        <v>638</v>
      </c>
      <c r="L643" s="14">
        <v>-1.23281444453365E-4</v>
      </c>
      <c r="M643" s="14">
        <v>3.9519810358344898E-2</v>
      </c>
    </row>
    <row r="644" spans="1:13" x14ac:dyDescent="0.55000000000000004">
      <c r="A644">
        <v>639</v>
      </c>
      <c r="C644">
        <f t="shared" si="33"/>
        <v>-0.1435770880702793</v>
      </c>
      <c r="D644">
        <f t="shared" si="34"/>
        <v>4.3125990383796691E-6</v>
      </c>
      <c r="E644" s="2">
        <f t="shared" si="35"/>
        <v>4.4799355692817866E-3</v>
      </c>
      <c r="K644">
        <v>639</v>
      </c>
      <c r="L644" s="14">
        <v>-5.0958472380353403E-5</v>
      </c>
      <c r="M644" s="14">
        <v>-7.6644767258269603E-2</v>
      </c>
    </row>
    <row r="645" spans="1:13" x14ac:dyDescent="0.55000000000000004">
      <c r="A645">
        <v>640</v>
      </c>
      <c r="C645">
        <f t="shared" si="33"/>
        <v>-0.21450479238535039</v>
      </c>
      <c r="D645">
        <f t="shared" si="34"/>
        <v>8.631177783290313E-5</v>
      </c>
      <c r="E645" s="2">
        <f t="shared" si="35"/>
        <v>1.6721233545622764E-3</v>
      </c>
      <c r="K645">
        <v>640</v>
      </c>
      <c r="L645" s="14">
        <v>3.4127365223730403E-5</v>
      </c>
      <c r="M645" s="14">
        <v>-0.173613187445433</v>
      </c>
    </row>
    <row r="646" spans="1:13" x14ac:dyDescent="0.55000000000000004">
      <c r="A646">
        <v>641</v>
      </c>
      <c r="C646">
        <f t="shared" ref="C646:C709" si="36">$D$1*COS($B$2*(A646-$L$2)+$B$1)</f>
        <v>-0.23159631521451934</v>
      </c>
      <c r="D646">
        <f t="shared" ref="D646:D709" si="37">$D$2*COS($B$2*(A646-$L$3)+$B$3)</f>
        <v>1.466485196995998E-4</v>
      </c>
      <c r="E646" s="2">
        <f t="shared" ref="E646:E709" si="38">(M646-C646)^2</f>
        <v>2.0224874359528141E-5</v>
      </c>
      <c r="K646">
        <v>641</v>
      </c>
      <c r="L646" s="14">
        <v>1.10665792496727E-4</v>
      </c>
      <c r="M646" s="14">
        <v>-0.227099107818865</v>
      </c>
    </row>
    <row r="647" spans="1:13" x14ac:dyDescent="0.55000000000000004">
      <c r="A647">
        <v>642</v>
      </c>
      <c r="C647">
        <f t="shared" si="36"/>
        <v>-0.19056204458836654</v>
      </c>
      <c r="D647">
        <f t="shared" si="37"/>
        <v>1.7017957422748499E-4</v>
      </c>
      <c r="E647" s="2">
        <f t="shared" si="38"/>
        <v>1.0985647232814482E-3</v>
      </c>
      <c r="K647">
        <v>642</v>
      </c>
      <c r="L647" s="14">
        <v>1.59487285518183E-4</v>
      </c>
      <c r="M647" s="14">
        <v>-0.22370664781847699</v>
      </c>
    </row>
    <row r="648" spans="1:13" x14ac:dyDescent="0.55000000000000004">
      <c r="A648">
        <v>643</v>
      </c>
      <c r="C648">
        <f t="shared" si="36"/>
        <v>-0.10170071750004246</v>
      </c>
      <c r="D648">
        <f t="shared" si="37"/>
        <v>1.5099914272545873E-4</v>
      </c>
      <c r="E648" s="2">
        <f t="shared" si="38"/>
        <v>3.9168512575798262E-3</v>
      </c>
      <c r="K648">
        <v>643</v>
      </c>
      <c r="L648" s="14">
        <v>1.6836419849432E-4</v>
      </c>
      <c r="M648" s="14">
        <v>-0.16428547009666</v>
      </c>
    </row>
    <row r="649" spans="1:13" x14ac:dyDescent="0.55000000000000004">
      <c r="A649">
        <v>644</v>
      </c>
      <c r="C649">
        <f t="shared" si="36"/>
        <v>1.2685345999365457E-2</v>
      </c>
      <c r="D649">
        <f t="shared" si="37"/>
        <v>9.3921109209128446E-5</v>
      </c>
      <c r="E649" s="2">
        <f t="shared" si="38"/>
        <v>5.8374678014183386E-3</v>
      </c>
      <c r="K649">
        <v>644</v>
      </c>
      <c r="L649" s="14">
        <v>1.35073253501895E-4</v>
      </c>
      <c r="M649" s="14">
        <v>-6.3717977236069395E-2</v>
      </c>
    </row>
    <row r="650" spans="1:13" x14ac:dyDescent="0.55000000000000004">
      <c r="A650">
        <v>645</v>
      </c>
      <c r="C650">
        <f t="shared" si="36"/>
        <v>0.12388765503884433</v>
      </c>
      <c r="D650">
        <f t="shared" si="37"/>
        <v>1.3270856981459563E-5</v>
      </c>
      <c r="E650" s="2">
        <f t="shared" si="38"/>
        <v>5.0523062292412079E-3</v>
      </c>
      <c r="K650">
        <v>645</v>
      </c>
      <c r="L650" s="14">
        <v>6.7952374236288906E-5</v>
      </c>
      <c r="M650" s="14">
        <v>5.2808078300928901E-2</v>
      </c>
    </row>
    <row r="651" spans="1:13" x14ac:dyDescent="0.55000000000000004">
      <c r="A651">
        <v>646</v>
      </c>
      <c r="C651">
        <f t="shared" si="36"/>
        <v>0.20399677400857605</v>
      </c>
      <c r="D651">
        <f t="shared" si="37"/>
        <v>-7.0710100621191032E-5</v>
      </c>
      <c r="E651" s="2">
        <f t="shared" si="38"/>
        <v>2.2933324702952528E-3</v>
      </c>
      <c r="K651">
        <v>646</v>
      </c>
      <c r="L651" s="14">
        <v>-1.6187598702721202E-5</v>
      </c>
      <c r="M651" s="14">
        <v>0.15610802302992499</v>
      </c>
    </row>
    <row r="652" spans="1:13" x14ac:dyDescent="0.55000000000000004">
      <c r="A652">
        <v>647</v>
      </c>
      <c r="C652">
        <f t="shared" si="36"/>
        <v>0.23290700261333799</v>
      </c>
      <c r="D652">
        <f t="shared" si="37"/>
        <v>-1.3694431341861767E-4</v>
      </c>
      <c r="E652" s="2">
        <f t="shared" si="38"/>
        <v>1.5869090020295516E-4</v>
      </c>
      <c r="K652">
        <v>647</v>
      </c>
      <c r="L652" s="14">
        <v>-9.6273287126063097E-5</v>
      </c>
      <c r="M652" s="14">
        <v>0.22030974496720901</v>
      </c>
    </row>
    <row r="653" spans="1:13" x14ac:dyDescent="0.55000000000000004">
      <c r="A653">
        <v>648</v>
      </c>
      <c r="C653">
        <f t="shared" si="36"/>
        <v>0.20336248285275574</v>
      </c>
      <c r="D653">
        <f t="shared" si="37"/>
        <v>-1.6880839010544846E-4</v>
      </c>
      <c r="E653" s="2">
        <f t="shared" si="38"/>
        <v>6.7449500813964369E-4</v>
      </c>
      <c r="K653">
        <v>648</v>
      </c>
      <c r="L653" s="14">
        <v>-1.5224673355256801E-4</v>
      </c>
      <c r="M653" s="14">
        <v>0.22933352457502101</v>
      </c>
    </row>
    <row r="654" spans="1:13" x14ac:dyDescent="0.55000000000000004">
      <c r="A654">
        <v>649</v>
      </c>
      <c r="C654">
        <f t="shared" si="36"/>
        <v>0.12277826643769614</v>
      </c>
      <c r="D654">
        <f t="shared" si="37"/>
        <v>-1.5830511907470685E-4</v>
      </c>
      <c r="E654" s="2">
        <f t="shared" si="38"/>
        <v>3.3803798152191047E-3</v>
      </c>
      <c r="K654">
        <v>649</v>
      </c>
      <c r="L654" s="14">
        <v>-1.70089041090666E-4</v>
      </c>
      <c r="M654" s="14">
        <v>0.18091930027111799</v>
      </c>
    </row>
    <row r="655" spans="1:13" x14ac:dyDescent="0.55000000000000004">
      <c r="A655">
        <v>650</v>
      </c>
      <c r="C655">
        <f t="shared" si="36"/>
        <v>1.1379293107404547E-2</v>
      </c>
      <c r="D655">
        <f t="shared" si="37"/>
        <v>-1.080705999636663E-4</v>
      </c>
      <c r="E655" s="2">
        <f t="shared" si="38"/>
        <v>5.7476749197256684E-3</v>
      </c>
      <c r="K655">
        <v>650</v>
      </c>
      <c r="L655" s="14">
        <v>-1.453314931318E-4</v>
      </c>
      <c r="M655" s="14">
        <v>8.7192714872456598E-2</v>
      </c>
    </row>
    <row r="656" spans="1:13" x14ac:dyDescent="0.55000000000000004">
      <c r="A656">
        <v>651</v>
      </c>
      <c r="C656">
        <f t="shared" si="36"/>
        <v>-0.10287564293616802</v>
      </c>
      <c r="D656">
        <f t="shared" si="37"/>
        <v>-3.0712638209593355E-5</v>
      </c>
      <c r="E656" s="2">
        <f t="shared" si="38"/>
        <v>5.5508186083700183E-3</v>
      </c>
      <c r="K656">
        <v>651</v>
      </c>
      <c r="L656" s="14">
        <v>-8.4174771146945003E-5</v>
      </c>
      <c r="M656" s="14">
        <v>-2.8371826870344799E-2</v>
      </c>
    </row>
    <row r="657" spans="1:13" x14ac:dyDescent="0.55000000000000004">
      <c r="A657">
        <v>652</v>
      </c>
      <c r="C657">
        <f t="shared" si="36"/>
        <v>-0.19131096104965453</v>
      </c>
      <c r="D657">
        <f t="shared" si="37"/>
        <v>5.4353548364104761E-5</v>
      </c>
      <c r="E657" s="2">
        <f t="shared" si="38"/>
        <v>2.9681240611055056E-3</v>
      </c>
      <c r="K657">
        <v>652</v>
      </c>
      <c r="L657" s="14">
        <v>-1.9359555459677201E-6</v>
      </c>
      <c r="M657" s="14">
        <v>-0.136830468567432</v>
      </c>
    </row>
    <row r="658" spans="1:13" x14ac:dyDescent="0.55000000000000004">
      <c r="A658">
        <v>653</v>
      </c>
      <c r="C658">
        <f t="shared" si="36"/>
        <v>-0.23173126045509551</v>
      </c>
      <c r="D658">
        <f t="shared" si="37"/>
        <v>1.2577813998030022E-4</v>
      </c>
      <c r="E658" s="2">
        <f t="shared" si="38"/>
        <v>4.2899480953778976E-4</v>
      </c>
      <c r="K658">
        <v>653</v>
      </c>
      <c r="L658" s="14">
        <v>8.07877321312934E-5</v>
      </c>
      <c r="M658" s="14">
        <v>-0.21101907057720501</v>
      </c>
    </row>
    <row r="659" spans="1:13" x14ac:dyDescent="0.55000000000000004">
      <c r="A659">
        <v>654</v>
      </c>
      <c r="C659">
        <f t="shared" si="36"/>
        <v>-0.21399189799433296</v>
      </c>
      <c r="D659">
        <f t="shared" si="37"/>
        <v>1.6563506965460673E-4</v>
      </c>
      <c r="E659" s="2">
        <f t="shared" si="38"/>
        <v>3.3726364953154923E-4</v>
      </c>
      <c r="K659">
        <v>654</v>
      </c>
      <c r="L659" s="14">
        <v>1.4327763112556701E-4</v>
      </c>
      <c r="M659" s="14">
        <v>-0.23235663729364101</v>
      </c>
    </row>
    <row r="660" spans="1:13" x14ac:dyDescent="0.55000000000000004">
      <c r="A660">
        <v>655</v>
      </c>
      <c r="C660">
        <f t="shared" si="36"/>
        <v>-0.14254507972871125</v>
      </c>
      <c r="D660">
        <f t="shared" si="37"/>
        <v>1.6392108815625595E-4</v>
      </c>
      <c r="E660" s="2">
        <f t="shared" si="38"/>
        <v>2.8041222011378551E-3</v>
      </c>
      <c r="K660">
        <v>655</v>
      </c>
      <c r="L660" s="14">
        <v>1.6988275857454701E-4</v>
      </c>
      <c r="M660" s="14">
        <v>-0.195499042763954</v>
      </c>
    </row>
    <row r="661" spans="1:13" x14ac:dyDescent="0.55000000000000004">
      <c r="A661">
        <v>656</v>
      </c>
      <c r="C661">
        <f t="shared" si="36"/>
        <v>-3.5322451063525502E-2</v>
      </c>
      <c r="D661">
        <f t="shared" si="37"/>
        <v>1.2106636871347202E-4</v>
      </c>
      <c r="E661" s="2">
        <f t="shared" si="38"/>
        <v>5.5286733300088662E-3</v>
      </c>
      <c r="K661">
        <v>656</v>
      </c>
      <c r="L661" s="14">
        <v>1.5393969526241E-4</v>
      </c>
      <c r="M661" s="14">
        <v>-0.109677500186022</v>
      </c>
    </row>
    <row r="662" spans="1:13" x14ac:dyDescent="0.55000000000000004">
      <c r="A662">
        <v>657</v>
      </c>
      <c r="C662">
        <f t="shared" si="36"/>
        <v>8.0765368280516864E-2</v>
      </c>
      <c r="D662">
        <f t="shared" si="37"/>
        <v>4.7826542600353794E-5</v>
      </c>
      <c r="E662" s="2">
        <f t="shared" si="38"/>
        <v>5.9524180772318929E-3</v>
      </c>
      <c r="K662">
        <v>657</v>
      </c>
      <c r="L662" s="14">
        <v>9.9441480299263102E-5</v>
      </c>
      <c r="M662" s="14">
        <v>3.61345270331364E-3</v>
      </c>
    </row>
    <row r="663" spans="1:13" x14ac:dyDescent="0.55000000000000004">
      <c r="A663">
        <v>658</v>
      </c>
      <c r="C663">
        <f t="shared" si="36"/>
        <v>0.17658278258504145</v>
      </c>
      <c r="D663">
        <f t="shared" si="37"/>
        <v>-3.7416737601687135E-5</v>
      </c>
      <c r="E663" s="2">
        <f t="shared" si="38"/>
        <v>3.6703469788834792E-3</v>
      </c>
      <c r="K663">
        <v>658</v>
      </c>
      <c r="L663" s="14">
        <v>2.0037529705008099E-5</v>
      </c>
      <c r="M663" s="14">
        <v>0.115999393946872</v>
      </c>
    </row>
    <row r="664" spans="1:13" x14ac:dyDescent="0.55000000000000004">
      <c r="A664">
        <v>659</v>
      </c>
      <c r="C664">
        <f t="shared" si="36"/>
        <v>0.22808164053096239</v>
      </c>
      <c r="D664">
        <f t="shared" si="37"/>
        <v>-1.1326920534817036E-4</v>
      </c>
      <c r="E664" s="2">
        <f t="shared" si="38"/>
        <v>8.2650920770412312E-4</v>
      </c>
      <c r="K664">
        <v>659</v>
      </c>
      <c r="L664" s="14">
        <v>-6.43849445076759E-5</v>
      </c>
      <c r="M664" s="14">
        <v>0.19933256736843899</v>
      </c>
    </row>
    <row r="665" spans="1:13" x14ac:dyDescent="0.55000000000000004">
      <c r="A665">
        <v>660</v>
      </c>
      <c r="C665">
        <f t="shared" si="36"/>
        <v>0.22233681428360522</v>
      </c>
      <c r="D665">
        <f t="shared" si="37"/>
        <v>-1.6069349007782351E-4</v>
      </c>
      <c r="E665" s="2">
        <f t="shared" si="38"/>
        <v>1.0826087104902364E-4</v>
      </c>
      <c r="K665">
        <v>660</v>
      </c>
      <c r="L665" s="14">
        <v>-1.3268180995321401E-4</v>
      </c>
      <c r="M665" s="14">
        <v>0.23274166272310801</v>
      </c>
    </row>
    <row r="666" spans="1:13" x14ac:dyDescent="0.55000000000000004">
      <c r="A666">
        <v>661</v>
      </c>
      <c r="C666">
        <f t="shared" si="36"/>
        <v>0.16079013413985013</v>
      </c>
      <c r="D666">
        <f t="shared" si="37"/>
        <v>-1.6778709594838777E-4</v>
      </c>
      <c r="E666" s="2">
        <f t="shared" si="38"/>
        <v>2.2154936495755646E-3</v>
      </c>
      <c r="K666">
        <v>661</v>
      </c>
      <c r="L666" s="14">
        <v>-1.67747692997778E-4</v>
      </c>
      <c r="M666" s="14">
        <v>0.20785916482431999</v>
      </c>
    </row>
    <row r="667" spans="1:13" x14ac:dyDescent="0.55000000000000004">
      <c r="A667">
        <v>662</v>
      </c>
      <c r="C667">
        <f t="shared" si="36"/>
        <v>5.8888519514327942E-2</v>
      </c>
      <c r="D667">
        <f t="shared" si="37"/>
        <v>-1.327696774076214E-4</v>
      </c>
      <c r="E667" s="2">
        <f t="shared" si="38"/>
        <v>5.1881091507160401E-3</v>
      </c>
      <c r="K667">
        <v>662</v>
      </c>
      <c r="L667" s="14">
        <v>-1.6080012569991001E-4</v>
      </c>
      <c r="M667" s="14">
        <v>0.13091704963063699</v>
      </c>
    </row>
    <row r="668" spans="1:13" x14ac:dyDescent="0.55000000000000004">
      <c r="A668">
        <v>663</v>
      </c>
      <c r="C668">
        <f t="shared" si="36"/>
        <v>-5.7792872237478018E-2</v>
      </c>
      <c r="D668">
        <f t="shared" si="37"/>
        <v>-6.4429868400669139E-5</v>
      </c>
      <c r="E668" s="2">
        <f t="shared" si="38"/>
        <v>6.2376539207720924E-3</v>
      </c>
      <c r="K668">
        <v>663</v>
      </c>
      <c r="L668" s="14">
        <v>-1.13579169388941E-4</v>
      </c>
      <c r="M668" s="14">
        <v>2.1185947206548199E-2</v>
      </c>
    </row>
    <row r="669" spans="1:13" x14ac:dyDescent="0.55000000000000004">
      <c r="A669">
        <v>664</v>
      </c>
      <c r="C669">
        <f t="shared" si="36"/>
        <v>-0.15996947123507516</v>
      </c>
      <c r="D669">
        <f t="shared" si="37"/>
        <v>2.0080479500963967E-5</v>
      </c>
      <c r="E669" s="2">
        <f t="shared" si="38"/>
        <v>4.3716116254856607E-3</v>
      </c>
      <c r="K669">
        <v>664</v>
      </c>
      <c r="L669" s="14">
        <v>-3.7911605510498102E-5</v>
      </c>
      <c r="M669" s="14">
        <v>-9.3851307123496402E-2</v>
      </c>
    </row>
    <row r="670" spans="1:13" x14ac:dyDescent="0.55000000000000004">
      <c r="A670">
        <v>665</v>
      </c>
      <c r="C670">
        <f t="shared" si="36"/>
        <v>-0.22199710484179977</v>
      </c>
      <c r="D670">
        <f t="shared" si="37"/>
        <v>9.9551050310689286E-5</v>
      </c>
      <c r="E670" s="2">
        <f t="shared" si="38"/>
        <v>1.3405985775275587E-3</v>
      </c>
      <c r="K670">
        <v>665</v>
      </c>
      <c r="L670" s="14">
        <v>4.7251155154575201E-5</v>
      </c>
      <c r="M670" s="14">
        <v>-0.18538291937321999</v>
      </c>
    </row>
    <row r="671" spans="1:13" x14ac:dyDescent="0.55000000000000004">
      <c r="A671">
        <v>666</v>
      </c>
      <c r="C671">
        <f t="shared" si="36"/>
        <v>-0.22830814446146994</v>
      </c>
      <c r="D671">
        <f t="shared" si="37"/>
        <v>1.540364058624077E-4</v>
      </c>
      <c r="E671" s="2">
        <f t="shared" si="38"/>
        <v>4.7353458067180262E-6</v>
      </c>
      <c r="K671">
        <v>666</v>
      </c>
      <c r="L671" s="14">
        <v>1.2057957088629899E-4</v>
      </c>
      <c r="M671" s="14">
        <v>-0.230484229433781</v>
      </c>
    </row>
    <row r="672" spans="1:13" x14ac:dyDescent="0.55000000000000004">
      <c r="A672">
        <v>667</v>
      </c>
      <c r="C672">
        <f t="shared" si="36"/>
        <v>-0.17731865217570331</v>
      </c>
      <c r="D672">
        <f t="shared" si="37"/>
        <v>1.6986187037276168E-4</v>
      </c>
      <c r="E672" s="2">
        <f t="shared" si="38"/>
        <v>1.6435469162084627E-3</v>
      </c>
      <c r="K672">
        <v>667</v>
      </c>
      <c r="L672" s="14">
        <v>1.6370808506819799E-4</v>
      </c>
      <c r="M672" s="14">
        <v>-0.21785933441229699</v>
      </c>
    </row>
    <row r="673" spans="1:13" x14ac:dyDescent="0.55000000000000004">
      <c r="A673">
        <v>668</v>
      </c>
      <c r="C673">
        <f t="shared" si="36"/>
        <v>-8.1825915774737912E-2</v>
      </c>
      <c r="D673">
        <f t="shared" si="37"/>
        <v>1.430555858240606E-4</v>
      </c>
      <c r="E673" s="2">
        <f t="shared" si="38"/>
        <v>4.7395378918885433E-3</v>
      </c>
      <c r="K673">
        <v>668</v>
      </c>
      <c r="L673" s="14">
        <v>1.6583489377353699E-4</v>
      </c>
      <c r="M673" s="14">
        <v>-0.150670217586061</v>
      </c>
    </row>
    <row r="674" spans="1:13" x14ac:dyDescent="0.55000000000000004">
      <c r="A674">
        <v>669</v>
      </c>
      <c r="C674">
        <f t="shared" si="36"/>
        <v>3.4203400731877782E-2</v>
      </c>
      <c r="D674">
        <f t="shared" si="37"/>
        <v>8.0345364606405483E-5</v>
      </c>
      <c r="E674" s="2">
        <f t="shared" si="38"/>
        <v>6.3917164112569612E-3</v>
      </c>
      <c r="K674">
        <v>669</v>
      </c>
      <c r="L674" s="14">
        <v>1.26427324568301E-4</v>
      </c>
      <c r="M674" s="14">
        <v>-4.5744810075225101E-2</v>
      </c>
    </row>
    <row r="675" spans="1:13" x14ac:dyDescent="0.55000000000000004">
      <c r="A675">
        <v>670</v>
      </c>
      <c r="C675">
        <f t="shared" si="36"/>
        <v>0.14164838460536675</v>
      </c>
      <c r="D675">
        <f t="shared" si="37"/>
        <v>-2.5298495813322322E-6</v>
      </c>
      <c r="E675" s="2">
        <f t="shared" si="38"/>
        <v>5.0425217451090243E-3</v>
      </c>
      <c r="K675">
        <v>670</v>
      </c>
      <c r="L675" s="14">
        <v>5.5355247626752702E-5</v>
      </c>
      <c r="M675" s="14">
        <v>7.0637668899150796E-2</v>
      </c>
    </row>
    <row r="676" spans="1:13" x14ac:dyDescent="0.55000000000000004">
      <c r="A676">
        <v>671</v>
      </c>
      <c r="C676">
        <f t="shared" si="36"/>
        <v>0.21354260965441613</v>
      </c>
      <c r="D676">
        <f t="shared" si="37"/>
        <v>-8.4770124849294656E-5</v>
      </c>
      <c r="E676" s="2">
        <f t="shared" si="38"/>
        <v>1.9548870067567629E-3</v>
      </c>
      <c r="K676">
        <v>671</v>
      </c>
      <c r="L676" s="14">
        <v>-2.9580894481942001E-5</v>
      </c>
      <c r="M676" s="14">
        <v>0.16932850549344999</v>
      </c>
    </row>
    <row r="677" spans="1:13" x14ac:dyDescent="0.55000000000000004">
      <c r="A677">
        <v>672</v>
      </c>
      <c r="C677">
        <f t="shared" si="36"/>
        <v>0.23184214080167689</v>
      </c>
      <c r="D677">
        <f t="shared" si="37"/>
        <v>-1.4573488559261192E-4</v>
      </c>
      <c r="E677" s="2">
        <f t="shared" si="38"/>
        <v>3.8839984696220429E-5</v>
      </c>
      <c r="K677">
        <v>672</v>
      </c>
      <c r="L677" s="14">
        <v>-1.0710831806108699E-4</v>
      </c>
      <c r="M677" s="14">
        <v>0.22560996744912801</v>
      </c>
    </row>
    <row r="678" spans="1:13" x14ac:dyDescent="0.55000000000000004">
      <c r="A678">
        <v>673</v>
      </c>
      <c r="C678">
        <f t="shared" si="36"/>
        <v>0.1919541814527948</v>
      </c>
      <c r="D678">
        <f t="shared" si="37"/>
        <v>-1.7012326190022945E-4</v>
      </c>
      <c r="E678" s="2">
        <f t="shared" si="38"/>
        <v>1.1176873923303889E-3</v>
      </c>
      <c r="K678">
        <v>673</v>
      </c>
      <c r="L678" s="14">
        <v>-1.5780979893006701E-4</v>
      </c>
      <c r="M678" s="14">
        <v>0.22538601347454301</v>
      </c>
    </row>
    <row r="679" spans="1:13" x14ac:dyDescent="0.55000000000000004">
      <c r="A679">
        <v>674</v>
      </c>
      <c r="C679">
        <f t="shared" si="36"/>
        <v>0.10388976863290129</v>
      </c>
      <c r="D679">
        <f t="shared" si="37"/>
        <v>-1.5181428538509826E-4</v>
      </c>
      <c r="E679" s="2">
        <f t="shared" si="38"/>
        <v>4.2020168690541553E-3</v>
      </c>
      <c r="K679">
        <v>674</v>
      </c>
      <c r="L679" s="14">
        <v>-1.68986836676093E-4</v>
      </c>
      <c r="M679" s="14">
        <v>0.16871273423194</v>
      </c>
    </row>
    <row r="680" spans="1:13" x14ac:dyDescent="0.55000000000000004">
      <c r="A680">
        <v>675</v>
      </c>
      <c r="C680">
        <f t="shared" si="36"/>
        <v>-1.0248786291214465E-2</v>
      </c>
      <c r="D680">
        <f t="shared" si="37"/>
        <v>-9.5403123229815574E-5</v>
      </c>
      <c r="E680" s="2">
        <f t="shared" si="38"/>
        <v>6.4052955548678766E-3</v>
      </c>
      <c r="K680">
        <v>675</v>
      </c>
      <c r="L680" s="14">
        <v>-1.37840072858364E-4</v>
      </c>
      <c r="M680" s="14">
        <v>6.97843040831293E-2</v>
      </c>
    </row>
    <row r="681" spans="1:13" x14ac:dyDescent="0.55000000000000004">
      <c r="A681">
        <v>676</v>
      </c>
      <c r="C681">
        <f t="shared" si="36"/>
        <v>-0.1218151118833474</v>
      </c>
      <c r="D681">
        <f t="shared" si="37"/>
        <v>-1.5047788082452734E-5</v>
      </c>
      <c r="E681" s="2">
        <f t="shared" si="38"/>
        <v>5.6539983699978504E-3</v>
      </c>
      <c r="K681">
        <v>676</v>
      </c>
      <c r="L681" s="14">
        <v>-7.2170407695526504E-5</v>
      </c>
      <c r="M681" s="14">
        <v>-4.66220379336953E-2</v>
      </c>
    </row>
    <row r="682" spans="1:13" x14ac:dyDescent="0.55000000000000004">
      <c r="A682">
        <v>677</v>
      </c>
      <c r="C682">
        <f t="shared" si="36"/>
        <v>-0.20280841205201586</v>
      </c>
      <c r="D682">
        <f t="shared" si="37"/>
        <v>6.9084224691501277E-5</v>
      </c>
      <c r="E682" s="2">
        <f t="shared" si="38"/>
        <v>2.6478033698975889E-3</v>
      </c>
      <c r="K682">
        <v>677</v>
      </c>
      <c r="L682" s="14">
        <v>1.15747837873618E-5</v>
      </c>
      <c r="M682" s="14">
        <v>-0.15135160132789899</v>
      </c>
    </row>
    <row r="683" spans="1:13" x14ac:dyDescent="0.55000000000000004">
      <c r="A683">
        <v>678</v>
      </c>
      <c r="C683">
        <f t="shared" si="36"/>
        <v>-0.23290107565812426</v>
      </c>
      <c r="D683">
        <f t="shared" si="37"/>
        <v>1.3587755324783387E-4</v>
      </c>
      <c r="E683" s="2">
        <f t="shared" si="38"/>
        <v>2.1688035850337073E-4</v>
      </c>
      <c r="K683">
        <v>678</v>
      </c>
      <c r="L683" s="14">
        <v>9.2420998865959806E-5</v>
      </c>
      <c r="M683" s="14">
        <v>-0.218174217252362</v>
      </c>
    </row>
    <row r="684" spans="1:13" x14ac:dyDescent="0.55000000000000004">
      <c r="A684">
        <v>679</v>
      </c>
      <c r="C684">
        <f t="shared" si="36"/>
        <v>-0.20454047843992137</v>
      </c>
      <c r="D684">
        <f t="shared" si="37"/>
        <v>1.6856848001091588E-4</v>
      </c>
      <c r="E684" s="2">
        <f t="shared" si="38"/>
        <v>6.6632483434266661E-4</v>
      </c>
      <c r="K684">
        <v>679</v>
      </c>
      <c r="L684" s="14">
        <v>1.5011980144032501E-4</v>
      </c>
      <c r="M684" s="14">
        <v>-0.230353747011388</v>
      </c>
    </row>
    <row r="685" spans="1:13" x14ac:dyDescent="0.55000000000000004">
      <c r="A685">
        <v>680</v>
      </c>
      <c r="C685">
        <f t="shared" si="36"/>
        <v>-0.12484453250486473</v>
      </c>
      <c r="D685">
        <f t="shared" si="37"/>
        <v>1.5895227143330304E-4</v>
      </c>
      <c r="E685" s="2">
        <f t="shared" si="38"/>
        <v>3.5994263407323744E-3</v>
      </c>
      <c r="K685">
        <v>680</v>
      </c>
      <c r="L685" s="14">
        <v>1.7022016846832301E-4</v>
      </c>
      <c r="M685" s="14">
        <v>-0.18483975182050999</v>
      </c>
    </row>
    <row r="686" spans="1:13" x14ac:dyDescent="0.55000000000000004">
      <c r="A686">
        <v>681</v>
      </c>
      <c r="C686">
        <f t="shared" si="36"/>
        <v>-1.3815240425256651E-2</v>
      </c>
      <c r="D686">
        <f t="shared" si="37"/>
        <v>1.0944239317429744E-4</v>
      </c>
      <c r="E686" s="2">
        <f t="shared" si="38"/>
        <v>6.2752148500024654E-3</v>
      </c>
      <c r="K686">
        <v>681</v>
      </c>
      <c r="L686" s="14">
        <v>1.4768783833416801E-4</v>
      </c>
      <c r="M686" s="14">
        <v>-9.3031494123613695E-2</v>
      </c>
    </row>
    <row r="687" spans="1:13" x14ac:dyDescent="0.55000000000000004">
      <c r="A687">
        <v>682</v>
      </c>
      <c r="C687">
        <f t="shared" si="36"/>
        <v>0.10068138579890357</v>
      </c>
      <c r="D687">
        <f t="shared" si="37"/>
        <v>3.2464781091347783E-5</v>
      </c>
      <c r="E687" s="2">
        <f t="shared" si="38"/>
        <v>6.1786371413417836E-3</v>
      </c>
      <c r="K687">
        <v>682</v>
      </c>
      <c r="L687" s="14">
        <v>8.8166172900386997E-5</v>
      </c>
      <c r="M687" s="14">
        <v>2.2077078402032602E-2</v>
      </c>
    </row>
    <row r="688" spans="1:13" x14ac:dyDescent="0.55000000000000004">
      <c r="A688">
        <v>683</v>
      </c>
      <c r="C688">
        <f t="shared" si="36"/>
        <v>0.18990910638294498</v>
      </c>
      <c r="D688">
        <f t="shared" si="37"/>
        <v>-5.2660806742183115E-5</v>
      </c>
      <c r="E688" s="2">
        <f t="shared" si="38"/>
        <v>3.3933883230577795E-3</v>
      </c>
      <c r="K688">
        <v>683</v>
      </c>
      <c r="L688" s="14">
        <v>6.5627425204747602E-6</v>
      </c>
      <c r="M688" s="14">
        <v>0.13165630968563799</v>
      </c>
    </row>
    <row r="689" spans="1:13" x14ac:dyDescent="0.55000000000000004">
      <c r="A689">
        <v>684</v>
      </c>
      <c r="C689">
        <f t="shared" si="36"/>
        <v>0.23147364423150499</v>
      </c>
      <c r="D689">
        <f t="shared" si="37"/>
        <v>-1.2456964208504162E-4</v>
      </c>
      <c r="E689" s="2">
        <f t="shared" si="38"/>
        <v>5.3880821392498536E-4</v>
      </c>
      <c r="K689">
        <v>684</v>
      </c>
      <c r="L689" s="14">
        <v>-7.6684367435989295E-5</v>
      </c>
      <c r="M689" s="14">
        <v>0.20826140147202599</v>
      </c>
    </row>
    <row r="690" spans="1:13" x14ac:dyDescent="0.55000000000000004">
      <c r="A690">
        <v>685</v>
      </c>
      <c r="C690">
        <f t="shared" si="36"/>
        <v>0.21494317645590388</v>
      </c>
      <c r="D690">
        <f t="shared" si="37"/>
        <v>-1.6521412298478794E-4</v>
      </c>
      <c r="E690" s="2">
        <f t="shared" si="38"/>
        <v>3.1552263583829336E-4</v>
      </c>
      <c r="K690">
        <v>685</v>
      </c>
      <c r="L690" s="14">
        <v>-1.4072540185283101E-4</v>
      </c>
      <c r="M690" s="14">
        <v>0.232706133299805</v>
      </c>
    </row>
    <row r="691" spans="1:13" x14ac:dyDescent="0.55000000000000004">
      <c r="A691">
        <v>686</v>
      </c>
      <c r="C691">
        <f t="shared" si="36"/>
        <v>0.14446650203292874</v>
      </c>
      <c r="D691">
        <f t="shared" si="37"/>
        <v>-1.6439334145304467E-4</v>
      </c>
      <c r="E691" s="2">
        <f t="shared" si="38"/>
        <v>2.9595415253209369E-3</v>
      </c>
      <c r="K691">
        <v>686</v>
      </c>
      <c r="L691" s="14">
        <v>-1.6952088637861701E-4</v>
      </c>
      <c r="M691" s="14">
        <v>0.198868170438603</v>
      </c>
    </row>
    <row r="692" spans="1:13" x14ac:dyDescent="0.55000000000000004">
      <c r="A692">
        <v>687</v>
      </c>
      <c r="C692">
        <f t="shared" si="36"/>
        <v>3.773178071261174E-2</v>
      </c>
      <c r="D692">
        <f t="shared" si="37"/>
        <v>-1.2231329635379126E-4</v>
      </c>
      <c r="E692" s="2">
        <f t="shared" si="38"/>
        <v>6.0048023701686319E-3</v>
      </c>
      <c r="K692">
        <v>687</v>
      </c>
      <c r="L692" s="14">
        <v>-1.5585881327964801E-4</v>
      </c>
      <c r="M692" s="14">
        <v>0.115222440602489</v>
      </c>
    </row>
    <row r="693" spans="1:13" x14ac:dyDescent="0.55000000000000004">
      <c r="A693">
        <v>688</v>
      </c>
      <c r="C693">
        <f t="shared" si="36"/>
        <v>-7.8472822244003523E-2</v>
      </c>
      <c r="D693">
        <f t="shared" si="37"/>
        <v>-4.9535192029596271E-5</v>
      </c>
      <c r="E693" s="2">
        <f t="shared" si="38"/>
        <v>6.5920366095578503E-3</v>
      </c>
      <c r="K693">
        <v>688</v>
      </c>
      <c r="L693" s="14">
        <v>-1.0316093351690901E-4</v>
      </c>
      <c r="M693" s="14">
        <v>2.7185357293537799E-3</v>
      </c>
    </row>
    <row r="694" spans="1:13" x14ac:dyDescent="0.55000000000000004">
      <c r="A694">
        <v>689</v>
      </c>
      <c r="C694">
        <f t="shared" si="36"/>
        <v>-0.17498240089336364</v>
      </c>
      <c r="D694">
        <f t="shared" si="37"/>
        <v>3.5675201374937016E-5</v>
      </c>
      <c r="E694" s="2">
        <f t="shared" si="38"/>
        <v>4.1623345929641207E-3</v>
      </c>
      <c r="K694">
        <v>689</v>
      </c>
      <c r="L694" s="14">
        <v>-2.4625757990889699E-5</v>
      </c>
      <c r="M694" s="14">
        <v>-0.110466243281769</v>
      </c>
    </row>
    <row r="695" spans="1:13" x14ac:dyDescent="0.55000000000000004">
      <c r="A695">
        <v>690</v>
      </c>
      <c r="C695">
        <f t="shared" si="36"/>
        <v>-0.22757508525516021</v>
      </c>
      <c r="D695">
        <f t="shared" si="37"/>
        <v>1.1193187120800414E-4</v>
      </c>
      <c r="E695" s="2">
        <f t="shared" si="38"/>
        <v>9.9799247356112462E-4</v>
      </c>
      <c r="K695">
        <v>690</v>
      </c>
      <c r="L695" s="14">
        <v>6.0077091391059902E-5</v>
      </c>
      <c r="M695" s="14">
        <v>-0.19598406638015201</v>
      </c>
    </row>
    <row r="696" spans="1:13" x14ac:dyDescent="0.55000000000000004">
      <c r="A696">
        <v>691</v>
      </c>
      <c r="C696">
        <f t="shared" si="36"/>
        <v>-0.22305122012062498</v>
      </c>
      <c r="D696">
        <f t="shared" si="37"/>
        <v>1.6009600070459939E-4</v>
      </c>
      <c r="E696" s="2">
        <f t="shared" si="38"/>
        <v>8.7707797729111832E-5</v>
      </c>
      <c r="K696">
        <v>691</v>
      </c>
      <c r="L696" s="14">
        <v>1.2973326054290099E-4</v>
      </c>
      <c r="M696" s="14">
        <v>-0.232416464256744</v>
      </c>
    </row>
    <row r="697" spans="1:13" x14ac:dyDescent="0.55000000000000004">
      <c r="A697">
        <v>692</v>
      </c>
      <c r="C697">
        <f t="shared" si="36"/>
        <v>-0.16254620028297534</v>
      </c>
      <c r="D697">
        <f t="shared" si="37"/>
        <v>1.6807940858079871E-4</v>
      </c>
      <c r="E697" s="2">
        <f t="shared" si="38"/>
        <v>2.312890150053966E-3</v>
      </c>
      <c r="K697">
        <v>692</v>
      </c>
      <c r="L697" s="14">
        <v>1.6689692978505199E-4</v>
      </c>
      <c r="M697" s="14">
        <v>-0.21063871685316499</v>
      </c>
    </row>
    <row r="698" spans="1:13" x14ac:dyDescent="0.55000000000000004">
      <c r="A698">
        <v>693</v>
      </c>
      <c r="C698">
        <f t="shared" si="36"/>
        <v>-6.1245510376637745E-2</v>
      </c>
      <c r="D698">
        <f t="shared" si="37"/>
        <v>1.3387842773634312E-4</v>
      </c>
      <c r="E698" s="2">
        <f t="shared" si="38"/>
        <v>5.6039725474957358E-3</v>
      </c>
      <c r="K698">
        <v>693</v>
      </c>
      <c r="L698" s="14">
        <v>1.6226022760915199E-4</v>
      </c>
      <c r="M698" s="14">
        <v>-0.13610519610597899</v>
      </c>
    </row>
    <row r="699" spans="1:13" x14ac:dyDescent="0.55000000000000004">
      <c r="A699">
        <v>694</v>
      </c>
      <c r="C699">
        <f t="shared" si="36"/>
        <v>5.5426511680787521E-2</v>
      </c>
      <c r="D699">
        <f t="shared" si="37"/>
        <v>6.6076783463939079E-5</v>
      </c>
      <c r="E699" s="2">
        <f t="shared" si="38"/>
        <v>6.8740343290572721E-3</v>
      </c>
      <c r="K699">
        <v>694</v>
      </c>
      <c r="L699" s="14">
        <v>1.1698444483916501E-4</v>
      </c>
      <c r="M699" s="14">
        <v>-2.7483284658711901E-2</v>
      </c>
    </row>
    <row r="700" spans="1:13" x14ac:dyDescent="0.55000000000000004">
      <c r="A700">
        <v>695</v>
      </c>
      <c r="C700">
        <f t="shared" si="36"/>
        <v>0.15818764760501</v>
      </c>
      <c r="D700">
        <f t="shared" si="37"/>
        <v>-1.8308740669902846E-5</v>
      </c>
      <c r="E700" s="2">
        <f t="shared" si="38"/>
        <v>4.9232200789585548E-3</v>
      </c>
      <c r="K700">
        <v>695</v>
      </c>
      <c r="L700" s="14">
        <v>4.2409182140401401E-5</v>
      </c>
      <c r="M700" s="14">
        <v>8.8021985925249902E-2</v>
      </c>
    </row>
    <row r="701" spans="1:13" x14ac:dyDescent="0.55000000000000004">
      <c r="A701">
        <v>696</v>
      </c>
      <c r="C701">
        <f t="shared" si="36"/>
        <v>0.2212470183117051</v>
      </c>
      <c r="D701">
        <f t="shared" si="37"/>
        <v>-9.8099156813264397E-5</v>
      </c>
      <c r="E701" s="2">
        <f t="shared" si="38"/>
        <v>1.5812881685836624E-3</v>
      </c>
      <c r="K701">
        <v>696</v>
      </c>
      <c r="L701" s="14">
        <v>-4.2787723312892297E-5</v>
      </c>
      <c r="M701" s="14">
        <v>0.18148160408547501</v>
      </c>
    </row>
    <row r="702" spans="1:13" x14ac:dyDescent="0.55000000000000004">
      <c r="A702">
        <v>697</v>
      </c>
      <c r="C702">
        <f t="shared" si="36"/>
        <v>0.22877805093967468</v>
      </c>
      <c r="D702">
        <f t="shared" si="37"/>
        <v>-1.5326875236282964E-4</v>
      </c>
      <c r="E702" s="2">
        <f t="shared" si="38"/>
        <v>5.0406838090328667E-7</v>
      </c>
      <c r="K702">
        <v>697</v>
      </c>
      <c r="L702" s="14">
        <v>-1.17268178026707E-4</v>
      </c>
      <c r="M702" s="14">
        <v>0.22948802867235599</v>
      </c>
    </row>
    <row r="703" spans="1:13" x14ac:dyDescent="0.55000000000000004">
      <c r="A703">
        <v>698</v>
      </c>
      <c r="C703">
        <f t="shared" si="36"/>
        <v>0.1788906150411555</v>
      </c>
      <c r="D703">
        <f t="shared" si="37"/>
        <v>-1.6997112171857835E-4</v>
      </c>
      <c r="E703" s="2">
        <f t="shared" si="38"/>
        <v>1.6914414633501075E-3</v>
      </c>
      <c r="K703">
        <v>698</v>
      </c>
      <c r="L703" s="14">
        <v>-1.6237809007477099E-4</v>
      </c>
      <c r="M703" s="14">
        <v>0.220017752837872</v>
      </c>
    </row>
    <row r="704" spans="1:13" x14ac:dyDescent="0.55000000000000004">
      <c r="A704">
        <v>699</v>
      </c>
      <c r="C704">
        <f t="shared" si="36"/>
        <v>8.4105405482522475E-2</v>
      </c>
      <c r="D704">
        <f t="shared" si="37"/>
        <v>-1.4401432223037672E-4</v>
      </c>
      <c r="E704" s="2">
        <f t="shared" si="38"/>
        <v>5.0890047258820032E-3</v>
      </c>
      <c r="K704">
        <v>699</v>
      </c>
      <c r="L704" s="14">
        <v>-1.6681940214307E-4</v>
      </c>
      <c r="M704" s="14">
        <v>0.155442665914095</v>
      </c>
    </row>
    <row r="705" spans="1:13" x14ac:dyDescent="0.55000000000000004">
      <c r="A705">
        <v>700</v>
      </c>
      <c r="C705">
        <f t="shared" si="36"/>
        <v>-3.1788488050789557E-2</v>
      </c>
      <c r="D705">
        <f t="shared" si="37"/>
        <v>-8.1912963443660894E-5</v>
      </c>
      <c r="E705" s="2">
        <f t="shared" si="38"/>
        <v>7.0097897345704884E-3</v>
      </c>
      <c r="K705">
        <v>700</v>
      </c>
      <c r="L705" s="14">
        <v>-1.2947976007219699E-4</v>
      </c>
      <c r="M705" s="14">
        <v>5.1935999015841602E-2</v>
      </c>
    </row>
    <row r="706" spans="1:13" x14ac:dyDescent="0.55000000000000004">
      <c r="A706">
        <v>701</v>
      </c>
      <c r="C706">
        <f t="shared" si="36"/>
        <v>-0.13970414113157306</v>
      </c>
      <c r="D706">
        <f t="shared" si="37"/>
        <v>7.4682257899498403E-7</v>
      </c>
      <c r="E706" s="2">
        <f t="shared" si="38"/>
        <v>5.6438828368500314E-3</v>
      </c>
      <c r="K706">
        <v>701</v>
      </c>
      <c r="L706" s="14">
        <v>-5.9711108857125901E-5</v>
      </c>
      <c r="M706" s="14">
        <v>-6.4578361023476805E-2</v>
      </c>
    </row>
    <row r="707" spans="1:13" x14ac:dyDescent="0.55000000000000004">
      <c r="A707">
        <v>702</v>
      </c>
      <c r="C707">
        <f t="shared" si="36"/>
        <v>-0.21255699951805229</v>
      </c>
      <c r="D707">
        <f t="shared" si="37"/>
        <v>8.3219171875825235E-5</v>
      </c>
      <c r="E707" s="2">
        <f t="shared" si="38"/>
        <v>2.2694104459972555E-3</v>
      </c>
      <c r="K707">
        <v>702</v>
      </c>
      <c r="L707" s="14">
        <v>2.5012559992039698E-5</v>
      </c>
      <c r="M707" s="14">
        <v>-0.16491866992939799</v>
      </c>
    </row>
    <row r="708" spans="1:13" x14ac:dyDescent="0.55000000000000004">
      <c r="A708">
        <v>703</v>
      </c>
      <c r="C708">
        <f t="shared" si="36"/>
        <v>-0.23206253137227392</v>
      </c>
      <c r="D708">
        <f t="shared" si="37"/>
        <v>1.4480526315324333E-4</v>
      </c>
      <c r="E708" s="2">
        <f t="shared" si="38"/>
        <v>6.5747066843608711E-5</v>
      </c>
      <c r="K708">
        <v>703</v>
      </c>
      <c r="L708" s="14">
        <v>1.03471678024541E-4</v>
      </c>
      <c r="M708" s="14">
        <v>-0.22395407487034899</v>
      </c>
    </row>
    <row r="709" spans="1:13" x14ac:dyDescent="0.55000000000000004">
      <c r="A709">
        <v>704</v>
      </c>
      <c r="C709">
        <f t="shared" si="36"/>
        <v>-0.19332525934251327</v>
      </c>
      <c r="D709">
        <f t="shared" si="37"/>
        <v>1.7004828563222098E-4</v>
      </c>
      <c r="E709" s="2">
        <f t="shared" si="38"/>
        <v>1.127182125306346E-3</v>
      </c>
      <c r="K709">
        <v>704</v>
      </c>
      <c r="L709" s="14">
        <v>1.56015672404108E-4</v>
      </c>
      <c r="M709" s="14">
        <v>-0.22689879244980399</v>
      </c>
    </row>
    <row r="710" spans="1:13" x14ac:dyDescent="0.55000000000000004">
      <c r="A710">
        <v>705</v>
      </c>
      <c r="C710">
        <f t="shared" ref="C710:C773" si="39">$D$1*COS($B$2*(A710-$L$2)+$B$1)</f>
        <v>-0.10606742219164077</v>
      </c>
      <c r="D710">
        <f t="shared" ref="D710:D773" si="40">$D$2*COS($B$2*(A710-$L$3)+$B$3)</f>
        <v>1.5261277275141279E-4</v>
      </c>
      <c r="E710" s="2">
        <f t="shared" ref="E710:E773" si="41">(M710-C710)^2</f>
        <v>4.4820183272817286E-3</v>
      </c>
      <c r="K710">
        <v>705</v>
      </c>
      <c r="L710" s="14">
        <v>1.6948457377909999E-4</v>
      </c>
      <c r="M710" s="14">
        <v>-0.173015299882287</v>
      </c>
    </row>
    <row r="711" spans="1:13" x14ac:dyDescent="0.55000000000000004">
      <c r="A711">
        <v>706</v>
      </c>
      <c r="C711">
        <f t="shared" si="39"/>
        <v>7.8111022055150506E-3</v>
      </c>
      <c r="D711">
        <f t="shared" si="40"/>
        <v>9.6874670732296697E-5</v>
      </c>
      <c r="E711" s="2">
        <f t="shared" si="41"/>
        <v>6.9906579113954608E-3</v>
      </c>
      <c r="K711">
        <v>706</v>
      </c>
      <c r="L711" s="14">
        <v>1.4050501224515199E-4</v>
      </c>
      <c r="M711" s="14">
        <v>-7.5799052150253607E-2</v>
      </c>
    </row>
    <row r="712" spans="1:13" x14ac:dyDescent="0.55000000000000004">
      <c r="A712">
        <v>707</v>
      </c>
      <c r="C712">
        <f t="shared" si="39"/>
        <v>0.11972920459407121</v>
      </c>
      <c r="D712">
        <f t="shared" si="40"/>
        <v>1.6823068315586354E-5</v>
      </c>
      <c r="E712" s="2">
        <f t="shared" si="41"/>
        <v>6.2928786212606133E-3</v>
      </c>
      <c r="K712">
        <v>707</v>
      </c>
      <c r="L712" s="14">
        <v>7.6335098764590399E-5</v>
      </c>
      <c r="M712" s="14">
        <v>4.0401538415992998E-2</v>
      </c>
    </row>
    <row r="713" spans="1:13" x14ac:dyDescent="0.55000000000000004">
      <c r="A713">
        <v>708</v>
      </c>
      <c r="C713">
        <f t="shared" si="39"/>
        <v>0.20159780032111882</v>
      </c>
      <c r="D713">
        <f t="shared" si="40"/>
        <v>-6.7450769646162082E-5</v>
      </c>
      <c r="E713" s="2">
        <f t="shared" si="41"/>
        <v>3.0376067068270812E-3</v>
      </c>
      <c r="K713">
        <v>708</v>
      </c>
      <c r="L713" s="14">
        <v>-6.9534137501363396E-6</v>
      </c>
      <c r="M713" s="14">
        <v>0.14648331305300499</v>
      </c>
    </row>
    <row r="714" spans="1:13" x14ac:dyDescent="0.55000000000000004">
      <c r="A714">
        <v>709</v>
      </c>
      <c r="C714">
        <f t="shared" si="39"/>
        <v>0.23286959751238276</v>
      </c>
      <c r="D714">
        <f t="shared" si="40"/>
        <v>-1.3479588617607002E-4</v>
      </c>
      <c r="E714" s="2">
        <f t="shared" si="41"/>
        <v>2.8873364736002366E-4</v>
      </c>
      <c r="K714">
        <v>709</v>
      </c>
      <c r="L714" s="14">
        <v>-8.8500400655294094E-5</v>
      </c>
      <c r="M714" s="14">
        <v>0.21587743321939101</v>
      </c>
    </row>
    <row r="715" spans="1:13" x14ac:dyDescent="0.55000000000000004">
      <c r="A715">
        <v>710</v>
      </c>
      <c r="C715">
        <f t="shared" si="39"/>
        <v>0.20569603423031516</v>
      </c>
      <c r="D715">
        <f t="shared" si="40"/>
        <v>-1.6831007654814813E-4</v>
      </c>
      <c r="E715" s="2">
        <f t="shared" si="41"/>
        <v>6.5064157569733484E-4</v>
      </c>
      <c r="K715">
        <v>710</v>
      </c>
      <c r="L715" s="14">
        <v>-1.47881913199706E-4</v>
      </c>
      <c r="M715" s="14">
        <v>0.23120371102961099</v>
      </c>
    </row>
    <row r="716" spans="1:13" x14ac:dyDescent="0.55000000000000004">
      <c r="A716">
        <v>711</v>
      </c>
      <c r="C716">
        <f t="shared" si="39"/>
        <v>0.1268971020851872</v>
      </c>
      <c r="D716">
        <f t="shared" si="40"/>
        <v>-1.5958198540186197E-4</v>
      </c>
      <c r="E716" s="2">
        <f t="shared" si="41"/>
        <v>3.8101587089297154E-3</v>
      </c>
      <c r="K716">
        <v>711</v>
      </c>
      <c r="L716" s="14">
        <v>-1.7022548319046499E-4</v>
      </c>
      <c r="M716" s="14">
        <v>0.18862358512877</v>
      </c>
    </row>
    <row r="717" spans="1:13" x14ac:dyDescent="0.55000000000000004">
      <c r="A717">
        <v>712</v>
      </c>
      <c r="C717">
        <f t="shared" si="39"/>
        <v>1.6249672096007067E-2</v>
      </c>
      <c r="D717">
        <f t="shared" si="40"/>
        <v>-1.1080217964158497E-4</v>
      </c>
      <c r="E717" s="2">
        <f t="shared" si="41"/>
        <v>6.8148063040035217E-3</v>
      </c>
      <c r="K717">
        <v>712</v>
      </c>
      <c r="L717" s="14">
        <v>-1.4993502491393999E-4</v>
      </c>
      <c r="M717" s="14">
        <v>9.8801512196658503E-2</v>
      </c>
    </row>
    <row r="718" spans="1:13" x14ac:dyDescent="0.55000000000000004">
      <c r="A718">
        <v>713</v>
      </c>
      <c r="C718">
        <f t="shared" si="39"/>
        <v>-9.8476083073686355E-2</v>
      </c>
      <c r="D718">
        <f t="shared" si="40"/>
        <v>-3.421336231599387E-5</v>
      </c>
      <c r="E718" s="2">
        <f t="shared" si="41"/>
        <v>6.8409557932960314E-3</v>
      </c>
      <c r="K718">
        <v>713</v>
      </c>
      <c r="L718" s="14">
        <v>-9.2092409518351195E-5</v>
      </c>
      <c r="M718" s="14">
        <v>-1.5766012385190199E-2</v>
      </c>
    </row>
    <row r="719" spans="1:13" x14ac:dyDescent="0.55000000000000004">
      <c r="A719">
        <v>714</v>
      </c>
      <c r="C719">
        <f t="shared" si="39"/>
        <v>-0.18848641710319342</v>
      </c>
      <c r="D719">
        <f t="shared" si="40"/>
        <v>5.0962287790393747E-5</v>
      </c>
      <c r="E719" s="2">
        <f t="shared" si="41"/>
        <v>3.8566057097965314E-3</v>
      </c>
      <c r="K719">
        <v>714</v>
      </c>
      <c r="L719" s="14">
        <v>-1.1184678859058801E-5</v>
      </c>
      <c r="M719" s="14">
        <v>-0.126384841359928</v>
      </c>
    </row>
    <row r="720" spans="1:13" x14ac:dyDescent="0.55000000000000004">
      <c r="A720">
        <v>715</v>
      </c>
      <c r="C720">
        <f t="shared" si="39"/>
        <v>-0.23119063341857046</v>
      </c>
      <c r="D720">
        <f t="shared" si="40"/>
        <v>1.2334747786127735E-4</v>
      </c>
      <c r="E720" s="2">
        <f t="shared" si="41"/>
        <v>6.6774852801706726E-4</v>
      </c>
      <c r="K720">
        <v>715</v>
      </c>
      <c r="L720" s="14">
        <v>7.2524324005195001E-5</v>
      </c>
      <c r="M720" s="14">
        <v>-0.205349802781436</v>
      </c>
    </row>
    <row r="721" spans="1:13" x14ac:dyDescent="0.55000000000000004">
      <c r="A721">
        <v>716</v>
      </c>
      <c r="C721">
        <f t="shared" si="39"/>
        <v>-0.21587087385835169</v>
      </c>
      <c r="D721">
        <f t="shared" si="40"/>
        <v>1.6477505094766133E-4</v>
      </c>
      <c r="E721" s="2">
        <f t="shared" si="41"/>
        <v>2.8943394634515157E-4</v>
      </c>
      <c r="K721">
        <v>716</v>
      </c>
      <c r="L721" s="14">
        <v>1.3806916001410499E-4</v>
      </c>
      <c r="M721" s="14">
        <v>-0.232883632198643</v>
      </c>
    </row>
    <row r="722" spans="1:13" x14ac:dyDescent="0.55000000000000004">
      <c r="A722">
        <v>717</v>
      </c>
      <c r="C722">
        <f t="shared" si="39"/>
        <v>-0.14637207515710715</v>
      </c>
      <c r="D722">
        <f t="shared" si="40"/>
        <v>1.6484755942918289E-4</v>
      </c>
      <c r="E722" s="2">
        <f t="shared" si="41"/>
        <v>3.1045218306879345E-3</v>
      </c>
      <c r="K722">
        <v>717</v>
      </c>
      <c r="L722" s="14">
        <v>1.69033718378596E-4</v>
      </c>
      <c r="M722" s="14">
        <v>-0.20209031122653001</v>
      </c>
    </row>
    <row r="723" spans="1:13" x14ac:dyDescent="0.55000000000000004">
      <c r="A723">
        <v>718</v>
      </c>
      <c r="C723">
        <f t="shared" si="39"/>
        <v>-4.0136970870231783E-2</v>
      </c>
      <c r="D723">
        <f t="shared" si="40"/>
        <v>1.2354680520512438E-4</v>
      </c>
      <c r="E723" s="2">
        <f t="shared" si="41"/>
        <v>6.4875368562111397E-3</v>
      </c>
      <c r="K723">
        <v>718</v>
      </c>
      <c r="L723" s="14">
        <v>1.5766273336610901E-4</v>
      </c>
      <c r="M723" s="14">
        <v>-0.120682218130459</v>
      </c>
    </row>
    <row r="724" spans="1:13" x14ac:dyDescent="0.55000000000000004">
      <c r="A724">
        <v>719</v>
      </c>
      <c r="C724">
        <f t="shared" si="39"/>
        <v>7.6171667084381625E-2</v>
      </c>
      <c r="D724">
        <f t="shared" si="40"/>
        <v>5.1238407035121143E-5</v>
      </c>
      <c r="E724" s="2">
        <f t="shared" si="41"/>
        <v>7.2624794081596646E-3</v>
      </c>
      <c r="K724">
        <v>719</v>
      </c>
      <c r="L724" s="14">
        <v>1.0680413871348899E-4</v>
      </c>
      <c r="M724" s="14">
        <v>-9.0485148454855797E-3</v>
      </c>
    </row>
    <row r="725" spans="1:13" x14ac:dyDescent="0.55000000000000004">
      <c r="A725">
        <v>720</v>
      </c>
      <c r="C725">
        <f t="shared" si="39"/>
        <v>0.17336282217271601</v>
      </c>
      <c r="D725">
        <f t="shared" si="40"/>
        <v>-3.3929751280893352E-5</v>
      </c>
      <c r="E725" s="2">
        <f t="shared" si="41"/>
        <v>4.6938087862828754E-3</v>
      </c>
      <c r="K725">
        <v>720</v>
      </c>
      <c r="L725" s="14">
        <v>2.91957849553013E-5</v>
      </c>
      <c r="M725" s="14">
        <v>0.10485144511545</v>
      </c>
    </row>
    <row r="726" spans="1:13" x14ac:dyDescent="0.55000000000000004">
      <c r="A726">
        <v>721</v>
      </c>
      <c r="C726">
        <f t="shared" si="39"/>
        <v>0.2270435630943558</v>
      </c>
      <c r="D726">
        <f t="shared" si="40"/>
        <v>-1.1058225720787476E-4</v>
      </c>
      <c r="E726" s="2">
        <f t="shared" si="41"/>
        <v>1.1938996434099562E-3</v>
      </c>
      <c r="K726">
        <v>721</v>
      </c>
      <c r="L726" s="14">
        <v>-5.5724834262442302E-5</v>
      </c>
      <c r="M726" s="14">
        <v>0.192490710196079</v>
      </c>
    </row>
    <row r="727" spans="1:13" x14ac:dyDescent="0.55000000000000004">
      <c r="A727">
        <v>722</v>
      </c>
      <c r="C727">
        <f t="shared" si="39"/>
        <v>0.22374115537830461</v>
      </c>
      <c r="D727">
        <f t="shared" si="40"/>
        <v>-1.5948094746491369E-4</v>
      </c>
      <c r="E727" s="2">
        <f t="shared" si="41"/>
        <v>6.6885039129019233E-5</v>
      </c>
      <c r="K727">
        <v>722</v>
      </c>
      <c r="L727" s="14">
        <v>-1.26688823047382E-4</v>
      </c>
      <c r="M727" s="14">
        <v>0.23191948278242699</v>
      </c>
    </row>
    <row r="728" spans="1:13" x14ac:dyDescent="0.55000000000000004">
      <c r="A728">
        <v>723</v>
      </c>
      <c r="C728">
        <f t="shared" si="39"/>
        <v>0.16428443375235416</v>
      </c>
      <c r="D728">
        <f t="shared" si="40"/>
        <v>-1.6835328150023577E-4</v>
      </c>
      <c r="E728" s="2">
        <f t="shared" si="41"/>
        <v>2.3988590235862325E-3</v>
      </c>
      <c r="K728">
        <v>723</v>
      </c>
      <c r="L728" s="14">
        <v>-1.65922810179705E-4</v>
      </c>
      <c r="M728" s="14">
        <v>0.213262582181896</v>
      </c>
    </row>
    <row r="729" spans="1:13" x14ac:dyDescent="0.55000000000000004">
      <c r="A729">
        <v>724</v>
      </c>
      <c r="C729">
        <f t="shared" si="39"/>
        <v>6.3595782095841449E-2</v>
      </c>
      <c r="D729">
        <f t="shared" si="40"/>
        <v>-1.349724904850161E-4</v>
      </c>
      <c r="E729" s="2">
        <f t="shared" si="41"/>
        <v>6.0212886347068466E-3</v>
      </c>
      <c r="K729">
        <v>724</v>
      </c>
      <c r="L729" s="14">
        <v>-1.6360040019213401E-4</v>
      </c>
      <c r="M729" s="14">
        <v>0.14119274488889699</v>
      </c>
    </row>
    <row r="730" spans="1:13" x14ac:dyDescent="0.55000000000000004">
      <c r="A730">
        <v>725</v>
      </c>
      <c r="C730">
        <f t="shared" si="39"/>
        <v>-5.3054070373889234E-2</v>
      </c>
      <c r="D730">
        <f t="shared" si="40"/>
        <v>-6.7716449352660618E-5</v>
      </c>
      <c r="E730" s="2">
        <f t="shared" si="41"/>
        <v>7.5367364213251957E-3</v>
      </c>
      <c r="K730">
        <v>725</v>
      </c>
      <c r="L730" s="14">
        <v>-1.20303255073242E-4</v>
      </c>
      <c r="M730" s="14">
        <v>3.3760308742275598E-2</v>
      </c>
    </row>
    <row r="731" spans="1:13" x14ac:dyDescent="0.55000000000000004">
      <c r="A731">
        <v>726</v>
      </c>
      <c r="C731">
        <f t="shared" si="39"/>
        <v>-0.15638846947094068</v>
      </c>
      <c r="D731">
        <f t="shared" si="40"/>
        <v>1.6534993217593024E-5</v>
      </c>
      <c r="E731" s="2">
        <f t="shared" si="41"/>
        <v>5.5146758193000594E-3</v>
      </c>
      <c r="K731">
        <v>726</v>
      </c>
      <c r="L731" s="14">
        <v>-4.6875413414044203E-5</v>
      </c>
      <c r="M731" s="14">
        <v>-8.2127606162599995E-2</v>
      </c>
    </row>
    <row r="732" spans="1:13" x14ac:dyDescent="0.55000000000000004">
      <c r="A732">
        <v>727</v>
      </c>
      <c r="C732">
        <f t="shared" si="39"/>
        <v>-0.22047265913831038</v>
      </c>
      <c r="D732">
        <f t="shared" si="40"/>
        <v>9.6636501020008184E-5</v>
      </c>
      <c r="E732" s="2">
        <f t="shared" si="41"/>
        <v>1.8512802630521403E-3</v>
      </c>
      <c r="K732">
        <v>727</v>
      </c>
      <c r="L732" s="14">
        <v>3.82926663286547E-5</v>
      </c>
      <c r="M732" s="14">
        <v>-0.17744615262137201</v>
      </c>
    </row>
    <row r="733" spans="1:13" x14ac:dyDescent="0.55000000000000004">
      <c r="A733">
        <v>728</v>
      </c>
      <c r="C733">
        <f t="shared" si="39"/>
        <v>-0.22922285855759292</v>
      </c>
      <c r="D733">
        <f t="shared" si="40"/>
        <v>1.5248428400270206E-4</v>
      </c>
      <c r="E733" s="2">
        <f t="shared" si="41"/>
        <v>8.1116897693023167E-7</v>
      </c>
      <c r="K733">
        <v>728</v>
      </c>
      <c r="L733" s="14">
        <v>1.1387011023888601E-4</v>
      </c>
      <c r="M733" s="14">
        <v>-0.228322209360108</v>
      </c>
    </row>
    <row r="734" spans="1:13" x14ac:dyDescent="0.55000000000000004">
      <c r="A734">
        <v>729</v>
      </c>
      <c r="C734">
        <f t="shared" si="39"/>
        <v>-0.18044295211381936</v>
      </c>
      <c r="D734">
        <f t="shared" si="40"/>
        <v>1.7006172581467165E-4</v>
      </c>
      <c r="E734" s="2">
        <f t="shared" si="41"/>
        <v>1.7281148045326035E-3</v>
      </c>
      <c r="K734">
        <v>729</v>
      </c>
      <c r="L734" s="14">
        <v>1.6092807864090901E-4</v>
      </c>
      <c r="M734" s="14">
        <v>-0.22201355235645001</v>
      </c>
    </row>
    <row r="735" spans="1:13" x14ac:dyDescent="0.55000000000000004">
      <c r="A735">
        <v>730</v>
      </c>
      <c r="C735">
        <f t="shared" si="39"/>
        <v>-8.6375668125838245E-2</v>
      </c>
      <c r="D735">
        <f t="shared" si="40"/>
        <v>1.4495725906438204E-4</v>
      </c>
      <c r="E735" s="2">
        <f t="shared" si="41"/>
        <v>5.4353101230696192E-3</v>
      </c>
      <c r="K735">
        <v>730</v>
      </c>
      <c r="L735" s="14">
        <v>1.67680611421995E-4</v>
      </c>
      <c r="M735" s="14">
        <v>-0.160100223893029</v>
      </c>
    </row>
    <row r="736" spans="1:13" x14ac:dyDescent="0.55000000000000004">
      <c r="A736">
        <v>731</v>
      </c>
      <c r="C736">
        <f t="shared" si="39"/>
        <v>2.9370087907218383E-2</v>
      </c>
      <c r="D736">
        <f t="shared" si="40"/>
        <v>8.3471575745761885E-5</v>
      </c>
      <c r="E736" s="2">
        <f t="shared" si="41"/>
        <v>7.6490572779067886E-3</v>
      </c>
      <c r="K736">
        <v>731</v>
      </c>
      <c r="L736" s="14">
        <v>1.3243649485744801E-4</v>
      </c>
      <c r="M736" s="14">
        <v>-5.8088801165915797E-2</v>
      </c>
    </row>
    <row r="737" spans="1:13" x14ac:dyDescent="0.55000000000000004">
      <c r="A737">
        <v>732</v>
      </c>
      <c r="C737">
        <f t="shared" si="39"/>
        <v>0.13774457094794818</v>
      </c>
      <c r="D737">
        <f t="shared" si="40"/>
        <v>1.0362863563177371E-6</v>
      </c>
      <c r="E737" s="2">
        <f t="shared" si="41"/>
        <v>6.2842479718165029E-3</v>
      </c>
      <c r="K737">
        <v>732</v>
      </c>
      <c r="L737" s="14">
        <v>6.4022836579485798E-5</v>
      </c>
      <c r="M737" s="14">
        <v>5.8471322169961898E-2</v>
      </c>
    </row>
    <row r="738" spans="1:13" x14ac:dyDescent="0.55000000000000004">
      <c r="A738">
        <v>733</v>
      </c>
      <c r="C738">
        <f t="shared" si="39"/>
        <v>0.21154807010617113</v>
      </c>
      <c r="D738">
        <f t="shared" si="40"/>
        <v>-8.1659089065377088E-5</v>
      </c>
      <c r="E738" s="2">
        <f t="shared" si="41"/>
        <v>2.6174612195562484E-3</v>
      </c>
      <c r="K738">
        <v>733</v>
      </c>
      <c r="L738" s="14">
        <v>-2.0425738288652701E-5</v>
      </c>
      <c r="M738" s="14">
        <v>0.16038694013862401</v>
      </c>
    </row>
    <row r="739" spans="1:13" x14ac:dyDescent="0.55000000000000004">
      <c r="A739">
        <v>734</v>
      </c>
      <c r="C739">
        <f t="shared" si="39"/>
        <v>0.23225746274766487</v>
      </c>
      <c r="D739">
        <f t="shared" si="40"/>
        <v>-1.4385975436866774E-4</v>
      </c>
      <c r="E739" s="2">
        <f t="shared" si="41"/>
        <v>1.0251175255697763E-4</v>
      </c>
      <c r="K739">
        <v>734</v>
      </c>
      <c r="L739" s="14">
        <v>-9.9758560290317196E-5</v>
      </c>
      <c r="M739" s="14">
        <v>0.222132653981225</v>
      </c>
    </row>
    <row r="740" spans="1:13" x14ac:dyDescent="0.55000000000000004">
      <c r="A740">
        <v>735</v>
      </c>
      <c r="C740">
        <f t="shared" si="39"/>
        <v>0.19467512783895818</v>
      </c>
      <c r="D740">
        <f t="shared" si="40"/>
        <v>-1.6995465364897261E-4</v>
      </c>
      <c r="E740" s="2">
        <f t="shared" si="41"/>
        <v>1.1268602235705012E-3</v>
      </c>
      <c r="K740">
        <v>735</v>
      </c>
      <c r="L740" s="14">
        <v>-1.5410623201009201E-4</v>
      </c>
      <c r="M740" s="14">
        <v>0.228243866623287</v>
      </c>
    </row>
    <row r="741" spans="1:13" x14ac:dyDescent="0.55000000000000004">
      <c r="A741">
        <v>736</v>
      </c>
      <c r="C741">
        <f t="shared" si="39"/>
        <v>0.10823343926912748</v>
      </c>
      <c r="D741">
        <f t="shared" si="40"/>
        <v>-1.53394517223544E-4</v>
      </c>
      <c r="E741" s="2">
        <f t="shared" si="41"/>
        <v>4.7550054677050419E-3</v>
      </c>
      <c r="K741">
        <v>736</v>
      </c>
      <c r="L741" s="14">
        <v>-1.6985704191728199E-4</v>
      </c>
      <c r="M741" s="14">
        <v>0.17718998694739399</v>
      </c>
    </row>
    <row r="742" spans="1:13" x14ac:dyDescent="0.55000000000000004">
      <c r="A742">
        <v>737</v>
      </c>
      <c r="C742">
        <f t="shared" si="39"/>
        <v>-5.3725611767546141E-3</v>
      </c>
      <c r="D742">
        <f t="shared" si="40"/>
        <v>-9.8335590275408114E-5</v>
      </c>
      <c r="E742" s="2">
        <f t="shared" si="41"/>
        <v>7.5916956275465094E-3</v>
      </c>
      <c r="K742">
        <v>737</v>
      </c>
      <c r="L742" s="14">
        <v>-1.430661019597E-4</v>
      </c>
      <c r="M742" s="14">
        <v>8.1757775833649002E-2</v>
      </c>
    </row>
    <row r="743" spans="1:13" x14ac:dyDescent="0.55000000000000004">
      <c r="A743">
        <v>738</v>
      </c>
      <c r="C743">
        <f t="shared" si="39"/>
        <v>-0.11763016201226019</v>
      </c>
      <c r="D743">
        <f t="shared" si="40"/>
        <v>-1.8596502917965928E-5</v>
      </c>
      <c r="E743" s="2">
        <f t="shared" si="41"/>
        <v>6.9687408675442328E-3</v>
      </c>
      <c r="K743">
        <v>738</v>
      </c>
      <c r="L743" s="14">
        <v>-8.0443369248649102E-5</v>
      </c>
      <c r="M743" s="14">
        <v>-3.4151177426052899E-2</v>
      </c>
    </row>
    <row r="744" spans="1:13" x14ac:dyDescent="0.55000000000000004">
      <c r="A744">
        <v>739</v>
      </c>
      <c r="C744">
        <f t="shared" si="39"/>
        <v>-0.20036507162998102</v>
      </c>
      <c r="D744">
        <f t="shared" si="40"/>
        <v>6.580991468867305E-5</v>
      </c>
      <c r="E744" s="2">
        <f t="shared" si="41"/>
        <v>3.4643012669000289E-3</v>
      </c>
      <c r="K744">
        <v>739</v>
      </c>
      <c r="L744" s="14">
        <v>2.32690432515975E-6</v>
      </c>
      <c r="M744" s="14">
        <v>-0.14150675644087601</v>
      </c>
    </row>
    <row r="745" spans="1:13" x14ac:dyDescent="0.55000000000000004">
      <c r="A745">
        <v>740</v>
      </c>
      <c r="C745">
        <f t="shared" si="39"/>
        <v>-0.23281257162954011</v>
      </c>
      <c r="D745">
        <f t="shared" si="40"/>
        <v>1.3369943087150924E-4</v>
      </c>
      <c r="E745" s="2">
        <f t="shared" si="41"/>
        <v>3.7602954191387933E-4</v>
      </c>
      <c r="K745">
        <v>740</v>
      </c>
      <c r="L745" s="14">
        <v>8.4514390275665895E-5</v>
      </c>
      <c r="M745" s="14">
        <v>-0.213421090460896</v>
      </c>
    </row>
    <row r="746" spans="1:13" x14ac:dyDescent="0.55000000000000004">
      <c r="A746">
        <v>741</v>
      </c>
      <c r="C746">
        <f t="shared" si="39"/>
        <v>-0.20682902345033347</v>
      </c>
      <c r="D746">
        <f t="shared" si="40"/>
        <v>1.6803320806618038E-4</v>
      </c>
      <c r="E746" s="2">
        <f t="shared" si="41"/>
        <v>6.2769113848680491E-4</v>
      </c>
      <c r="K746">
        <v>741</v>
      </c>
      <c r="L746" s="14">
        <v>1.4553472289241699E-4</v>
      </c>
      <c r="M746" s="14">
        <v>-0.23188278840665899</v>
      </c>
    </row>
    <row r="747" spans="1:13" x14ac:dyDescent="0.55000000000000004">
      <c r="A747">
        <v>742</v>
      </c>
      <c r="C747">
        <f t="shared" si="39"/>
        <v>-0.12893574999537388</v>
      </c>
      <c r="D747">
        <f t="shared" si="40"/>
        <v>1.6019419189572783E-4</v>
      </c>
      <c r="E747" s="2">
        <f t="shared" si="41"/>
        <v>4.0109743339222948E-3</v>
      </c>
      <c r="K747">
        <v>742</v>
      </c>
      <c r="L747" s="14">
        <v>1.7010498132888799E-4</v>
      </c>
      <c r="M747" s="14">
        <v>-0.19226800349959</v>
      </c>
    </row>
    <row r="748" spans="1:13" x14ac:dyDescent="0.55000000000000004">
      <c r="A748">
        <v>743</v>
      </c>
      <c r="C748">
        <f t="shared" si="39"/>
        <v>-1.8682321041774658E-2</v>
      </c>
      <c r="D748">
        <f t="shared" si="40"/>
        <v>1.1214981018537906E-4</v>
      </c>
      <c r="E748" s="2">
        <f t="shared" si="41"/>
        <v>7.3644173213579227E-3</v>
      </c>
      <c r="K748">
        <v>743</v>
      </c>
      <c r="L748" s="14">
        <v>1.52071391936845E-4</v>
      </c>
      <c r="M748" s="14">
        <v>-0.10449850437194801</v>
      </c>
    </row>
    <row r="749" spans="1:13" x14ac:dyDescent="0.55000000000000004">
      <c r="A749">
        <v>744</v>
      </c>
      <c r="C749">
        <f t="shared" si="39"/>
        <v>9.6259976700808894E-2</v>
      </c>
      <c r="D749">
        <f t="shared" si="40"/>
        <v>3.5958190049434798E-5</v>
      </c>
      <c r="E749" s="2">
        <f t="shared" si="41"/>
        <v>7.5371364928753758E-3</v>
      </c>
      <c r="K749">
        <v>744</v>
      </c>
      <c r="L749" s="14">
        <v>9.5950579051793901E-5</v>
      </c>
      <c r="M749" s="14">
        <v>9.4432934373060405E-3</v>
      </c>
    </row>
    <row r="750" spans="1:13" x14ac:dyDescent="0.55000000000000004">
      <c r="A750">
        <v>745</v>
      </c>
      <c r="C750">
        <f t="shared" si="39"/>
        <v>0.1870430492914007</v>
      </c>
      <c r="D750">
        <f t="shared" si="40"/>
        <v>-4.9258177850579046E-5</v>
      </c>
      <c r="E750" s="2">
        <f t="shared" si="41"/>
        <v>4.3590483429198287E-3</v>
      </c>
      <c r="K750">
        <v>745</v>
      </c>
      <c r="L750" s="14">
        <v>1.5798348409041899E-5</v>
      </c>
      <c r="M750" s="14">
        <v>0.12101995982324699</v>
      </c>
    </row>
    <row r="751" spans="1:13" x14ac:dyDescent="0.55000000000000004">
      <c r="A751">
        <v>746</v>
      </c>
      <c r="C751">
        <f t="shared" si="39"/>
        <v>0.23088225906484039</v>
      </c>
      <c r="D751">
        <f t="shared" si="40"/>
        <v>-1.2211178139019186E-4</v>
      </c>
      <c r="E751" s="2">
        <f t="shared" si="41"/>
        <v>8.177216390395011E-4</v>
      </c>
      <c r="K751">
        <v>746</v>
      </c>
      <c r="L751" s="14">
        <v>-6.8310676598592801E-5</v>
      </c>
      <c r="M751" s="14">
        <v>0.20228642651813</v>
      </c>
    </row>
    <row r="752" spans="1:13" x14ac:dyDescent="0.55000000000000004">
      <c r="A752">
        <v>747</v>
      </c>
      <c r="C752">
        <f t="shared" si="39"/>
        <v>0.21677488842529527</v>
      </c>
      <c r="D752">
        <f t="shared" si="40"/>
        <v>-1.6431790171320818E-4</v>
      </c>
      <c r="E752" s="2">
        <f t="shared" si="41"/>
        <v>2.5966468200571612E-4</v>
      </c>
      <c r="K752">
        <v>747</v>
      </c>
      <c r="L752" s="14">
        <v>-1.3531086888343799E-4</v>
      </c>
      <c r="M752" s="14">
        <v>0.232889002797662</v>
      </c>
    </row>
    <row r="753" spans="1:13" x14ac:dyDescent="0.55000000000000004">
      <c r="A753">
        <v>748</v>
      </c>
      <c r="C753">
        <f t="shared" si="39"/>
        <v>0.1482615900438137</v>
      </c>
      <c r="D753">
        <f t="shared" si="40"/>
        <v>-1.6528369225312845E-4</v>
      </c>
      <c r="E753" s="2">
        <f t="shared" si="41"/>
        <v>3.2377799675629452E-3</v>
      </c>
      <c r="K753">
        <v>748</v>
      </c>
      <c r="L753" s="14">
        <v>-1.6842161464873599E-4</v>
      </c>
      <c r="M753" s="14">
        <v>0.20516308358803401</v>
      </c>
    </row>
    <row r="754" spans="1:13" x14ac:dyDescent="0.55000000000000004">
      <c r="A754">
        <v>749</v>
      </c>
      <c r="C754">
        <f t="shared" si="39"/>
        <v>4.2537757667800033E-2</v>
      </c>
      <c r="D754">
        <f t="shared" si="40"/>
        <v>-1.2476675994169055E-4</v>
      </c>
      <c r="E754" s="2">
        <f t="shared" si="41"/>
        <v>6.9747618538565379E-3</v>
      </c>
      <c r="K754">
        <v>749</v>
      </c>
      <c r="L754" s="14">
        <v>-1.59350122213414E-4</v>
      </c>
      <c r="M754" s="14">
        <v>0.12605279735441299</v>
      </c>
    </row>
    <row r="755" spans="1:13" x14ac:dyDescent="0.55000000000000004">
      <c r="A755">
        <v>750</v>
      </c>
      <c r="C755">
        <f t="shared" si="39"/>
        <v>-7.3862155257966897E-2</v>
      </c>
      <c r="D755">
        <f t="shared" si="40"/>
        <v>-5.2936000759742227E-5</v>
      </c>
      <c r="E755" s="2">
        <f t="shared" si="41"/>
        <v>7.962699850461127E-3</v>
      </c>
      <c r="K755">
        <v>750</v>
      </c>
      <c r="L755" s="14">
        <v>-1.10368403133352E-4</v>
      </c>
      <c r="M755" s="14">
        <v>1.5371806048595799E-2</v>
      </c>
    </row>
    <row r="756" spans="1:13" x14ac:dyDescent="0.55000000000000004">
      <c r="A756">
        <v>751</v>
      </c>
      <c r="C756">
        <f t="shared" si="39"/>
        <v>-0.17172422410481678</v>
      </c>
      <c r="D756">
        <f t="shared" si="40"/>
        <v>3.2180578810444642E-5</v>
      </c>
      <c r="E756" s="2">
        <f t="shared" si="41"/>
        <v>5.2656900608413484E-3</v>
      </c>
      <c r="K756">
        <v>751</v>
      </c>
      <c r="L756" s="14">
        <v>-3.3744232812676697E-5</v>
      </c>
      <c r="M756" s="14">
        <v>-9.9159149441854097E-2</v>
      </c>
    </row>
    <row r="757" spans="1:13" x14ac:dyDescent="0.55000000000000004">
      <c r="A757">
        <v>752</v>
      </c>
      <c r="C757">
        <f t="shared" si="39"/>
        <v>-0.22648713236100629</v>
      </c>
      <c r="D757">
        <f t="shared" si="40"/>
        <v>1.0922051141181016E-4</v>
      </c>
      <c r="E757" s="2">
        <f t="shared" si="41"/>
        <v>1.4161713034945146E-3</v>
      </c>
      <c r="K757">
        <v>752</v>
      </c>
      <c r="L757" s="14">
        <v>5.1331389949956799E-5</v>
      </c>
      <c r="M757" s="14">
        <v>-0.18885508081588701</v>
      </c>
    </row>
    <row r="758" spans="1:13" x14ac:dyDescent="0.55000000000000004">
      <c r="A758">
        <v>753</v>
      </c>
      <c r="C758">
        <f t="shared" si="39"/>
        <v>-0.22440654436523144</v>
      </c>
      <c r="D758">
        <f t="shared" si="40"/>
        <v>1.5884839783502315E-4</v>
      </c>
      <c r="E758" s="2">
        <f t="shared" si="41"/>
        <v>4.6847745093853892E-5</v>
      </c>
      <c r="K758">
        <v>753</v>
      </c>
      <c r="L758" s="14">
        <v>1.2355074766279799E-4</v>
      </c>
      <c r="M758" s="14">
        <v>-0.23125108562771601</v>
      </c>
    </row>
    <row r="759" spans="1:13" x14ac:dyDescent="0.55000000000000004">
      <c r="A759">
        <v>754</v>
      </c>
      <c r="C759">
        <f t="shared" si="39"/>
        <v>-0.16600464384882663</v>
      </c>
      <c r="D759">
        <f t="shared" si="40"/>
        <v>1.6860868466048645E-4</v>
      </c>
      <c r="E759" s="2">
        <f t="shared" si="41"/>
        <v>2.4724938397537302E-3</v>
      </c>
      <c r="K759">
        <v>754</v>
      </c>
      <c r="L759" s="14">
        <v>1.6482605417029799E-4</v>
      </c>
      <c r="M759" s="14">
        <v>-0.21572882146649799</v>
      </c>
    </row>
    <row r="760" spans="1:13" x14ac:dyDescent="0.55000000000000004">
      <c r="A760">
        <v>755</v>
      </c>
      <c r="C760">
        <f t="shared" si="39"/>
        <v>-6.5939076827323917E-2</v>
      </c>
      <c r="D760">
        <f t="shared" si="40"/>
        <v>1.3605174562573481E-4</v>
      </c>
      <c r="E760" s="2">
        <f t="shared" si="41"/>
        <v>6.4379535192739396E-3</v>
      </c>
      <c r="K760">
        <v>755</v>
      </c>
      <c r="L760" s="14">
        <v>1.64819652904241E-4</v>
      </c>
      <c r="M760" s="14">
        <v>-0.14617593568454701</v>
      </c>
    </row>
    <row r="761" spans="1:13" x14ac:dyDescent="0.55000000000000004">
      <c r="A761">
        <v>756</v>
      </c>
      <c r="C761">
        <f t="shared" si="39"/>
        <v>5.0675808592558026E-2</v>
      </c>
      <c r="D761">
        <f t="shared" si="40"/>
        <v>6.9348686182379472E-5</v>
      </c>
      <c r="E761" s="2">
        <f t="shared" si="41"/>
        <v>8.2243475503317783E-3</v>
      </c>
      <c r="K761">
        <v>756</v>
      </c>
      <c r="L761" s="14">
        <v>1.2353314710141999E-4</v>
      </c>
      <c r="M761" s="14">
        <v>-4.001238000073E-2</v>
      </c>
    </row>
    <row r="762" spans="1:13" x14ac:dyDescent="0.55000000000000004">
      <c r="A762">
        <v>757</v>
      </c>
      <c r="C762">
        <f t="shared" si="39"/>
        <v>0.15457213421708985</v>
      </c>
      <c r="D762">
        <f t="shared" si="40"/>
        <v>-1.4759431738308028E-5</v>
      </c>
      <c r="E762" s="2">
        <f t="shared" si="41"/>
        <v>6.1464988080170259E-3</v>
      </c>
      <c r="K762">
        <v>757</v>
      </c>
      <c r="L762" s="14">
        <v>5.1306998263041199E-5</v>
      </c>
      <c r="M762" s="14">
        <v>7.6172524473054601E-2</v>
      </c>
    </row>
    <row r="763" spans="1:13" x14ac:dyDescent="0.55000000000000004">
      <c r="A763">
        <v>758</v>
      </c>
      <c r="C763">
        <f t="shared" si="39"/>
        <v>0.21967411227548039</v>
      </c>
      <c r="D763">
        <f t="shared" si="40"/>
        <v>-9.5163243396842933E-5</v>
      </c>
      <c r="E763" s="2">
        <f t="shared" si="41"/>
        <v>2.1524556265533974E-3</v>
      </c>
      <c r="K763">
        <v>758</v>
      </c>
      <c r="L763" s="14">
        <v>-3.3769306575826799E-5</v>
      </c>
      <c r="M763" s="14">
        <v>0.17327954765252701</v>
      </c>
    </row>
    <row r="764" spans="1:13" x14ac:dyDescent="0.55000000000000004">
      <c r="A764">
        <v>759</v>
      </c>
      <c r="C764">
        <f t="shared" si="39"/>
        <v>0.22964251851607714</v>
      </c>
      <c r="D764">
        <f t="shared" si="40"/>
        <v>-1.5168308684481289E-4</v>
      </c>
      <c r="E764" s="2">
        <f t="shared" si="41"/>
        <v>7.0484161787690239E-6</v>
      </c>
      <c r="K764">
        <v>759</v>
      </c>
      <c r="L764" s="14">
        <v>-1.1038787909320901E-4</v>
      </c>
      <c r="M764" s="14">
        <v>0.22698763317415199</v>
      </c>
    </row>
    <row r="765" spans="1:13" x14ac:dyDescent="0.55000000000000004">
      <c r="A765">
        <v>760</v>
      </c>
      <c r="C765">
        <f t="shared" si="39"/>
        <v>0.18197549308990982</v>
      </c>
      <c r="D765">
        <f t="shared" si="40"/>
        <v>-1.7013367272104797E-4</v>
      </c>
      <c r="E765" s="2">
        <f t="shared" si="41"/>
        <v>1.7530772000824394E-3</v>
      </c>
      <c r="K765">
        <v>760</v>
      </c>
      <c r="L765" s="14">
        <v>-1.5935912249501199E-4</v>
      </c>
      <c r="M765" s="14">
        <v>0.22384525783826301</v>
      </c>
    </row>
    <row r="766" spans="1:13" x14ac:dyDescent="0.55000000000000004">
      <c r="A766">
        <v>761</v>
      </c>
      <c r="C766">
        <f t="shared" si="39"/>
        <v>8.8636454637546158E-2</v>
      </c>
      <c r="D766">
        <f t="shared" si="40"/>
        <v>-1.4588429287788158E-4</v>
      </c>
      <c r="E766" s="2">
        <f t="shared" si="41"/>
        <v>5.7764551583852249E-3</v>
      </c>
      <c r="K766">
        <v>761</v>
      </c>
      <c r="L766" s="14">
        <v>-1.68417885075715E-4</v>
      </c>
      <c r="M766" s="14">
        <v>0.16463944904161701</v>
      </c>
    </row>
    <row r="767" spans="1:13" x14ac:dyDescent="0.55000000000000004">
      <c r="A767">
        <v>762</v>
      </c>
      <c r="C767">
        <f t="shared" si="39"/>
        <v>-2.6948465620040395E-2</v>
      </c>
      <c r="D767">
        <f t="shared" si="40"/>
        <v>-8.5021030519802707E-5</v>
      </c>
      <c r="E767" s="2">
        <f t="shared" si="41"/>
        <v>8.3078001282076708E-3</v>
      </c>
      <c r="K767">
        <v>762</v>
      </c>
      <c r="L767" s="14">
        <v>-1.3529534355049701E-4</v>
      </c>
      <c r="M767" s="14">
        <v>6.4198668883506504E-2</v>
      </c>
    </row>
    <row r="768" spans="1:13" x14ac:dyDescent="0.55000000000000004">
      <c r="A768">
        <v>763</v>
      </c>
      <c r="C768">
        <f t="shared" si="39"/>
        <v>-0.13576988903602152</v>
      </c>
      <c r="D768">
        <f t="shared" si="40"/>
        <v>-2.8192816023739471E-6</v>
      </c>
      <c r="E768" s="2">
        <f t="shared" si="41"/>
        <v>6.9637060400432969E-3</v>
      </c>
      <c r="K768">
        <v>763</v>
      </c>
      <c r="L768" s="14">
        <v>-6.8287243921680101E-5</v>
      </c>
      <c r="M768" s="14">
        <v>-5.23210661561073E-2</v>
      </c>
    </row>
    <row r="769" spans="1:13" x14ac:dyDescent="0.55000000000000004">
      <c r="A769">
        <v>764</v>
      </c>
      <c r="C769">
        <f t="shared" si="39"/>
        <v>-0.21051593210639372</v>
      </c>
      <c r="D769">
        <f t="shared" si="40"/>
        <v>8.0090047571504625E-5</v>
      </c>
      <c r="E769" s="2">
        <f t="shared" si="41"/>
        <v>3.0007680389135417E-3</v>
      </c>
      <c r="K769">
        <v>764</v>
      </c>
      <c r="L769" s="14">
        <v>1.5823819570628202E-5</v>
      </c>
      <c r="M769" s="14">
        <v>-0.15573666560059299</v>
      </c>
    </row>
    <row r="770" spans="1:13" x14ac:dyDescent="0.55000000000000004">
      <c r="A770">
        <v>765</v>
      </c>
      <c r="C770">
        <f t="shared" si="39"/>
        <v>-0.2324269135422046</v>
      </c>
      <c r="D770">
        <f t="shared" si="40"/>
        <v>1.4289846296933331E-4</v>
      </c>
      <c r="E770" s="2">
        <f t="shared" si="41"/>
        <v>1.5079502343461859E-4</v>
      </c>
      <c r="K770">
        <v>765</v>
      </c>
      <c r="L770" s="14">
        <v>9.5971709287623E-5</v>
      </c>
      <c r="M770" s="14">
        <v>-0.22014705102527801</v>
      </c>
    </row>
    <row r="771" spans="1:13" x14ac:dyDescent="0.55000000000000004">
      <c r="A771">
        <v>766</v>
      </c>
      <c r="C771">
        <f t="shared" si="39"/>
        <v>-0.19600363885017683</v>
      </c>
      <c r="D771">
        <f t="shared" si="40"/>
        <v>1.6984237622269958E-4</v>
      </c>
      <c r="E771" s="2">
        <f t="shared" si="41"/>
        <v>1.116669354545781E-3</v>
      </c>
      <c r="K771">
        <v>766</v>
      </c>
      <c r="L771" s="14">
        <v>1.5208288904827101E-4</v>
      </c>
      <c r="M771" s="14">
        <v>-0.22942024182752599</v>
      </c>
    </row>
    <row r="772" spans="1:13" x14ac:dyDescent="0.55000000000000004">
      <c r="A772">
        <v>767</v>
      </c>
      <c r="C772">
        <f t="shared" si="39"/>
        <v>-0.11038758223597452</v>
      </c>
      <c r="D772">
        <f t="shared" si="40"/>
        <v>1.5415943303787467E-4</v>
      </c>
      <c r="E772" s="2">
        <f t="shared" si="41"/>
        <v>5.019173797083094E-3</v>
      </c>
      <c r="K772">
        <v>767</v>
      </c>
      <c r="L772" s="14">
        <v>1.7010396579303101E-4</v>
      </c>
      <c r="M772" s="14">
        <v>-0.181233709844215</v>
      </c>
    </row>
    <row r="773" spans="1:13" x14ac:dyDescent="0.55000000000000004">
      <c r="A773">
        <v>768</v>
      </c>
      <c r="C773">
        <f t="shared" si="39"/>
        <v>2.933430733646466E-3</v>
      </c>
      <c r="D773">
        <f t="shared" si="40"/>
        <v>9.9785721583840146E-5</v>
      </c>
      <c r="E773" s="2">
        <f t="shared" si="41"/>
        <v>8.2064578131369678E-3</v>
      </c>
      <c r="K773">
        <v>768</v>
      </c>
      <c r="L773" s="14">
        <v>1.45521449056533E-4</v>
      </c>
      <c r="M773" s="14">
        <v>-8.7656070938108899E-2</v>
      </c>
    </row>
    <row r="774" spans="1:13" x14ac:dyDescent="0.55000000000000004">
      <c r="A774">
        <v>769</v>
      </c>
      <c r="C774">
        <f t="shared" ref="C774:C837" si="42">$D$1*COS($B$2*(A774-$L$2)+$B$1)</f>
        <v>0.11551821442057335</v>
      </c>
      <c r="D774">
        <f t="shared" ref="D774:D837" si="43">$D$2*COS($B$2*(A774-$L$3)+$B$3)</f>
        <v>2.036789732886989E-5</v>
      </c>
      <c r="E774" s="2">
        <f t="shared" ref="E774:E837" si="44">(M774-C774)^2</f>
        <v>7.6812322948706371E-3</v>
      </c>
      <c r="K774">
        <v>769</v>
      </c>
      <c r="L774" s="14">
        <v>8.4492182654296504E-5</v>
      </c>
      <c r="M774" s="14">
        <v>2.7875574713233198E-2</v>
      </c>
    </row>
    <row r="775" spans="1:13" x14ac:dyDescent="0.55000000000000004">
      <c r="A775">
        <v>770</v>
      </c>
      <c r="C775">
        <f t="shared" si="42"/>
        <v>0.19911036121932565</v>
      </c>
      <c r="D775">
        <f t="shared" si="43"/>
        <v>-6.4161839834650186E-5</v>
      </c>
      <c r="E775" s="2">
        <f t="shared" si="44"/>
        <v>3.9293780667541984E-3</v>
      </c>
      <c r="K775">
        <v>770</v>
      </c>
      <c r="L775" s="14">
        <v>2.3013249548428998E-6</v>
      </c>
      <c r="M775" s="14">
        <v>0.13642560975013501</v>
      </c>
    </row>
    <row r="776" spans="1:13" x14ac:dyDescent="0.55000000000000004">
      <c r="A776">
        <v>771</v>
      </c>
      <c r="C776">
        <f t="shared" si="42"/>
        <v>0.23273000426579149</v>
      </c>
      <c r="D776">
        <f t="shared" si="43"/>
        <v>-1.325883076240627E-4</v>
      </c>
      <c r="E776" s="2">
        <f t="shared" si="44"/>
        <v>4.8061791863991275E-4</v>
      </c>
      <c r="K776">
        <v>771</v>
      </c>
      <c r="L776" s="14">
        <v>-8.0465913855934498E-5</v>
      </c>
      <c r="M776" s="14">
        <v>0.21080700450207501</v>
      </c>
    </row>
    <row r="777" spans="1:13" x14ac:dyDescent="0.55000000000000004">
      <c r="A777">
        <v>772</v>
      </c>
      <c r="C777">
        <f t="shared" si="42"/>
        <v>0.2079393218012156</v>
      </c>
      <c r="D777">
        <f t="shared" si="43"/>
        <v>-1.6773790493984723E-4</v>
      </c>
      <c r="E777" s="2">
        <f t="shared" si="44"/>
        <v>5.9785900154622686E-4</v>
      </c>
      <c r="K777">
        <v>772</v>
      </c>
      <c r="L777" s="14">
        <v>-1.4307996536720301E-4</v>
      </c>
      <c r="M777" s="14">
        <v>0.232390477224758</v>
      </c>
    </row>
    <row r="778" spans="1:13" x14ac:dyDescent="0.55000000000000004">
      <c r="A778">
        <v>773</v>
      </c>
      <c r="C778">
        <f t="shared" si="42"/>
        <v>0.13096025257838789</v>
      </c>
      <c r="D778">
        <f t="shared" si="43"/>
        <v>-1.6078882375063116E-4</v>
      </c>
      <c r="E778" s="2">
        <f t="shared" si="44"/>
        <v>4.200343968229864E-3</v>
      </c>
      <c r="K778">
        <v>773</v>
      </c>
      <c r="L778" s="14">
        <v>-1.6985875194859101E-4</v>
      </c>
      <c r="M778" s="14">
        <v>0.19577031328064201</v>
      </c>
    </row>
    <row r="779" spans="1:13" x14ac:dyDescent="0.55000000000000004">
      <c r="A779">
        <v>774</v>
      </c>
      <c r="C779">
        <f t="shared" si="42"/>
        <v>2.1112920381525308E-2</v>
      </c>
      <c r="D779">
        <f t="shared" si="43"/>
        <v>-1.134851369598371E-4</v>
      </c>
      <c r="E779" s="2">
        <f t="shared" si="44"/>
        <v>7.921950463606409E-3</v>
      </c>
      <c r="K779">
        <v>774</v>
      </c>
      <c r="L779" s="14">
        <v>-1.5409536037725699E-4</v>
      </c>
      <c r="M779" s="14">
        <v>0.110118259904536</v>
      </c>
    </row>
    <row r="780" spans="1:13" x14ac:dyDescent="0.55000000000000004">
      <c r="A780">
        <v>775</v>
      </c>
      <c r="C780">
        <f t="shared" si="42"/>
        <v>-9.4033309806011461E-2</v>
      </c>
      <c r="D780">
        <f t="shared" si="43"/>
        <v>-3.7699072869213389E-5</v>
      </c>
      <c r="E780" s="2">
        <f t="shared" si="44"/>
        <v>8.2663945788199796E-3</v>
      </c>
      <c r="K780">
        <v>775</v>
      </c>
      <c r="L780" s="14">
        <v>-9.9737829861224996E-5</v>
      </c>
      <c r="M780" s="14">
        <v>-3.1135947887503302E-3</v>
      </c>
    </row>
    <row r="781" spans="1:13" x14ac:dyDescent="0.55000000000000004">
      <c r="A781">
        <v>776</v>
      </c>
      <c r="C781">
        <f t="shared" si="42"/>
        <v>-0.18557916129731028</v>
      </c>
      <c r="D781">
        <f t="shared" si="43"/>
        <v>4.7548663878109976E-5</v>
      </c>
      <c r="E781" s="2">
        <f t="shared" si="44"/>
        <v>4.9018945154503633E-3</v>
      </c>
      <c r="K781">
        <v>776</v>
      </c>
      <c r="L781" s="14">
        <v>-2.0400341127871601E-5</v>
      </c>
      <c r="M781" s="14">
        <v>-0.11556563035185401</v>
      </c>
    </row>
    <row r="782" spans="1:13" x14ac:dyDescent="0.55000000000000004">
      <c r="A782">
        <v>777</v>
      </c>
      <c r="C782">
        <f t="shared" si="42"/>
        <v>-0.23054855500160029</v>
      </c>
      <c r="D782">
        <f t="shared" si="43"/>
        <v>1.2086268823820549E-4</v>
      </c>
      <c r="E782" s="2">
        <f t="shared" si="44"/>
        <v>9.9067676599339481E-4</v>
      </c>
      <c r="K782">
        <v>777</v>
      </c>
      <c r="L782" s="14">
        <v>6.4046539595485606E-5</v>
      </c>
      <c r="M782" s="14">
        <v>-0.19907353687621401</v>
      </c>
    </row>
    <row r="783" spans="1:13" x14ac:dyDescent="0.55000000000000004">
      <c r="A783">
        <v>778</v>
      </c>
      <c r="C783">
        <f t="shared" si="42"/>
        <v>-0.21765512097911061</v>
      </c>
      <c r="D783">
        <f t="shared" si="43"/>
        <v>1.6384272543435363E-4</v>
      </c>
      <c r="E783" s="2">
        <f t="shared" si="44"/>
        <v>2.2701810956181321E-4</v>
      </c>
      <c r="K783">
        <v>778</v>
      </c>
      <c r="L783" s="14">
        <v>1.3245256716126701E-4</v>
      </c>
      <c r="M783" s="14">
        <v>-0.23272224112736101</v>
      </c>
    </row>
    <row r="784" spans="1:13" x14ac:dyDescent="0.55000000000000004">
      <c r="A784">
        <v>779</v>
      </c>
      <c r="C784">
        <f t="shared" si="42"/>
        <v>-0.15013483939718175</v>
      </c>
      <c r="D784">
        <f t="shared" si="43"/>
        <v>1.6570169207740196E-4</v>
      </c>
      <c r="E784" s="2">
        <f t="shared" si="44"/>
        <v>3.3581302931822857E-3</v>
      </c>
      <c r="K784">
        <v>779</v>
      </c>
      <c r="L784" s="14">
        <v>1.6768502760543499E-4</v>
      </c>
      <c r="M784" s="14">
        <v>-0.208084216384189</v>
      </c>
    </row>
    <row r="785" spans="1:13" x14ac:dyDescent="0.55000000000000004">
      <c r="A785">
        <v>780</v>
      </c>
      <c r="C785">
        <f t="shared" si="42"/>
        <v>-4.4933877718562804E-2</v>
      </c>
      <c r="D785">
        <f t="shared" si="43"/>
        <v>1.2597302672406473E-4</v>
      </c>
      <c r="E785" s="2">
        <f t="shared" si="44"/>
        <v>7.4643260220584942E-3</v>
      </c>
      <c r="K785">
        <v>780</v>
      </c>
      <c r="L785" s="14">
        <v>1.6091973264343299E-4</v>
      </c>
      <c r="M785" s="14">
        <v>-0.13133020878683499</v>
      </c>
    </row>
    <row r="786" spans="1:13" x14ac:dyDescent="0.55000000000000004">
      <c r="A786">
        <v>781</v>
      </c>
      <c r="C786">
        <f t="shared" si="42"/>
        <v>7.1544540136667237E-2</v>
      </c>
      <c r="D786">
        <f t="shared" si="43"/>
        <v>5.4627786963858639E-5</v>
      </c>
      <c r="E786" s="2">
        <f t="shared" si="44"/>
        <v>8.691511412746291E-3</v>
      </c>
      <c r="K786">
        <v>781</v>
      </c>
      <c r="L786" s="14">
        <v>1.1385109236733599E-4</v>
      </c>
      <c r="M786" s="14">
        <v>-2.16837356853509E-2</v>
      </c>
    </row>
    <row r="787" spans="1:13" x14ac:dyDescent="0.55000000000000004">
      <c r="A787">
        <v>782</v>
      </c>
      <c r="C787">
        <f t="shared" si="42"/>
        <v>0.17006678645697168</v>
      </c>
      <c r="D787">
        <f t="shared" si="43"/>
        <v>-3.0427875861792475E-5</v>
      </c>
      <c r="E787" s="2">
        <f t="shared" si="44"/>
        <v>5.8787831132945017E-3</v>
      </c>
      <c r="K787">
        <v>782</v>
      </c>
      <c r="L787" s="14">
        <v>3.82677397269388E-5</v>
      </c>
      <c r="M787" s="14">
        <v>9.3393563534659996E-2</v>
      </c>
    </row>
    <row r="788" spans="1:13" x14ac:dyDescent="0.55000000000000004">
      <c r="A788">
        <v>783</v>
      </c>
      <c r="C788">
        <f t="shared" si="42"/>
        <v>0.22590585410030709</v>
      </c>
      <c r="D788">
        <f t="shared" si="43"/>
        <v>-1.0784678321492152E-4</v>
      </c>
      <c r="E788" s="2">
        <f t="shared" si="44"/>
        <v>1.6667613536998048E-3</v>
      </c>
      <c r="K788">
        <v>783</v>
      </c>
      <c r="L788" s="14">
        <v>-4.6900005723893E-5</v>
      </c>
      <c r="M788" s="14">
        <v>0.18507986539580901</v>
      </c>
    </row>
    <row r="789" spans="1:13" x14ac:dyDescent="0.55000000000000004">
      <c r="A789">
        <v>784</v>
      </c>
      <c r="C789">
        <f t="shared" si="42"/>
        <v>0.22504731408256201</v>
      </c>
      <c r="D789">
        <f t="shared" si="43"/>
        <v>-1.5819842121100327E-4</v>
      </c>
      <c r="E789" s="2">
        <f t="shared" si="44"/>
        <v>2.8777353134107692E-5</v>
      </c>
      <c r="K789">
        <v>784</v>
      </c>
      <c r="L789" s="14">
        <v>-1.20321353794663E-4</v>
      </c>
      <c r="M789" s="14">
        <v>0.23041176681644901</v>
      </c>
    </row>
    <row r="790" spans="1:13" x14ac:dyDescent="0.55000000000000004">
      <c r="A790">
        <v>785</v>
      </c>
      <c r="C790">
        <f t="shared" si="42"/>
        <v>0.1677066418515952</v>
      </c>
      <c r="D790">
        <f t="shared" si="43"/>
        <v>-1.6884559004178259E-4</v>
      </c>
      <c r="E790" s="2">
        <f t="shared" si="44"/>
        <v>2.5330052228195689E-3</v>
      </c>
      <c r="K790">
        <v>785</v>
      </c>
      <c r="L790" s="14">
        <v>-1.6360747238807001E-4</v>
      </c>
      <c r="M790" s="14">
        <v>0.21803561186708001</v>
      </c>
    </row>
    <row r="791" spans="1:13" x14ac:dyDescent="0.55000000000000004">
      <c r="A791">
        <v>786</v>
      </c>
      <c r="C791">
        <f t="shared" si="42"/>
        <v>6.8275137491703608E-2</v>
      </c>
      <c r="D791">
        <f t="shared" si="43"/>
        <v>-1.3711607475502515E-4</v>
      </c>
      <c r="E791" s="2">
        <f t="shared" si="44"/>
        <v>6.8518575406710715E-3</v>
      </c>
      <c r="K791">
        <v>786</v>
      </c>
      <c r="L791" s="14">
        <v>-1.6591708457481199E-4</v>
      </c>
      <c r="M791" s="14">
        <v>0.15105108533086201</v>
      </c>
    </row>
    <row r="792" spans="1:13" x14ac:dyDescent="0.55000000000000004">
      <c r="A792">
        <v>787</v>
      </c>
      <c r="C792">
        <f t="shared" si="42"/>
        <v>-4.8291987252358878E-2</v>
      </c>
      <c r="D792">
        <f t="shared" si="43"/>
        <v>-7.0973314882816259E-5</v>
      </c>
      <c r="E792" s="2">
        <f t="shared" si="44"/>
        <v>8.9353281449050803E-3</v>
      </c>
      <c r="K792">
        <v>787</v>
      </c>
      <c r="L792" s="14">
        <v>-1.26671733654924E-4</v>
      </c>
      <c r="M792" s="14">
        <v>4.6234877420627499E-2</v>
      </c>
    </row>
    <row r="793" spans="1:13" x14ac:dyDescent="0.55000000000000004">
      <c r="A793">
        <v>788</v>
      </c>
      <c r="C793">
        <f t="shared" si="42"/>
        <v>-0.15273884111089503</v>
      </c>
      <c r="D793">
        <f t="shared" si="43"/>
        <v>1.2982251026259204E-5</v>
      </c>
      <c r="E793" s="2">
        <f t="shared" si="44"/>
        <v>6.8190763310001096E-3</v>
      </c>
      <c r="K793">
        <v>788</v>
      </c>
      <c r="L793" s="14">
        <v>-5.5700661226775603E-5</v>
      </c>
      <c r="M793" s="14">
        <v>-7.0161142359960404E-2</v>
      </c>
    </row>
    <row r="794" spans="1:13" x14ac:dyDescent="0.55000000000000004">
      <c r="A794">
        <v>789</v>
      </c>
      <c r="C794">
        <f t="shared" si="42"/>
        <v>-0.21885146533018901</v>
      </c>
      <c r="D794">
        <f t="shared" si="43"/>
        <v>9.3679545571906034E-5</v>
      </c>
      <c r="E794" s="2">
        <f t="shared" si="44"/>
        <v>2.486677450664756E-3</v>
      </c>
      <c r="K794">
        <v>789</v>
      </c>
      <c r="L794" s="14">
        <v>2.92209873474354E-5</v>
      </c>
      <c r="M794" s="14">
        <v>-0.16898486878836799</v>
      </c>
    </row>
    <row r="795" spans="1:13" x14ac:dyDescent="0.55000000000000004">
      <c r="A795">
        <v>790</v>
      </c>
      <c r="C795">
        <f t="shared" si="42"/>
        <v>-0.23003698477486337</v>
      </c>
      <c r="D795">
        <f t="shared" si="43"/>
        <v>1.508652487873163E-4</v>
      </c>
      <c r="E795" s="2">
        <f t="shared" si="44"/>
        <v>2.0717956978665181E-5</v>
      </c>
      <c r="K795">
        <v>790</v>
      </c>
      <c r="L795" s="14">
        <v>1.0682405836663601E-4</v>
      </c>
      <c r="M795" s="14">
        <v>-0.22548528652270899</v>
      </c>
    </row>
    <row r="796" spans="1:13" x14ac:dyDescent="0.55000000000000004">
      <c r="A796">
        <v>791</v>
      </c>
      <c r="C796">
        <f t="shared" si="42"/>
        <v>-0.18348806983662819</v>
      </c>
      <c r="D796">
        <f t="shared" si="43"/>
        <v>1.701869545445143E-4</v>
      </c>
      <c r="E796" s="2">
        <f t="shared" si="44"/>
        <v>1.7659699802344846E-3</v>
      </c>
      <c r="K796">
        <v>791</v>
      </c>
      <c r="L796" s="14">
        <v>1.57672381279565E-4</v>
      </c>
      <c r="M796" s="14">
        <v>-0.225511515438274</v>
      </c>
    </row>
    <row r="797" spans="1:13" x14ac:dyDescent="0.55000000000000004">
      <c r="A797">
        <v>792</v>
      </c>
      <c r="C797">
        <f t="shared" si="42"/>
        <v>-9.0887516991294853E-2</v>
      </c>
      <c r="D797">
        <f t="shared" si="43"/>
        <v>1.4679532196785607E-4</v>
      </c>
      <c r="E797" s="2">
        <f t="shared" si="44"/>
        <v>6.1104659383278805E-3</v>
      </c>
      <c r="K797">
        <v>792</v>
      </c>
      <c r="L797" s="14">
        <v>1.6903067817258601E-4</v>
      </c>
      <c r="M797" s="14">
        <v>-0.169056986340446</v>
      </c>
    </row>
    <row r="798" spans="1:13" x14ac:dyDescent="0.55000000000000004">
      <c r="A798">
        <v>793</v>
      </c>
      <c r="C798">
        <f t="shared" si="42"/>
        <v>2.4523886861839508E-2</v>
      </c>
      <c r="D798">
        <f t="shared" si="43"/>
        <v>8.6561157777404653E-5</v>
      </c>
      <c r="E798" s="2">
        <f t="shared" si="44"/>
        <v>8.9841911297552507E-3</v>
      </c>
      <c r="K798">
        <v>793</v>
      </c>
      <c r="L798" s="14">
        <v>1.3805419312708299E-4</v>
      </c>
      <c r="M798" s="14">
        <v>-7.02610862602501E-2</v>
      </c>
    </row>
    <row r="799" spans="1:13" x14ac:dyDescent="0.55000000000000004">
      <c r="A799">
        <v>794</v>
      </c>
      <c r="C799">
        <f t="shared" si="42"/>
        <v>0.13378031203486879</v>
      </c>
      <c r="D799">
        <f t="shared" si="43"/>
        <v>4.601967549723949E-6</v>
      </c>
      <c r="E799" s="2">
        <f t="shared" si="44"/>
        <v>7.6822022815835776E-3</v>
      </c>
      <c r="K799">
        <v>794</v>
      </c>
      <c r="L799" s="14">
        <v>7.25011789868643E-5</v>
      </c>
      <c r="M799" s="14">
        <v>4.61321387419611E-2</v>
      </c>
    </row>
    <row r="800" spans="1:13" x14ac:dyDescent="0.55000000000000004">
      <c r="A800">
        <v>795</v>
      </c>
      <c r="C800">
        <f t="shared" si="42"/>
        <v>0.20946069875304055</v>
      </c>
      <c r="D800">
        <f t="shared" si="43"/>
        <v>-7.8512219531416601E-5</v>
      </c>
      <c r="E800" s="2">
        <f t="shared" si="44"/>
        <v>3.421011706792162E-3</v>
      </c>
      <c r="K800">
        <v>795</v>
      </c>
      <c r="L800" s="14">
        <v>-1.1210205195276501E-5</v>
      </c>
      <c r="M800" s="14">
        <v>0.15097128341323601</v>
      </c>
    </row>
    <row r="801" spans="1:13" x14ac:dyDescent="0.55000000000000004">
      <c r="A801">
        <v>796</v>
      </c>
      <c r="C801">
        <f t="shared" si="42"/>
        <v>0.23257086516578646</v>
      </c>
      <c r="D801">
        <f t="shared" si="43"/>
        <v>-1.4192149441659028E-4</v>
      </c>
      <c r="E801" s="2">
        <f t="shared" si="44"/>
        <v>2.1234701849247114E-4</v>
      </c>
      <c r="K801">
        <v>796</v>
      </c>
      <c r="L801" s="14">
        <v>-9.2113923943196302E-5</v>
      </c>
      <c r="M801" s="14">
        <v>0.21799873359581801</v>
      </c>
    </row>
    <row r="802" spans="1:13" x14ac:dyDescent="0.55000000000000004">
      <c r="A802">
        <v>797</v>
      </c>
      <c r="C802">
        <f t="shared" si="42"/>
        <v>0.19731064662720557</v>
      </c>
      <c r="D802">
        <f t="shared" si="43"/>
        <v>-1.6971146567119633E-4</v>
      </c>
      <c r="E802" s="2">
        <f t="shared" si="44"/>
        <v>1.0966960785219193E-3</v>
      </c>
      <c r="K802">
        <v>797</v>
      </c>
      <c r="L802" s="14">
        <v>-1.4994713900624401E-4</v>
      </c>
      <c r="M802" s="14">
        <v>0.23042704858336499</v>
      </c>
    </row>
    <row r="803" spans="1:13" x14ac:dyDescent="0.55000000000000004">
      <c r="A803">
        <v>798</v>
      </c>
      <c r="C803">
        <f t="shared" si="42"/>
        <v>0.11252961476435445</v>
      </c>
      <c r="D803">
        <f t="shared" si="43"/>
        <v>-1.549074362766229E-4</v>
      </c>
      <c r="E803" s="2">
        <f t="shared" si="44"/>
        <v>5.2727733936109283E-3</v>
      </c>
      <c r="K803">
        <v>798</v>
      </c>
      <c r="L803" s="14">
        <v>-1.7022516290066001E-4</v>
      </c>
      <c r="M803" s="14">
        <v>0.185143479787578</v>
      </c>
    </row>
    <row r="804" spans="1:13" x14ac:dyDescent="0.55000000000000004">
      <c r="A804">
        <v>799</v>
      </c>
      <c r="C804">
        <f t="shared" si="42"/>
        <v>-4.9397846829679561E-4</v>
      </c>
      <c r="D804">
        <f t="shared" si="43"/>
        <v>-1.0122490556659699E-4</v>
      </c>
      <c r="E804" s="2">
        <f t="shared" si="44"/>
        <v>8.8329088736907382E-3</v>
      </c>
      <c r="K804">
        <v>799</v>
      </c>
      <c r="L804" s="14">
        <v>-1.47869238746361E-4</v>
      </c>
      <c r="M804" s="14">
        <v>9.3489577932228604E-2</v>
      </c>
    </row>
    <row r="805" spans="1:13" x14ac:dyDescent="0.55000000000000004">
      <c r="A805">
        <v>800</v>
      </c>
      <c r="C805">
        <f t="shared" si="42"/>
        <v>-0.11339359351764638</v>
      </c>
      <c r="D805">
        <f t="shared" si="43"/>
        <v>-2.2137057211249889E-5</v>
      </c>
      <c r="E805" s="2">
        <f t="shared" si="44"/>
        <v>8.4298518818980653E-3</v>
      </c>
      <c r="K805">
        <v>800</v>
      </c>
      <c r="L805" s="14">
        <v>-8.8478546433875703E-5</v>
      </c>
      <c r="M805" s="14">
        <v>-2.1579368683484298E-2</v>
      </c>
    </row>
    <row r="806" spans="1:13" x14ac:dyDescent="0.55000000000000004">
      <c r="A806">
        <v>801</v>
      </c>
      <c r="C806">
        <f t="shared" si="42"/>
        <v>-0.19783380674157336</v>
      </c>
      <c r="D806">
        <f t="shared" si="43"/>
        <v>6.2506725891938911E-5</v>
      </c>
      <c r="E806" s="2">
        <f t="shared" si="44"/>
        <v>4.4342518324200003E-3</v>
      </c>
      <c r="K806">
        <v>801</v>
      </c>
      <c r="L806" s="14">
        <v>-6.9278532859723303E-6</v>
      </c>
      <c r="M806" s="14">
        <v>-0.131243628543734</v>
      </c>
    </row>
    <row r="807" spans="1:13" x14ac:dyDescent="0.55000000000000004">
      <c r="A807">
        <v>802</v>
      </c>
      <c r="C807">
        <f t="shared" si="42"/>
        <v>-0.23262190447947306</v>
      </c>
      <c r="D807">
        <f t="shared" si="43"/>
        <v>1.3146263833340721E-4</v>
      </c>
      <c r="E807" s="2">
        <f t="shared" si="44"/>
        <v>6.0441224454558129E-4</v>
      </c>
      <c r="K807">
        <v>802</v>
      </c>
      <c r="L807" s="14">
        <v>7.6357963694684397E-5</v>
      </c>
      <c r="M807" s="14">
        <v>-0.20803710745884299</v>
      </c>
    </row>
    <row r="808" spans="1:13" x14ac:dyDescent="0.55000000000000004">
      <c r="A808">
        <v>803</v>
      </c>
      <c r="C808">
        <f t="shared" si="42"/>
        <v>-0.20902680747435762</v>
      </c>
      <c r="D808">
        <f t="shared" si="43"/>
        <v>1.6742419956626204E-4</v>
      </c>
      <c r="E808" s="2">
        <f t="shared" si="44"/>
        <v>5.6167079216776228E-4</v>
      </c>
      <c r="K808">
        <v>803</v>
      </c>
      <c r="L808" s="14">
        <v>1.4051945497759E-4</v>
      </c>
      <c r="M808" s="14">
        <v>-0.23272640224236499</v>
      </c>
    </row>
    <row r="809" spans="1:13" x14ac:dyDescent="0.55000000000000004">
      <c r="A809">
        <v>804</v>
      </c>
      <c r="C809">
        <f t="shared" si="42"/>
        <v>-0.1329703877290625</v>
      </c>
      <c r="D809">
        <f t="shared" si="43"/>
        <v>1.6136581573039926E-4</v>
      </c>
      <c r="E809" s="2">
        <f t="shared" si="44"/>
        <v>4.3768198508189818E-3</v>
      </c>
      <c r="K809">
        <v>804</v>
      </c>
      <c r="L809" s="14">
        <v>1.6948697704194699E-4</v>
      </c>
      <c r="M809" s="14">
        <v>-0.19912792585450201</v>
      </c>
    </row>
    <row r="810" spans="1:13" x14ac:dyDescent="0.55000000000000004">
      <c r="A810">
        <v>805</v>
      </c>
      <c r="C810">
        <f t="shared" si="42"/>
        <v>-2.3541203457816233E-2</v>
      </c>
      <c r="D810">
        <f t="shared" si="43"/>
        <v>1.1480801346823941E-4</v>
      </c>
      <c r="E810" s="2">
        <f t="shared" si="44"/>
        <v>8.4852509110249583E-3</v>
      </c>
      <c r="K810">
        <v>805</v>
      </c>
      <c r="L810" s="14">
        <v>1.56005434285275E-4</v>
      </c>
      <c r="M810" s="14">
        <v>-0.11565662513640899</v>
      </c>
    </row>
    <row r="811" spans="1:13" x14ac:dyDescent="0.55000000000000004">
      <c r="A811">
        <v>806</v>
      </c>
      <c r="C811">
        <f t="shared" si="42"/>
        <v>9.1796326672450759E-2</v>
      </c>
      <c r="D811">
        <f t="shared" si="43"/>
        <v>3.9435819786568982E-5</v>
      </c>
      <c r="E811" s="2">
        <f t="shared" si="44"/>
        <v>9.0277992673379326E-3</v>
      </c>
      <c r="K811">
        <v>806</v>
      </c>
      <c r="L811" s="14">
        <v>1.03451362724403E-4</v>
      </c>
      <c r="M811" s="14">
        <v>-3.2184051712898401E-3</v>
      </c>
    </row>
    <row r="812" spans="1:13" x14ac:dyDescent="0.55000000000000004">
      <c r="A812">
        <v>807</v>
      </c>
      <c r="C812">
        <f t="shared" si="42"/>
        <v>0.18409491372113632</v>
      </c>
      <c r="D812">
        <f t="shared" si="43"/>
        <v>-4.5833933420333912E-5</v>
      </c>
      <c r="E812" s="2">
        <f t="shared" si="44"/>
        <v>5.4862211142761713E-3</v>
      </c>
      <c r="K812">
        <v>807</v>
      </c>
      <c r="L812" s="14">
        <v>2.4987255603542401E-5</v>
      </c>
      <c r="M812" s="14">
        <v>0.110025884334515</v>
      </c>
    </row>
    <row r="813" spans="1:13" x14ac:dyDescent="0.55000000000000004">
      <c r="A813">
        <v>808</v>
      </c>
      <c r="C813">
        <f t="shared" si="42"/>
        <v>0.23018955783903372</v>
      </c>
      <c r="D813">
        <f t="shared" si="43"/>
        <v>-1.1960033544147553E-4</v>
      </c>
      <c r="E813" s="2">
        <f t="shared" si="44"/>
        <v>1.1885979740483999E-3</v>
      </c>
      <c r="K813">
        <v>808</v>
      </c>
      <c r="L813" s="14">
        <v>-5.9735064692905902E-5</v>
      </c>
      <c r="M813" s="14">
        <v>0.195713508557708</v>
      </c>
    </row>
    <row r="814" spans="1:13" x14ac:dyDescent="0.55000000000000004">
      <c r="A814">
        <v>809</v>
      </c>
      <c r="C814">
        <f t="shared" si="42"/>
        <v>0.21851147495078585</v>
      </c>
      <c r="D814">
        <f t="shared" si="43"/>
        <v>-1.633495742419765E-4</v>
      </c>
      <c r="E814" s="2">
        <f t="shared" si="44"/>
        <v>1.9243225896822033E-4</v>
      </c>
      <c r="K814">
        <v>809</v>
      </c>
      <c r="L814" s="14">
        <v>-1.2949636746757801E-4</v>
      </c>
      <c r="M814" s="14">
        <v>0.23238347044416099</v>
      </c>
    </row>
    <row r="815" spans="1:13" x14ac:dyDescent="0.55000000000000004">
      <c r="A815">
        <v>810</v>
      </c>
      <c r="C815">
        <f t="shared" si="42"/>
        <v>0.1519916177067839</v>
      </c>
      <c r="D815">
        <f t="shared" si="43"/>
        <v>-1.6610151304408146E-4</v>
      </c>
      <c r="E815" s="2">
        <f t="shared" si="44"/>
        <v>3.4644916949532483E-3</v>
      </c>
      <c r="K815">
        <v>810</v>
      </c>
      <c r="L815" s="14">
        <v>-1.6682450167285301E-4</v>
      </c>
      <c r="M815" s="14">
        <v>0.21085155055548199</v>
      </c>
    </row>
    <row r="816" spans="1:13" x14ac:dyDescent="0.55000000000000004">
      <c r="A816">
        <v>811</v>
      </c>
      <c r="C816">
        <f t="shared" si="42"/>
        <v>4.7325068147750685E-2</v>
      </c>
      <c r="D816">
        <f t="shared" si="43"/>
        <v>-1.2716547321451401E-4</v>
      </c>
      <c r="E816" s="2">
        <f t="shared" si="44"/>
        <v>7.954050494664848E-3</v>
      </c>
      <c r="K816">
        <v>811</v>
      </c>
      <c r="L816" s="14">
        <v>-1.6237040453008801E-4</v>
      </c>
      <c r="M816" s="14">
        <v>0.13651055180212601</v>
      </c>
    </row>
    <row r="817" spans="1:13" x14ac:dyDescent="0.55000000000000004">
      <c r="A817">
        <v>812</v>
      </c>
      <c r="C817">
        <f t="shared" si="42"/>
        <v>-6.9219075982592054E-2</v>
      </c>
      <c r="D817">
        <f t="shared" si="43"/>
        <v>-5.631358004411799E-5</v>
      </c>
      <c r="E817" s="2">
        <f t="shared" si="44"/>
        <v>9.4475900970579715E-3</v>
      </c>
      <c r="K817">
        <v>812</v>
      </c>
      <c r="L817" s="14">
        <v>-1.1724963229989999E-4</v>
      </c>
      <c r="M817" s="14">
        <v>2.79796384999461E-2</v>
      </c>
    </row>
    <row r="818" spans="1:13" x14ac:dyDescent="0.55000000000000004">
      <c r="A818">
        <v>813</v>
      </c>
      <c r="C818">
        <f t="shared" si="42"/>
        <v>-0.1683906910641976</v>
      </c>
      <c r="D818">
        <f t="shared" si="43"/>
        <v>2.8671834721372315E-5</v>
      </c>
      <c r="E818" s="2">
        <f t="shared" si="44"/>
        <v>6.5337705513835659E-3</v>
      </c>
      <c r="K818">
        <v>813</v>
      </c>
      <c r="L818" s="14">
        <v>-4.27629622962906E-5</v>
      </c>
      <c r="M818" s="14">
        <v>-8.7558948837621997E-2</v>
      </c>
    </row>
    <row r="819" spans="1:13" x14ac:dyDescent="0.55000000000000004">
      <c r="A819">
        <v>814</v>
      </c>
      <c r="C819">
        <f t="shared" si="42"/>
        <v>-0.22529979208312981</v>
      </c>
      <c r="D819">
        <f t="shared" si="43"/>
        <v>1.0646122332617256E-4</v>
      </c>
      <c r="E819" s="2">
        <f t="shared" si="44"/>
        <v>1.9476279358019062E-3</v>
      </c>
      <c r="K819">
        <v>814</v>
      </c>
      <c r="L819" s="14">
        <v>4.2433956896584097E-5</v>
      </c>
      <c r="M819" s="14">
        <v>-0.18116785426252299</v>
      </c>
    </row>
    <row r="820" spans="1:13" x14ac:dyDescent="0.55000000000000004">
      <c r="A820">
        <v>815</v>
      </c>
      <c r="C820">
        <f t="shared" si="42"/>
        <v>-0.22566339423240905</v>
      </c>
      <c r="D820">
        <f t="shared" si="43"/>
        <v>1.5753108890082827E-4</v>
      </c>
      <c r="E820" s="2">
        <f t="shared" si="44"/>
        <v>1.3978270040851448E-5</v>
      </c>
      <c r="K820">
        <v>815</v>
      </c>
      <c r="L820" s="14">
        <v>1.1700302834355099E-4</v>
      </c>
      <c r="M820" s="14">
        <v>-0.22940214670360201</v>
      </c>
    </row>
    <row r="821" spans="1:13" x14ac:dyDescent="0.55000000000000004">
      <c r="A821">
        <v>816</v>
      </c>
      <c r="C821">
        <f t="shared" si="42"/>
        <v>-0.16939024103698291</v>
      </c>
      <c r="D821">
        <f t="shared" si="43"/>
        <v>1.6906397165358201E-4</v>
      </c>
      <c r="E821" s="2">
        <f t="shared" si="44"/>
        <v>2.5797264284586033E-3</v>
      </c>
      <c r="K821">
        <v>816</v>
      </c>
      <c r="L821" s="14">
        <v>1.62267965507784E-4</v>
      </c>
      <c r="M821" s="14">
        <v>-0.22018124839516201</v>
      </c>
    </row>
    <row r="822" spans="1:13" x14ac:dyDescent="0.55000000000000004">
      <c r="A822">
        <v>817</v>
      </c>
      <c r="C822">
        <f t="shared" si="42"/>
        <v>-7.0603707804452936E-2</v>
      </c>
      <c r="D822">
        <f t="shared" si="43"/>
        <v>1.3816536110747423E-4</v>
      </c>
      <c r="E822" s="2">
        <f t="shared" si="44"/>
        <v>7.2608945333082582E-3</v>
      </c>
      <c r="K822">
        <v>817</v>
      </c>
      <c r="L822" s="14">
        <v>1.6689188407321601E-4</v>
      </c>
      <c r="M822" s="14">
        <v>-0.155814590520854</v>
      </c>
    </row>
    <row r="823" spans="1:13" x14ac:dyDescent="0.55000000000000004">
      <c r="A823">
        <v>818</v>
      </c>
      <c r="C823">
        <f t="shared" si="42"/>
        <v>4.5902867878790596E-2</v>
      </c>
      <c r="D823">
        <f t="shared" si="43"/>
        <v>7.2590157218372105E-5</v>
      </c>
      <c r="E823" s="2">
        <f t="shared" si="44"/>
        <v>9.6680159877315548E-3</v>
      </c>
      <c r="K823">
        <v>818</v>
      </c>
      <c r="L823" s="14">
        <v>1.29716694950426E-4</v>
      </c>
      <c r="M823" s="14">
        <v>-5.2423201847053499E-2</v>
      </c>
    </row>
    <row r="824" spans="1:13" x14ac:dyDescent="0.55000000000000004">
      <c r="A824">
        <v>819</v>
      </c>
      <c r="C824">
        <f t="shared" si="42"/>
        <v>0.15088879127990071</v>
      </c>
      <c r="D824">
        <f t="shared" si="43"/>
        <v>-1.1203646052993374E-5</v>
      </c>
      <c r="E824" s="2">
        <f t="shared" si="44"/>
        <v>7.5326582989548021E-3</v>
      </c>
      <c r="K824">
        <v>819</v>
      </c>
      <c r="L824" s="14">
        <v>6.0053154873348401E-5</v>
      </c>
      <c r="M824" s="14">
        <v>6.4097902939275905E-2</v>
      </c>
    </row>
    <row r="825" spans="1:13" x14ac:dyDescent="0.55000000000000004">
      <c r="A825">
        <v>820</v>
      </c>
      <c r="C825">
        <f t="shared" si="42"/>
        <v>0.21800480855380402</v>
      </c>
      <c r="D825">
        <f t="shared" si="43"/>
        <v>-9.2185570319478681E-5</v>
      </c>
      <c r="E825" s="2">
        <f t="shared" si="44"/>
        <v>2.8557821112048533E-3</v>
      </c>
      <c r="K825">
        <v>820</v>
      </c>
      <c r="L825" s="14">
        <v>-2.4651070384486201E-5</v>
      </c>
      <c r="M825" s="14">
        <v>0.16456529029994199</v>
      </c>
    </row>
    <row r="826" spans="1:13" x14ac:dyDescent="0.55000000000000004">
      <c r="A826">
        <v>821</v>
      </c>
      <c r="C826">
        <f t="shared" si="42"/>
        <v>0.23040621405784995</v>
      </c>
      <c r="D826">
        <f t="shared" si="43"/>
        <v>-1.5003085955358434E-4</v>
      </c>
      <c r="E826" s="2">
        <f t="shared" si="44"/>
        <v>4.3427233311339808E-5</v>
      </c>
      <c r="K826">
        <v>821</v>
      </c>
      <c r="L826" s="14">
        <v>-1.03181282140388E-4</v>
      </c>
      <c r="M826" s="14">
        <v>0.22381627981604299</v>
      </c>
    </row>
    <row r="827" spans="1:13" x14ac:dyDescent="0.55000000000000004">
      <c r="A827">
        <v>822</v>
      </c>
      <c r="C827">
        <f t="shared" si="42"/>
        <v>0.18498051641143223</v>
      </c>
      <c r="D827">
        <f t="shared" si="43"/>
        <v>-1.7022156543960575E-4</v>
      </c>
      <c r="E827" s="2">
        <f t="shared" si="44"/>
        <v>1.7665694185365873E-3</v>
      </c>
      <c r="K827">
        <v>822</v>
      </c>
      <c r="L827" s="14">
        <v>-1.5586910169402499E-4</v>
      </c>
      <c r="M827" s="14">
        <v>0.22701109359681701</v>
      </c>
    </row>
    <row r="828" spans="1:13" x14ac:dyDescent="0.55000000000000004">
      <c r="A828">
        <v>823</v>
      </c>
      <c r="C828">
        <f t="shared" si="42"/>
        <v>9.3128608226375545E-2</v>
      </c>
      <c r="D828">
        <f t="shared" si="43"/>
        <v>-1.4769024638665339E-4</v>
      </c>
      <c r="E828" s="2">
        <f t="shared" si="44"/>
        <v>6.4354028220694262E-3</v>
      </c>
      <c r="K828">
        <v>823</v>
      </c>
      <c r="L828" s="14">
        <v>-1.6951853778668699E-4</v>
      </c>
      <c r="M828" s="14">
        <v>0.173349570711685</v>
      </c>
    </row>
    <row r="829" spans="1:13" x14ac:dyDescent="0.55000000000000004">
      <c r="A829">
        <v>824</v>
      </c>
      <c r="C829">
        <f t="shared" si="42"/>
        <v>-2.2096617628285773E-2</v>
      </c>
      <c r="D829">
        <f t="shared" si="43"/>
        <v>-8.8091788554296927E-5</v>
      </c>
      <c r="E829" s="2">
        <f t="shared" si="44"/>
        <v>9.6763008210773056E-3</v>
      </c>
      <c r="K829">
        <v>824</v>
      </c>
      <c r="L829" s="14">
        <v>-1.40711004474012E-4</v>
      </c>
      <c r="M829" s="14">
        <v>7.6271572459146994E-2</v>
      </c>
    </row>
    <row r="830" spans="1:13" x14ac:dyDescent="0.55000000000000004">
      <c r="A830">
        <v>825</v>
      </c>
      <c r="C830">
        <f t="shared" si="42"/>
        <v>-0.13177605821803054</v>
      </c>
      <c r="D830">
        <f t="shared" si="43"/>
        <v>-6.3841486225412506E-6</v>
      </c>
      <c r="E830" s="2">
        <f t="shared" si="44"/>
        <v>8.4395353903011783E-3</v>
      </c>
      <c r="K830">
        <v>825</v>
      </c>
      <c r="L830" s="14">
        <v>-7.6661527183121799E-5</v>
      </c>
      <c r="M830" s="14">
        <v>-3.99091142702689E-2</v>
      </c>
    </row>
    <row r="831" spans="1:13" x14ac:dyDescent="0.55000000000000004">
      <c r="A831">
        <v>826</v>
      </c>
      <c r="C831">
        <f t="shared" si="42"/>
        <v>-0.20838248581401164</v>
      </c>
      <c r="D831">
        <f t="shared" si="43"/>
        <v>7.6925778046008967E-5</v>
      </c>
      <c r="E831" s="2">
        <f t="shared" si="44"/>
        <v>3.8798161296086822E-3</v>
      </c>
      <c r="K831">
        <v>826</v>
      </c>
      <c r="L831" s="14">
        <v>6.5883051643695399E-6</v>
      </c>
      <c r="M831" s="14">
        <v>-0.14609431575252499</v>
      </c>
    </row>
    <row r="832" spans="1:13" x14ac:dyDescent="0.55000000000000004">
      <c r="A832">
        <v>827</v>
      </c>
      <c r="C832">
        <f t="shared" si="42"/>
        <v>-0.23268930182568512</v>
      </c>
      <c r="D832">
        <f t="shared" si="43"/>
        <v>1.4092895589220303E-4</v>
      </c>
      <c r="E832" s="2">
        <f t="shared" si="44"/>
        <v>2.8900041733182907E-4</v>
      </c>
      <c r="K832">
        <v>827</v>
      </c>
      <c r="L832" s="14">
        <v>8.8188055612566598E-5</v>
      </c>
      <c r="M832" s="14">
        <v>-0.21568928955122399</v>
      </c>
    </row>
    <row r="833" spans="1:13" x14ac:dyDescent="0.55000000000000004">
      <c r="A833">
        <v>828</v>
      </c>
      <c r="C833">
        <f t="shared" si="42"/>
        <v>-0.19859600778084413</v>
      </c>
      <c r="D833">
        <f t="shared" si="43"/>
        <v>1.6956193635639678E-4</v>
      </c>
      <c r="E833" s="2">
        <f t="shared" si="44"/>
        <v>1.0671678404780643E-3</v>
      </c>
      <c r="K833">
        <v>828</v>
      </c>
      <c r="L833" s="14">
        <v>1.4770056045361701E-4</v>
      </c>
      <c r="M833" s="14">
        <v>-0.23126354274260799</v>
      </c>
    </row>
    <row r="834" spans="1:13" x14ac:dyDescent="0.55000000000000004">
      <c r="A834">
        <v>829</v>
      </c>
      <c r="C834">
        <f t="shared" si="42"/>
        <v>-0.11465930185506439</v>
      </c>
      <c r="D834">
        <f t="shared" si="43"/>
        <v>1.5563844487746914E-4</v>
      </c>
      <c r="E834" s="2">
        <f t="shared" si="44"/>
        <v>5.5141176643934498E-3</v>
      </c>
      <c r="K834">
        <v>829</v>
      </c>
      <c r="L834" s="14">
        <v>1.7022054366130299E-4</v>
      </c>
      <c r="M834" s="14">
        <v>-0.188916406999242</v>
      </c>
    </row>
    <row r="835" spans="1:13" x14ac:dyDescent="0.55000000000000004">
      <c r="A835">
        <v>830</v>
      </c>
      <c r="C835">
        <f t="shared" si="42"/>
        <v>-1.9455279906109106E-3</v>
      </c>
      <c r="D835">
        <f t="shared" si="43"/>
        <v>1.0265298433293934E-4</v>
      </c>
      <c r="E835" s="2">
        <f t="shared" si="44"/>
        <v>9.4689358387518921E-3</v>
      </c>
      <c r="K835">
        <v>830</v>
      </c>
      <c r="L835" s="14">
        <v>1.50107735737426E-4</v>
      </c>
      <c r="M835" s="14">
        <v>-9.9253985170610903E-2</v>
      </c>
    </row>
    <row r="836" spans="1:13" x14ac:dyDescent="0.55000000000000004">
      <c r="A836">
        <v>831</v>
      </c>
      <c r="C836">
        <f t="shared" si="42"/>
        <v>0.11125653239137497</v>
      </c>
      <c r="D836">
        <f t="shared" si="43"/>
        <v>2.3903788474125473E-5</v>
      </c>
      <c r="E836" s="2">
        <f t="shared" si="44"/>
        <v>9.2139494427824729E-3</v>
      </c>
      <c r="K836">
        <v>831</v>
      </c>
      <c r="L836" s="14">
        <v>9.23995141973234E-5</v>
      </c>
      <c r="M836" s="14">
        <v>1.52672129710224E-2</v>
      </c>
    </row>
    <row r="837" spans="1:13" x14ac:dyDescent="0.55000000000000004">
      <c r="A837">
        <v>832</v>
      </c>
      <c r="C837">
        <f t="shared" si="42"/>
        <v>0.1965355482449542</v>
      </c>
      <c r="D837">
        <f t="shared" si="43"/>
        <v>-6.0844754439768486E-5</v>
      </c>
      <c r="E837" s="2">
        <f t="shared" si="44"/>
        <v>4.9802526793504718E-3</v>
      </c>
      <c r="K837">
        <v>832</v>
      </c>
      <c r="L837" s="14">
        <v>1.15492611215294E-5</v>
      </c>
      <c r="M837" s="14">
        <v>0.12596464291314999</v>
      </c>
    </row>
    <row r="838" spans="1:13" x14ac:dyDescent="0.55000000000000004">
      <c r="A838">
        <v>833</v>
      </c>
      <c r="C838">
        <f t="shared" ref="C838:C901" si="45">$D$1*COS($B$2*(A838-$L$2)+$B$1)</f>
        <v>0.23248828413005837</v>
      </c>
      <c r="D838">
        <f t="shared" ref="D838:D901" si="46">$D$2*COS($B$2*(A838-$L$3)+$B$3)</f>
        <v>-1.3032254649505187E-4</v>
      </c>
      <c r="E838" s="2">
        <f t="shared" ref="E838:E901" si="47">(M838-C838)^2</f>
        <v>7.4938172926240732E-4</v>
      </c>
      <c r="K838">
        <v>833</v>
      </c>
      <c r="L838" s="14">
        <v>-7.21935760485658E-5</v>
      </c>
      <c r="M838" s="14">
        <v>0.20511344660976599</v>
      </c>
    </row>
    <row r="839" spans="1:13" x14ac:dyDescent="0.55000000000000004">
      <c r="A839">
        <v>834</v>
      </c>
      <c r="C839">
        <f t="shared" si="45"/>
        <v>0.21009136116331611</v>
      </c>
      <c r="D839">
        <f t="shared" si="46"/>
        <v>-1.6709212636157049E-4</v>
      </c>
      <c r="E839" s="2">
        <f t="shared" si="47"/>
        <v>5.1979230386824192E-4</v>
      </c>
      <c r="K839">
        <v>834</v>
      </c>
      <c r="L839" s="14">
        <v>-1.3785508424086601E-4</v>
      </c>
      <c r="M839" s="14">
        <v>0.23289031517152101</v>
      </c>
    </row>
    <row r="840" spans="1:13" x14ac:dyDescent="0.55000000000000004">
      <c r="A840">
        <v>835</v>
      </c>
      <c r="C840">
        <f t="shared" si="45"/>
        <v>0.13496593491950423</v>
      </c>
      <c r="D840">
        <f t="shared" si="46"/>
        <v>-1.6192510453439993E-4</v>
      </c>
      <c r="E840" s="2">
        <f t="shared" si="47"/>
        <v>4.5390436008535054E-3</v>
      </c>
      <c r="K840">
        <v>835</v>
      </c>
      <c r="L840" s="14">
        <v>-1.6898993139418601E-4</v>
      </c>
      <c r="M840" s="14">
        <v>0.20233835955194199</v>
      </c>
    </row>
    <row r="841" spans="1:13" x14ac:dyDescent="0.55000000000000004">
      <c r="A841">
        <v>836</v>
      </c>
      <c r="C841">
        <f t="shared" si="45"/>
        <v>2.596690386731966E-2</v>
      </c>
      <c r="D841">
        <f t="shared" si="46"/>
        <v>-1.1611829457977309E-4</v>
      </c>
      <c r="E841" s="2">
        <f t="shared" si="47"/>
        <v>9.0521148483788359E-3</v>
      </c>
      <c r="K841">
        <v>836</v>
      </c>
      <c r="L841" s="14">
        <v>-1.5780020189240599E-4</v>
      </c>
      <c r="M841" s="14">
        <v>0.121109506566525</v>
      </c>
    </row>
    <row r="842" spans="1:13" x14ac:dyDescent="0.55000000000000004">
      <c r="A842">
        <v>837</v>
      </c>
      <c r="C842">
        <f t="shared" si="45"/>
        <v>-8.9549272716219999E-2</v>
      </c>
      <c r="D842">
        <f t="shared" si="46"/>
        <v>-4.1168240265576609E-5</v>
      </c>
      <c r="E842" s="2">
        <f t="shared" si="47"/>
        <v>9.8202746827526551E-3</v>
      </c>
      <c r="K842">
        <v>837</v>
      </c>
      <c r="L842" s="14">
        <v>-1.0708843290529E-4</v>
      </c>
      <c r="M842" s="14">
        <v>9.5480263526883102E-3</v>
      </c>
    </row>
    <row r="843" spans="1:13" x14ac:dyDescent="0.55000000000000004">
      <c r="A843">
        <v>838</v>
      </c>
      <c r="C843">
        <f t="shared" si="45"/>
        <v>-0.18259046939746987</v>
      </c>
      <c r="D843">
        <f t="shared" si="46"/>
        <v>4.4114174597780317E-5</v>
      </c>
      <c r="E843" s="2">
        <f t="shared" si="47"/>
        <v>6.1129963513982992E-3</v>
      </c>
      <c r="K843">
        <v>838</v>
      </c>
      <c r="L843" s="14">
        <v>-2.95557015686374E-5</v>
      </c>
      <c r="M843" s="14">
        <v>-0.104404816292835</v>
      </c>
    </row>
    <row r="844" spans="1:13" x14ac:dyDescent="0.55000000000000004">
      <c r="A844">
        <v>839</v>
      </c>
      <c r="C844">
        <f t="shared" si="45"/>
        <v>-0.229805306961999</v>
      </c>
      <c r="D844">
        <f t="shared" si="46"/>
        <v>1.1832486149019411E-4</v>
      </c>
      <c r="E844" s="2">
        <f t="shared" si="47"/>
        <v>1.4134954546136409E-3</v>
      </c>
      <c r="K844">
        <v>839</v>
      </c>
      <c r="L844" s="14">
        <v>5.5379438576142599E-5</v>
      </c>
      <c r="M844" s="14">
        <v>-0.192208825017359</v>
      </c>
    </row>
    <row r="845" spans="1:13" x14ac:dyDescent="0.55000000000000004">
      <c r="A845">
        <v>840</v>
      </c>
      <c r="C845">
        <f t="shared" si="45"/>
        <v>-0.21934385639100537</v>
      </c>
      <c r="D845">
        <f t="shared" si="46"/>
        <v>1.628385022389661E-4</v>
      </c>
      <c r="E845" s="2">
        <f t="shared" si="47"/>
        <v>1.5697796462997381E-4</v>
      </c>
      <c r="K845">
        <v>840</v>
      </c>
      <c r="L845" s="14">
        <v>1.2644445478043201E-4</v>
      </c>
      <c r="M845" s="14">
        <v>-0.23187294113930099</v>
      </c>
    </row>
    <row r="846" spans="1:13" x14ac:dyDescent="0.55000000000000004">
      <c r="A846">
        <v>841</v>
      </c>
      <c r="C846">
        <f t="shared" si="45"/>
        <v>-0.15383172126822628</v>
      </c>
      <c r="D846">
        <f t="shared" si="46"/>
        <v>1.6648311128939804E-4</v>
      </c>
      <c r="E846" s="2">
        <f t="shared" si="47"/>
        <v>3.555894259274329E-3</v>
      </c>
      <c r="K846">
        <v>841</v>
      </c>
      <c r="L846" s="14">
        <v>1.65840672880513E-4</v>
      </c>
      <c r="M846" s="14">
        <v>-0.21346304071760899</v>
      </c>
    </row>
    <row r="847" spans="1:13" x14ac:dyDescent="0.55000000000000004">
      <c r="A847">
        <v>842</v>
      </c>
      <c r="C847">
        <f t="shared" si="45"/>
        <v>-4.971106662266022E-2</v>
      </c>
      <c r="D847">
        <f t="shared" si="46"/>
        <v>1.2834396859212689E-4</v>
      </c>
      <c r="E847" s="2">
        <f t="shared" si="47"/>
        <v>8.4417379427694124E-3</v>
      </c>
      <c r="K847">
        <v>842</v>
      </c>
      <c r="L847" s="14">
        <v>1.6370106565682501E-4</v>
      </c>
      <c r="M847" s="14">
        <v>-0.141589997519626</v>
      </c>
    </row>
    <row r="848" spans="1:13" x14ac:dyDescent="0.55000000000000004">
      <c r="A848">
        <v>843</v>
      </c>
      <c r="C848">
        <f t="shared" si="45"/>
        <v>6.6886017918960539E-2</v>
      </c>
      <c r="D848">
        <f t="shared" si="46"/>
        <v>5.7993195054667776E-5</v>
      </c>
      <c r="E848" s="2">
        <f t="shared" si="47"/>
        <v>1.0229477405142892E-2</v>
      </c>
      <c r="K848">
        <v>843</v>
      </c>
      <c r="L848" s="14">
        <v>1.20561511011701E-4</v>
      </c>
      <c r="M848" s="14">
        <v>-3.42548610822766E-2</v>
      </c>
    </row>
    <row r="849" spans="1:13" x14ac:dyDescent="0.55000000000000004">
      <c r="A849">
        <v>844</v>
      </c>
      <c r="C849">
        <f t="shared" si="45"/>
        <v>0.16669612180813875</v>
      </c>
      <c r="D849">
        <f t="shared" si="46"/>
        <v>-2.6912648041543651E-5</v>
      </c>
      <c r="E849" s="2">
        <f t="shared" si="47"/>
        <v>7.231207011398965E-3</v>
      </c>
      <c r="K849">
        <v>844</v>
      </c>
      <c r="L849" s="14">
        <v>4.7226578024381097E-5</v>
      </c>
      <c r="M849" s="14">
        <v>8.1659617814859697E-2</v>
      </c>
    </row>
    <row r="850" spans="1:13" x14ac:dyDescent="0.55000000000000004">
      <c r="A850">
        <v>845</v>
      </c>
      <c r="C850">
        <f t="shared" si="45"/>
        <v>0.22466901279963133</v>
      </c>
      <c r="D850">
        <f t="shared" si="46"/>
        <v>-1.0506398375327698E-4</v>
      </c>
      <c r="E850" s="2">
        <f t="shared" si="47"/>
        <v>2.2607242410982043E-3</v>
      </c>
      <c r="K850">
        <v>845</v>
      </c>
      <c r="L850" s="14">
        <v>-3.7936544401566E-5</v>
      </c>
      <c r="M850" s="14">
        <v>0.17712193885077299</v>
      </c>
    </row>
    <row r="851" spans="1:13" x14ac:dyDescent="0.55000000000000004">
      <c r="A851">
        <v>846</v>
      </c>
      <c r="C851">
        <f t="shared" si="45"/>
        <v>0.22625471722585566</v>
      </c>
      <c r="D851">
        <f t="shared" si="46"/>
        <v>-1.5684647411618675E-4</v>
      </c>
      <c r="E851" s="2">
        <f t="shared" si="47"/>
        <v>3.8740249537145535E-6</v>
      </c>
      <c r="K851">
        <v>846</v>
      </c>
      <c r="L851" s="14">
        <v>-1.13598223940905E-4</v>
      </c>
      <c r="M851" s="14">
        <v>0.22822297151677301</v>
      </c>
    </row>
    <row r="852" spans="1:13" x14ac:dyDescent="0.55000000000000004">
      <c r="A852">
        <v>847</v>
      </c>
      <c r="C852">
        <f t="shared" si="45"/>
        <v>0.17105525669982949</v>
      </c>
      <c r="D852">
        <f t="shared" si="46"/>
        <v>-1.6926380553756732E-4</v>
      </c>
      <c r="E852" s="2">
        <f t="shared" si="47"/>
        <v>2.6121184810517077E-3</v>
      </c>
      <c r="K852">
        <v>847</v>
      </c>
      <c r="L852" s="14">
        <v>-1.6080852358202501E-4</v>
      </c>
      <c r="M852" s="14">
        <v>0.22216414517386801</v>
      </c>
    </row>
    <row r="853" spans="1:13" x14ac:dyDescent="0.55000000000000004">
      <c r="A853">
        <v>848</v>
      </c>
      <c r="C853">
        <f t="shared" si="45"/>
        <v>7.292453230158065E-2</v>
      </c>
      <c r="D853">
        <f t="shared" si="46"/>
        <v>-1.3919948956743136E-4</v>
      </c>
      <c r="E853" s="2">
        <f t="shared" si="47"/>
        <v>7.6629711531694842E-3</v>
      </c>
      <c r="K853">
        <v>848</v>
      </c>
      <c r="L853" s="14">
        <v>-1.67743330908371E-4</v>
      </c>
      <c r="M853" s="14">
        <v>0.16046293046586901</v>
      </c>
    </row>
    <row r="854" spans="1:13" x14ac:dyDescent="0.55000000000000004">
      <c r="A854">
        <v>849</v>
      </c>
      <c r="C854">
        <f t="shared" si="45"/>
        <v>-4.3508712577345281E-2</v>
      </c>
      <c r="D854">
        <f t="shared" si="46"/>
        <v>-7.4199035808518977E-5</v>
      </c>
      <c r="E854" s="2">
        <f t="shared" si="47"/>
        <v>1.0420631000838097E-2</v>
      </c>
      <c r="K854">
        <v>849</v>
      </c>
      <c r="L854" s="14">
        <v>-1.3266578040463801E-4</v>
      </c>
      <c r="M854" s="14">
        <v>5.8572779382941503E-2</v>
      </c>
    </row>
    <row r="855" spans="1:13" x14ac:dyDescent="0.55000000000000004">
      <c r="A855">
        <v>850</v>
      </c>
      <c r="C855">
        <f t="shared" si="45"/>
        <v>-0.14902218769032943</v>
      </c>
      <c r="D855">
        <f t="shared" si="46"/>
        <v>9.4238119466198759E-6</v>
      </c>
      <c r="E855" s="2">
        <f t="shared" si="47"/>
        <v>8.287353024335439E-3</v>
      </c>
      <c r="K855">
        <v>850</v>
      </c>
      <c r="L855" s="14">
        <v>-6.43612621998119E-5</v>
      </c>
      <c r="M855" s="14">
        <v>-5.7987287655587597E-2</v>
      </c>
    </row>
    <row r="856" spans="1:13" x14ac:dyDescent="0.55000000000000004">
      <c r="A856">
        <v>851</v>
      </c>
      <c r="C856">
        <f t="shared" si="45"/>
        <v>-0.21713423483163535</v>
      </c>
      <c r="D856">
        <f t="shared" si="46"/>
        <v>9.0681481541106707E-5</v>
      </c>
      <c r="E856" s="2">
        <f t="shared" si="47"/>
        <v>3.2615699249551066E-3</v>
      </c>
      <c r="K856">
        <v>851</v>
      </c>
      <c r="L856" s="14">
        <v>2.00629333912415E-5</v>
      </c>
      <c r="M856" s="14">
        <v>-0.16002407877375799</v>
      </c>
    </row>
    <row r="857" spans="1:13" x14ac:dyDescent="0.55000000000000004">
      <c r="A857">
        <v>852</v>
      </c>
      <c r="C857">
        <f t="shared" si="45"/>
        <v>-0.23075016585743427</v>
      </c>
      <c r="D857">
        <f t="shared" si="46"/>
        <v>1.4918001068321585E-4</v>
      </c>
      <c r="E857" s="2">
        <f t="shared" si="47"/>
        <v>7.6883421798394622E-5</v>
      </c>
      <c r="K857">
        <v>852</v>
      </c>
      <c r="L857" s="14">
        <v>9.9462242853055703E-5</v>
      </c>
      <c r="M857" s="14">
        <v>-0.22198184664572701</v>
      </c>
    </row>
    <row r="858" spans="1:13" x14ac:dyDescent="0.55000000000000004">
      <c r="A858">
        <v>853</v>
      </c>
      <c r="C858">
        <f t="shared" si="45"/>
        <v>-0.18645266908100314</v>
      </c>
      <c r="D858">
        <f t="shared" si="46"/>
        <v>1.7023750160923056E-4</v>
      </c>
      <c r="E858" s="2">
        <f t="shared" si="47"/>
        <v>1.7547901017600867E-3</v>
      </c>
      <c r="K858">
        <v>853</v>
      </c>
      <c r="L858" s="14">
        <v>1.53950616573362E-4</v>
      </c>
      <c r="M858" s="14">
        <v>-0.22834288394987301</v>
      </c>
    </row>
    <row r="859" spans="1:13" x14ac:dyDescent="0.55000000000000004">
      <c r="A859">
        <v>854</v>
      </c>
      <c r="C859">
        <f t="shared" si="45"/>
        <v>-9.5359482476001192E-2</v>
      </c>
      <c r="D859">
        <f t="shared" si="46"/>
        <v>1.4856896795344948E-4</v>
      </c>
      <c r="E859" s="2">
        <f t="shared" si="47"/>
        <v>6.7493695856047286E-3</v>
      </c>
      <c r="K859">
        <v>854</v>
      </c>
      <c r="L859" s="14">
        <v>1.69881103332582E-4</v>
      </c>
      <c r="M859" s="14">
        <v>-0.177514029432361</v>
      </c>
    </row>
    <row r="860" spans="1:13" x14ac:dyDescent="0.55000000000000004">
      <c r="A860">
        <v>855</v>
      </c>
      <c r="C860">
        <f t="shared" si="45"/>
        <v>1.9666924211479735E-2</v>
      </c>
      <c r="D860">
        <f t="shared" si="46"/>
        <v>8.9612754927248734E-5</v>
      </c>
      <c r="E860" s="2">
        <f t="shared" si="47"/>
        <v>1.0382103817308207E-2</v>
      </c>
      <c r="K860">
        <v>855</v>
      </c>
      <c r="L860" s="14">
        <v>1.43263813896301E-4</v>
      </c>
      <c r="M860" s="14">
        <v>-8.22256850264243E-2</v>
      </c>
    </row>
    <row r="861" spans="1:13" x14ac:dyDescent="0.55000000000000004">
      <c r="A861">
        <v>856</v>
      </c>
      <c r="C861">
        <f t="shared" si="45"/>
        <v>0.12975734746817094</v>
      </c>
      <c r="D861">
        <f t="shared" si="46"/>
        <v>8.1656293013167426E-6</v>
      </c>
      <c r="E861" s="2">
        <f t="shared" si="47"/>
        <v>9.2353551466800403E-3</v>
      </c>
      <c r="K861">
        <v>856</v>
      </c>
      <c r="L861" s="14">
        <v>8.0765213525513097E-5</v>
      </c>
      <c r="M861" s="14">
        <v>3.3656592285497999E-2</v>
      </c>
    </row>
    <row r="862" spans="1:13" x14ac:dyDescent="0.55000000000000004">
      <c r="A862">
        <v>857</v>
      </c>
      <c r="C862">
        <f t="shared" si="45"/>
        <v>0.20728141157845256</v>
      </c>
      <c r="D862">
        <f t="shared" si="46"/>
        <v>-7.5330897161422246E-5</v>
      </c>
      <c r="E862" s="2">
        <f t="shared" si="47"/>
        <v>4.3787394480687284E-3</v>
      </c>
      <c r="K862">
        <v>857</v>
      </c>
      <c r="L862" s="14">
        <v>-1.9615356037496799E-6</v>
      </c>
      <c r="M862" s="14">
        <v>0.141109367269177</v>
      </c>
    </row>
    <row r="863" spans="1:13" x14ac:dyDescent="0.55000000000000004">
      <c r="A863">
        <v>858</v>
      </c>
      <c r="C863">
        <f t="shared" si="45"/>
        <v>0.23278221052839718</v>
      </c>
      <c r="D863">
        <f t="shared" si="46"/>
        <v>-1.3992095628610239E-4</v>
      </c>
      <c r="E863" s="2">
        <f t="shared" si="47"/>
        <v>3.8266342014325416E-4</v>
      </c>
      <c r="K863">
        <v>858</v>
      </c>
      <c r="L863" s="14">
        <v>-8.4197005972569804E-5</v>
      </c>
      <c r="M863" s="14">
        <v>0.213220425841328</v>
      </c>
    </row>
    <row r="864" spans="1:13" x14ac:dyDescent="0.55000000000000004">
      <c r="A864">
        <v>859</v>
      </c>
      <c r="C864">
        <f t="shared" si="45"/>
        <v>0.19985958129602438</v>
      </c>
      <c r="D864">
        <f t="shared" si="46"/>
        <v>-1.6939380468293503E-4</v>
      </c>
      <c r="E864" s="2">
        <f t="shared" si="47"/>
        <v>1.0284544171779179E-3</v>
      </c>
      <c r="K864">
        <v>859</v>
      </c>
      <c r="L864" s="14">
        <v>-1.45344813875255E-4</v>
      </c>
      <c r="M864" s="14">
        <v>0.23192910603802699</v>
      </c>
    </row>
    <row r="865" spans="1:13" x14ac:dyDescent="0.55000000000000004">
      <c r="A865">
        <v>860</v>
      </c>
      <c r="C865">
        <f t="shared" si="45"/>
        <v>0.11677640986440732</v>
      </c>
      <c r="D865">
        <f t="shared" si="46"/>
        <v>-1.5635237864292676E-4</v>
      </c>
      <c r="E865" s="2">
        <f t="shared" si="47"/>
        <v>5.7415919289383046E-3</v>
      </c>
      <c r="K865">
        <v>860</v>
      </c>
      <c r="L865" s="14">
        <v>-1.70090111489117E-4</v>
      </c>
      <c r="M865" s="14">
        <v>0.192549702843783</v>
      </c>
    </row>
    <row r="866" spans="1:13" x14ac:dyDescent="0.55000000000000004">
      <c r="A866">
        <v>861</v>
      </c>
      <c r="C866">
        <f t="shared" si="45"/>
        <v>4.3848210084476442E-3</v>
      </c>
      <c r="D866">
        <f t="shared" si="46"/>
        <v>-1.0406980121047047E-4</v>
      </c>
      <c r="E866" s="2">
        <f t="shared" si="47"/>
        <v>1.011235605089132E-2</v>
      </c>
      <c r="K866">
        <v>861</v>
      </c>
      <c r="L866" s="14">
        <v>-1.5223528551808299E-4</v>
      </c>
      <c r="M866" s="14">
        <v>0.104945032080677</v>
      </c>
    </row>
    <row r="867" spans="1:13" x14ac:dyDescent="0.55000000000000004">
      <c r="A867">
        <v>862</v>
      </c>
      <c r="C867">
        <f t="shared" si="45"/>
        <v>-0.10910726549555687</v>
      </c>
      <c r="D867">
        <f t="shared" si="46"/>
        <v>-2.5667897292034135E-5</v>
      </c>
      <c r="E867" s="2">
        <f t="shared" si="47"/>
        <v>1.0032725229158164E-2</v>
      </c>
      <c r="K867">
        <v>862</v>
      </c>
      <c r="L867" s="14">
        <v>-9.6252187889897094E-5</v>
      </c>
      <c r="M867" s="14">
        <v>-8.9437729987486194E-3</v>
      </c>
    </row>
    <row r="868" spans="1:13" x14ac:dyDescent="0.55000000000000004">
      <c r="A868">
        <v>863</v>
      </c>
      <c r="C868">
        <f t="shared" si="45"/>
        <v>-0.19521572815947322</v>
      </c>
      <c r="D868">
        <f t="shared" si="46"/>
        <v>5.9176107810555836E-5</v>
      </c>
      <c r="E868" s="2">
        <f t="shared" si="47"/>
        <v>5.5686180249983593E-3</v>
      </c>
      <c r="K868">
        <v>863</v>
      </c>
      <c r="L868" s="14">
        <v>-1.6162132699462101E-5</v>
      </c>
      <c r="M868" s="14">
        <v>-0.120592554647498</v>
      </c>
    </row>
    <row r="869" spans="1:13" x14ac:dyDescent="0.55000000000000004">
      <c r="A869">
        <v>864</v>
      </c>
      <c r="C869">
        <f t="shared" si="45"/>
        <v>-0.23232915787676789</v>
      </c>
      <c r="D869">
        <f t="shared" si="46"/>
        <v>1.2916815718618443E-4</v>
      </c>
      <c r="E869" s="2">
        <f t="shared" si="47"/>
        <v>9.1754316608009916E-4</v>
      </c>
      <c r="K869">
        <v>864</v>
      </c>
      <c r="L869" s="14">
        <v>6.7975828888145403E-5</v>
      </c>
      <c r="M869" s="14">
        <v>-0.202038182882884</v>
      </c>
    </row>
    <row r="870" spans="1:13" x14ac:dyDescent="0.55000000000000004">
      <c r="A870">
        <v>865</v>
      </c>
      <c r="C870">
        <f t="shared" si="45"/>
        <v>-0.21113286607749351</v>
      </c>
      <c r="D870">
        <f t="shared" si="46"/>
        <v>1.6674172175703522E-4</v>
      </c>
      <c r="E870" s="2">
        <f t="shared" si="47"/>
        <v>4.7302895269292277E-4</v>
      </c>
      <c r="K870">
        <v>865</v>
      </c>
      <c r="L870" s="14">
        <v>1.3508882243928901E-4</v>
      </c>
      <c r="M870" s="14">
        <v>-0.232882094861359</v>
      </c>
    </row>
    <row r="871" spans="1:13" x14ac:dyDescent="0.55000000000000004">
      <c r="A871">
        <v>866</v>
      </c>
      <c r="C871">
        <f t="shared" si="45"/>
        <v>-0.13694667522119189</v>
      </c>
      <c r="D871">
        <f t="shared" si="46"/>
        <v>1.624666288038848E-4</v>
      </c>
      <c r="E871" s="2">
        <f t="shared" si="47"/>
        <v>4.6857538282619035E-3</v>
      </c>
      <c r="K871">
        <v>866</v>
      </c>
      <c r="L871" s="14">
        <v>1.6836798238029901E-4</v>
      </c>
      <c r="M871" s="14">
        <v>-0.205399241486175</v>
      </c>
    </row>
    <row r="872" spans="1:13" x14ac:dyDescent="0.55000000000000004">
      <c r="A872">
        <v>867</v>
      </c>
      <c r="C872">
        <f t="shared" si="45"/>
        <v>-2.8389755491311442E-2</v>
      </c>
      <c r="D872">
        <f t="shared" si="46"/>
        <v>1.1741583654612676E-4</v>
      </c>
      <c r="E872" s="2">
        <f t="shared" si="47"/>
        <v>9.6202981121413372E-3</v>
      </c>
      <c r="K872">
        <v>867</v>
      </c>
      <c r="L872" s="14">
        <v>1.5947833665503E-4</v>
      </c>
      <c r="M872" s="14">
        <v>-0.12647287387639</v>
      </c>
    </row>
    <row r="873" spans="1:13" x14ac:dyDescent="0.55000000000000004">
      <c r="A873">
        <v>868</v>
      </c>
      <c r="C873">
        <f t="shared" si="45"/>
        <v>8.7292394458272679E-2</v>
      </c>
      <c r="D873">
        <f t="shared" si="46"/>
        <v>4.2896144244960679E-5</v>
      </c>
      <c r="E873" s="2">
        <f t="shared" si="47"/>
        <v>1.0642601449720034E-2</v>
      </c>
      <c r="K873">
        <v>868</v>
      </c>
      <c r="L873" s="14">
        <v>1.1064635218273301E-4</v>
      </c>
      <c r="M873" s="14">
        <v>-1.58705904235154E-2</v>
      </c>
    </row>
    <row r="874" spans="1:13" x14ac:dyDescent="0.55000000000000004">
      <c r="A874">
        <v>869</v>
      </c>
      <c r="C874">
        <f t="shared" si="45"/>
        <v>0.1810659933764012</v>
      </c>
      <c r="D874">
        <f t="shared" si="46"/>
        <v>-4.2389576082335789E-5</v>
      </c>
      <c r="E874" s="2">
        <f t="shared" si="47"/>
        <v>6.7830728308827552E-3</v>
      </c>
      <c r="K874">
        <v>869</v>
      </c>
      <c r="L874" s="14">
        <v>3.4102302406134198E-5</v>
      </c>
      <c r="M874" s="14">
        <v>9.8706580854924605E-2</v>
      </c>
    </row>
    <row r="875" spans="1:13" x14ac:dyDescent="0.55000000000000004">
      <c r="A875">
        <v>870</v>
      </c>
      <c r="C875">
        <f t="shared" si="45"/>
        <v>0.22939584452608233</v>
      </c>
      <c r="D875">
        <f t="shared" si="46"/>
        <v>-1.1703640631470991E-4</v>
      </c>
      <c r="E875" s="2">
        <f t="shared" si="47"/>
        <v>1.6673966008299201E-3</v>
      </c>
      <c r="K875">
        <v>870</v>
      </c>
      <c r="L875" s="14">
        <v>-5.0982880563406202E-5</v>
      </c>
      <c r="M875" s="14">
        <v>0.188562076627076</v>
      </c>
    </row>
    <row r="876" spans="1:13" x14ac:dyDescent="0.55000000000000004">
      <c r="A876">
        <v>871</v>
      </c>
      <c r="C876">
        <f t="shared" si="45"/>
        <v>0.22015217398087175</v>
      </c>
      <c r="D876">
        <f t="shared" si="46"/>
        <v>-1.623095654940063E-4</v>
      </c>
      <c r="E876" s="2">
        <f t="shared" si="47"/>
        <v>1.2185635443717315E-4</v>
      </c>
      <c r="K876">
        <v>871</v>
      </c>
      <c r="L876" s="14">
        <v>-1.23299084821012E-4</v>
      </c>
      <c r="M876" s="14">
        <v>0.23119103055377699</v>
      </c>
    </row>
    <row r="877" spans="1:13" x14ac:dyDescent="0.55000000000000004">
      <c r="A877">
        <v>872</v>
      </c>
      <c r="C877">
        <f t="shared" si="45"/>
        <v>0.15565494820648548</v>
      </c>
      <c r="D877">
        <f t="shared" si="46"/>
        <v>-1.668464449487799E-4</v>
      </c>
      <c r="E877" s="2">
        <f t="shared" si="47"/>
        <v>3.6314855596854931E-3</v>
      </c>
      <c r="K877">
        <v>872</v>
      </c>
      <c r="L877" s="14">
        <v>-1.64734268393204E-4</v>
      </c>
      <c r="M877" s="14">
        <v>0.215916756673254</v>
      </c>
    </row>
    <row r="878" spans="1:13" x14ac:dyDescent="0.55000000000000004">
      <c r="A878">
        <v>873</v>
      </c>
      <c r="C878">
        <f t="shared" si="45"/>
        <v>5.2091611378942415E-2</v>
      </c>
      <c r="D878">
        <f t="shared" si="46"/>
        <v>-1.2950838356592283E-4</v>
      </c>
      <c r="E878" s="2">
        <f t="shared" si="47"/>
        <v>8.9251817874290255E-3</v>
      </c>
      <c r="K878">
        <v>873</v>
      </c>
      <c r="L878" s="14">
        <v>-1.64910732509109E-4</v>
      </c>
      <c r="M878" s="14">
        <v>0.14656479163360001</v>
      </c>
    </row>
    <row r="879" spans="1:13" x14ac:dyDescent="0.55000000000000004">
      <c r="A879">
        <v>874</v>
      </c>
      <c r="C879">
        <f t="shared" si="45"/>
        <v>-6.4545621900891012E-2</v>
      </c>
      <c r="D879">
        <f t="shared" si="46"/>
        <v>-5.9666447728315747E-5</v>
      </c>
      <c r="E879" s="2">
        <f t="shared" si="47"/>
        <v>1.1035583852602018E-2</v>
      </c>
      <c r="K879">
        <v>874</v>
      </c>
      <c r="L879" s="14">
        <v>-1.23784280636196E-4</v>
      </c>
      <c r="M879" s="14">
        <v>4.0504765307353099E-2</v>
      </c>
    </row>
    <row r="880" spans="1:13" x14ac:dyDescent="0.55000000000000004">
      <c r="A880">
        <v>875</v>
      </c>
      <c r="C880">
        <f t="shared" si="45"/>
        <v>-0.1649832645974752</v>
      </c>
      <c r="D880">
        <f t="shared" si="46"/>
        <v>2.5150508820064165E-5</v>
      </c>
      <c r="E880" s="2">
        <f t="shared" si="47"/>
        <v>7.9715137005193816E-3</v>
      </c>
      <c r="K880">
        <v>875</v>
      </c>
      <c r="L880" s="14">
        <v>-5.1655287776019803E-5</v>
      </c>
      <c r="M880" s="14">
        <v>-7.5699930763442197E-2</v>
      </c>
    </row>
    <row r="881" spans="1:13" x14ac:dyDescent="0.55000000000000004">
      <c r="A881">
        <v>876</v>
      </c>
      <c r="C881">
        <f t="shared" si="45"/>
        <v>-0.22401358545156019</v>
      </c>
      <c r="D881">
        <f t="shared" si="46"/>
        <v>1.0365521778506973E-4</v>
      </c>
      <c r="E881" s="2">
        <f t="shared" si="47"/>
        <v>2.6079892292478961E-3</v>
      </c>
      <c r="K881">
        <v>876</v>
      </c>
      <c r="L881" s="14">
        <v>3.3411092353801699E-5</v>
      </c>
      <c r="M881" s="14">
        <v>-0.172945109566256</v>
      </c>
    </row>
    <row r="882" spans="1:13" x14ac:dyDescent="0.55000000000000004">
      <c r="A882">
        <v>877</v>
      </c>
      <c r="C882">
        <f t="shared" si="45"/>
        <v>-0.22682121818972836</v>
      </c>
      <c r="D882">
        <f t="shared" si="46"/>
        <v>1.56144651965145E-4</v>
      </c>
      <c r="E882" s="2">
        <f t="shared" si="47"/>
        <v>2.9046295156102311E-9</v>
      </c>
      <c r="K882">
        <v>877</v>
      </c>
      <c r="L882" s="14">
        <v>1.1010945713624401E-4</v>
      </c>
      <c r="M882" s="14">
        <v>-0.22687511280463199</v>
      </c>
    </row>
    <row r="883" spans="1:13" x14ac:dyDescent="0.55000000000000004">
      <c r="A883">
        <v>878</v>
      </c>
      <c r="C883">
        <f t="shared" si="45"/>
        <v>-0.17270150617460783</v>
      </c>
      <c r="D883">
        <f t="shared" si="46"/>
        <v>1.6944506977036413E-4</v>
      </c>
      <c r="E883" s="2">
        <f t="shared" si="47"/>
        <v>2.6297748512307496E-3</v>
      </c>
      <c r="K883">
        <v>878</v>
      </c>
      <c r="L883" s="14">
        <v>1.5923022530943301E-4</v>
      </c>
      <c r="M883" s="14">
        <v>-0.22398283661006699</v>
      </c>
    </row>
    <row r="884" spans="1:13" x14ac:dyDescent="0.55000000000000004">
      <c r="A884">
        <v>879</v>
      </c>
      <c r="C884">
        <f t="shared" si="45"/>
        <v>-7.5237356368881486E-2</v>
      </c>
      <c r="D884">
        <f t="shared" si="46"/>
        <v>1.402183466822037E-4</v>
      </c>
      <c r="E884" s="2">
        <f t="shared" si="47"/>
        <v>8.0560162348825987E-3</v>
      </c>
      <c r="K884">
        <v>879</v>
      </c>
      <c r="L884" s="14">
        <v>1.6847079576126999E-4</v>
      </c>
      <c r="M884" s="14">
        <v>-0.164992669497869</v>
      </c>
    </row>
    <row r="885" spans="1:13" x14ac:dyDescent="0.55000000000000004">
      <c r="A885">
        <v>880</v>
      </c>
      <c r="C885">
        <f t="shared" si="45"/>
        <v>4.1109784007242592E-2</v>
      </c>
      <c r="D885">
        <f t="shared" si="46"/>
        <v>7.5799774145575088E-5</v>
      </c>
      <c r="E885" s="2">
        <f t="shared" si="47"/>
        <v>1.1191280525554573E-2</v>
      </c>
      <c r="K885">
        <v>880</v>
      </c>
      <c r="L885" s="14">
        <v>1.35516810297755E-4</v>
      </c>
      <c r="M885" s="14">
        <v>-6.4679064769717701E-2</v>
      </c>
    </row>
    <row r="886" spans="1:13" x14ac:dyDescent="0.55000000000000004">
      <c r="A886">
        <v>881</v>
      </c>
      <c r="C886">
        <f t="shared" si="45"/>
        <v>0.14713923512351521</v>
      </c>
      <c r="D886">
        <f t="shared" si="46"/>
        <v>-7.6429439691668399E-6</v>
      </c>
      <c r="E886" s="2">
        <f t="shared" si="47"/>
        <v>9.083123491898229E-3</v>
      </c>
      <c r="K886">
        <v>881</v>
      </c>
      <c r="L886" s="14">
        <v>6.86217990099105E-5</v>
      </c>
      <c r="M886" s="14">
        <v>5.1833812969798103E-2</v>
      </c>
    </row>
    <row r="887" spans="1:13" x14ac:dyDescent="0.55000000000000004">
      <c r="A887">
        <v>882</v>
      </c>
      <c r="C887">
        <f t="shared" si="45"/>
        <v>0.21623983967303889</v>
      </c>
      <c r="D887">
        <f t="shared" si="46"/>
        <v>-8.9167444248137824E-5</v>
      </c>
      <c r="E887" s="2">
        <f t="shared" si="47"/>
        <v>3.7057959378463895E-3</v>
      </c>
      <c r="K887">
        <v>882</v>
      </c>
      <c r="L887" s="14">
        <v>-1.54599675387019E-5</v>
      </c>
      <c r="M887" s="14">
        <v>0.155364590697397</v>
      </c>
    </row>
    <row r="888" spans="1:13" x14ac:dyDescent="0.55000000000000004">
      <c r="A888">
        <v>883</v>
      </c>
      <c r="C888">
        <f t="shared" si="45"/>
        <v>0.23106880243918201</v>
      </c>
      <c r="D888">
        <f t="shared" si="46"/>
        <v>-1.4831279552158049E-4</v>
      </c>
      <c r="E888" s="2">
        <f t="shared" si="47"/>
        <v>1.228874137960057E-4</v>
      </c>
      <c r="K888">
        <v>883</v>
      </c>
      <c r="L888" s="14">
        <v>-9.5669689310570695E-5</v>
      </c>
      <c r="M888" s="14">
        <v>0.21998334287288501</v>
      </c>
    </row>
    <row r="889" spans="1:13" x14ac:dyDescent="0.55000000000000004">
      <c r="A889">
        <v>884</v>
      </c>
      <c r="C889">
        <f t="shared" si="45"/>
        <v>0.18790436633765353</v>
      </c>
      <c r="D889">
        <f t="shared" si="46"/>
        <v>-1.7023476130505029E-4</v>
      </c>
      <c r="E889" s="2">
        <f t="shared" si="47"/>
        <v>1.730687781802336E-3</v>
      </c>
      <c r="K889">
        <v>884</v>
      </c>
      <c r="L889" s="14">
        <v>-1.51918343902942E-4</v>
      </c>
      <c r="M889" s="14">
        <v>0.22950590214827399</v>
      </c>
    </row>
    <row r="890" spans="1:13" x14ac:dyDescent="0.55000000000000004">
      <c r="A890">
        <v>885</v>
      </c>
      <c r="C890">
        <f t="shared" si="45"/>
        <v>9.7579894995434707E-2</v>
      </c>
      <c r="D890">
        <f t="shared" si="46"/>
        <v>-1.4943139026546456E-4</v>
      </c>
      <c r="E890" s="2">
        <f t="shared" si="47"/>
        <v>7.0505224967478929E-3</v>
      </c>
      <c r="K890">
        <v>885</v>
      </c>
      <c r="L890" s="14">
        <v>-1.7011810683183599E-4</v>
      </c>
      <c r="M890" s="14">
        <v>0.18154728447937599</v>
      </c>
    </row>
    <row r="891" spans="1:13" x14ac:dyDescent="0.55000000000000004">
      <c r="A891">
        <v>886</v>
      </c>
      <c r="C891">
        <f t="shared" si="45"/>
        <v>-1.7235073169476752E-2</v>
      </c>
      <c r="D891">
        <f t="shared" si="46"/>
        <v>-9.1123890033301577E-5</v>
      </c>
      <c r="E891" s="2">
        <f t="shared" si="47"/>
        <v>1.1099485616567654E-2</v>
      </c>
      <c r="K891">
        <v>886</v>
      </c>
      <c r="L891" s="14">
        <v>-1.4571073456857899E-4</v>
      </c>
      <c r="M891" s="14">
        <v>8.8119023175030203E-2</v>
      </c>
    </row>
    <row r="892" spans="1:13" x14ac:dyDescent="0.55000000000000004">
      <c r="A892">
        <v>887</v>
      </c>
      <c r="C892">
        <f t="shared" si="45"/>
        <v>-0.12772440125504336</v>
      </c>
      <c r="D892">
        <f t="shared" si="46"/>
        <v>-9.9462141424518442E-6</v>
      </c>
      <c r="E892" s="2">
        <f t="shared" si="47"/>
        <v>1.0069160592117809E-2</v>
      </c>
      <c r="K892">
        <v>887</v>
      </c>
      <c r="L892" s="14">
        <v>-8.4809204908849797E-5</v>
      </c>
      <c r="M892" s="14">
        <v>-2.7379194134235601E-2</v>
      </c>
    </row>
    <row r="893" spans="1:13" x14ac:dyDescent="0.55000000000000004">
      <c r="A893">
        <v>888</v>
      </c>
      <c r="C893">
        <f t="shared" si="45"/>
        <v>-0.20615759684300808</v>
      </c>
      <c r="D893">
        <f t="shared" si="46"/>
        <v>7.3727751848837725E-5</v>
      </c>
      <c r="E893" s="2">
        <f t="shared" si="47"/>
        <v>4.9192653178220264E-3</v>
      </c>
      <c r="K893">
        <v>888</v>
      </c>
      <c r="L893" s="14">
        <v>-2.6666837615873302E-6</v>
      </c>
      <c r="M893" s="14">
        <v>-0.13602012242439199</v>
      </c>
    </row>
    <row r="894" spans="1:13" x14ac:dyDescent="0.55000000000000004">
      <c r="A894">
        <v>889</v>
      </c>
      <c r="C894">
        <f t="shared" si="45"/>
        <v>-0.23284958108109532</v>
      </c>
      <c r="D894">
        <f t="shared" si="46"/>
        <v>1.3889760618390233E-4</v>
      </c>
      <c r="E894" s="2">
        <f t="shared" si="47"/>
        <v>4.953123471866344E-4</v>
      </c>
      <c r="K894">
        <v>889</v>
      </c>
      <c r="L894" s="14">
        <v>8.0143724876669805E-5</v>
      </c>
      <c r="M894" s="14">
        <v>-0.210593967245781</v>
      </c>
    </row>
    <row r="895" spans="1:13" x14ac:dyDescent="0.55000000000000004">
      <c r="A895">
        <v>890</v>
      </c>
      <c r="C895">
        <f t="shared" si="45"/>
        <v>-0.20110122854797907</v>
      </c>
      <c r="D895">
        <f t="shared" si="46"/>
        <v>1.6920708909629197E-4</v>
      </c>
      <c r="E895" s="2">
        <f t="shared" si="47"/>
        <v>9.810688111135937E-4</v>
      </c>
      <c r="K895">
        <v>890</v>
      </c>
      <c r="L895" s="14">
        <v>1.4288164044399E-4</v>
      </c>
      <c r="M895" s="14">
        <v>-0.232423246540337</v>
      </c>
    </row>
    <row r="896" spans="1:13" x14ac:dyDescent="0.55000000000000004">
      <c r="A896">
        <v>891</v>
      </c>
      <c r="C896">
        <f t="shared" si="45"/>
        <v>-0.11888070652760582</v>
      </c>
      <c r="D896">
        <f t="shared" si="46"/>
        <v>1.5704915924837862E-4</v>
      </c>
      <c r="E896" s="2">
        <f t="shared" si="47"/>
        <v>5.9536617978825316E-3</v>
      </c>
      <c r="K896">
        <v>891</v>
      </c>
      <c r="L896" s="14">
        <v>1.6983396278876699E-4</v>
      </c>
      <c r="M896" s="14">
        <v>-0.19604068188972301</v>
      </c>
    </row>
    <row r="897" spans="1:13" x14ac:dyDescent="0.55000000000000004">
      <c r="A897">
        <v>892</v>
      </c>
      <c r="C897">
        <f t="shared" si="45"/>
        <v>-6.8236329752714691E-3</v>
      </c>
      <c r="D897">
        <f t="shared" si="46"/>
        <v>1.0547520076305396E-4</v>
      </c>
      <c r="E897" s="2">
        <f t="shared" si="47"/>
        <v>1.0760925190949403E-2</v>
      </c>
      <c r="K897">
        <v>892</v>
      </c>
      <c r="L897" s="14">
        <v>1.5425031557968099E-4</v>
      </c>
      <c r="M897" s="14">
        <v>-0.110558512311729</v>
      </c>
    </row>
    <row r="898" spans="1:13" x14ac:dyDescent="0.55000000000000004">
      <c r="A898">
        <v>893</v>
      </c>
      <c r="C898">
        <f t="shared" si="45"/>
        <v>0.10694602862307304</v>
      </c>
      <c r="D898">
        <f t="shared" si="46"/>
        <v>2.742919012721924E-5</v>
      </c>
      <c r="E898" s="2">
        <f t="shared" si="47"/>
        <v>1.0885230094708114E-2</v>
      </c>
      <c r="K898">
        <v>893</v>
      </c>
      <c r="L898" s="14">
        <v>1.0003371993417699E-4</v>
      </c>
      <c r="M898" s="14">
        <v>2.6137225299548198E-3</v>
      </c>
    </row>
    <row r="899" spans="1:13" x14ac:dyDescent="0.55000000000000004">
      <c r="A899">
        <v>894</v>
      </c>
      <c r="C899">
        <f t="shared" si="45"/>
        <v>0.19387449128040191</v>
      </c>
      <c r="D899">
        <f t="shared" si="46"/>
        <v>-5.7500969068753643E-5</v>
      </c>
      <c r="E899" s="2">
        <f t="shared" si="47"/>
        <v>6.200484763420392E-3</v>
      </c>
      <c r="K899">
        <v>894</v>
      </c>
      <c r="L899" s="14">
        <v>2.0763058567012501E-5</v>
      </c>
      <c r="M899" s="14">
        <v>0.115131334349654</v>
      </c>
    </row>
    <row r="900" spans="1:13" x14ac:dyDescent="0.55000000000000004">
      <c r="A900">
        <v>895</v>
      </c>
      <c r="C900">
        <f t="shared" si="45"/>
        <v>0.23214454317709973</v>
      </c>
      <c r="D900">
        <f t="shared" si="46"/>
        <v>-1.2799959705313708E-4</v>
      </c>
      <c r="E900" s="2">
        <f t="shared" si="47"/>
        <v>1.1109524891213516E-3</v>
      </c>
      <c r="K900">
        <v>895</v>
      </c>
      <c r="L900" s="14">
        <v>-6.3707839622924604E-5</v>
      </c>
      <c r="M900" s="14">
        <v>0.19881358925853701</v>
      </c>
    </row>
    <row r="901" spans="1:13" x14ac:dyDescent="0.55000000000000004">
      <c r="A901">
        <v>896</v>
      </c>
      <c r="C901">
        <f t="shared" si="45"/>
        <v>0.21215120795547579</v>
      </c>
      <c r="D901">
        <f t="shared" si="46"/>
        <v>-1.6637302419484227E-4</v>
      </c>
      <c r="E901" s="2">
        <f t="shared" si="47"/>
        <v>4.2232467095342966E-4</v>
      </c>
      <c r="K901">
        <v>896</v>
      </c>
      <c r="L901" s="14">
        <v>-1.32222714164555E-4</v>
      </c>
      <c r="M901" s="14">
        <v>0.23270174738765201</v>
      </c>
    </row>
    <row r="902" spans="1:13" x14ac:dyDescent="0.55000000000000004">
      <c r="A902">
        <v>897</v>
      </c>
      <c r="C902">
        <f t="shared" ref="C902:C965" si="48">$D$1*COS($B$2*(A902-$L$2)+$B$1)</f>
        <v>0.13891239133005381</v>
      </c>
      <c r="D902">
        <f t="shared" ref="D902:D965" si="49">$D$2*COS($B$2*(A902-$L$3)+$B$3)</f>
        <v>-1.6299032912903556E-4</v>
      </c>
      <c r="E902" s="2">
        <f t="shared" ref="E902:E965" si="50">(M902-C902)^2</f>
        <v>4.8157934318202953E-3</v>
      </c>
      <c r="K902">
        <v>897</v>
      </c>
      <c r="L902" s="14">
        <v>-1.67621589693505E-4</v>
      </c>
      <c r="M902" s="14">
        <v>0.208308309306692</v>
      </c>
    </row>
    <row r="903" spans="1:13" x14ac:dyDescent="0.55000000000000004">
      <c r="A903">
        <v>898</v>
      </c>
      <c r="C903">
        <f t="shared" si="48"/>
        <v>3.0809492522338965E-2</v>
      </c>
      <c r="D903">
        <f t="shared" si="49"/>
        <v>-1.187004970158958E-4</v>
      </c>
      <c r="E903" s="2">
        <f t="shared" si="50"/>
        <v>1.0187525070934306E-2</v>
      </c>
      <c r="K903">
        <v>898</v>
      </c>
      <c r="L903" s="14">
        <v>-1.6103859823486601E-4</v>
      </c>
      <c r="M903" s="14">
        <v>0.13174276290893799</v>
      </c>
    </row>
    <row r="904" spans="1:13" x14ac:dyDescent="0.55000000000000004">
      <c r="A904">
        <v>899</v>
      </c>
      <c r="C904">
        <f t="shared" si="48"/>
        <v>-8.5025939496193526E-2</v>
      </c>
      <c r="D904">
        <f t="shared" si="49"/>
        <v>-4.4619342159843062E-5</v>
      </c>
      <c r="E904" s="2">
        <f t="shared" si="50"/>
        <v>1.1493418845240907E-2</v>
      </c>
      <c r="K904">
        <v>899</v>
      </c>
      <c r="L904" s="14">
        <v>-1.1412249083737001E-4</v>
      </c>
      <c r="M904" s="14">
        <v>2.21814242678731E-2</v>
      </c>
    </row>
    <row r="905" spans="1:13" x14ac:dyDescent="0.55000000000000004">
      <c r="A905">
        <v>900</v>
      </c>
      <c r="C905">
        <f t="shared" si="48"/>
        <v>-0.17952165290593466</v>
      </c>
      <c r="D905">
        <f t="shared" si="49"/>
        <v>4.0660327077142335E-5</v>
      </c>
      <c r="E905" s="2">
        <f t="shared" si="50"/>
        <v>7.4971809786260959E-3</v>
      </c>
      <c r="K905">
        <v>900</v>
      </c>
      <c r="L905" s="14">
        <v>-3.8623697645119598E-5</v>
      </c>
      <c r="M905" s="14">
        <v>-9.2935389684647096E-2</v>
      </c>
    </row>
    <row r="906" spans="1:13" x14ac:dyDescent="0.55000000000000004">
      <c r="A906">
        <v>901</v>
      </c>
      <c r="C906">
        <f t="shared" si="48"/>
        <v>-0.22896121545272807</v>
      </c>
      <c r="D906">
        <f t="shared" si="49"/>
        <v>1.1573511126930219E-4</v>
      </c>
      <c r="E906" s="2">
        <f t="shared" si="50"/>
        <v>1.9523369088834122E-3</v>
      </c>
      <c r="K906">
        <v>901</v>
      </c>
      <c r="L906" s="14">
        <v>4.6548640226376202E-5</v>
      </c>
      <c r="M906" s="14">
        <v>-0.184775958761345</v>
      </c>
    </row>
    <row r="907" spans="1:13" x14ac:dyDescent="0.55000000000000004">
      <c r="A907">
        <v>902</v>
      </c>
      <c r="C907">
        <f t="shared" si="48"/>
        <v>-0.22093633904105689</v>
      </c>
      <c r="D907">
        <f t="shared" si="49"/>
        <v>1.6176282203595683E-4</v>
      </c>
      <c r="E907" s="2">
        <f t="shared" si="50"/>
        <v>8.8395792401442649E-5</v>
      </c>
      <c r="K907">
        <v>902</v>
      </c>
      <c r="L907" s="14">
        <v>1.20062582386376E-4</v>
      </c>
      <c r="M907" s="14">
        <v>-0.23033824269943601</v>
      </c>
    </row>
    <row r="908" spans="1:13" x14ac:dyDescent="0.55000000000000004">
      <c r="A908">
        <v>903</v>
      </c>
      <c r="C908">
        <f t="shared" si="48"/>
        <v>-0.15746109849899287</v>
      </c>
      <c r="D908">
        <f t="shared" si="49"/>
        <v>1.6719147416162047E-4</v>
      </c>
      <c r="E908" s="2">
        <f t="shared" si="50"/>
        <v>3.6905365403240757E-3</v>
      </c>
      <c r="K908">
        <v>903</v>
      </c>
      <c r="L908" s="14">
        <v>1.63506105973521E-4</v>
      </c>
      <c r="M908" s="14">
        <v>-0.21821088483873299</v>
      </c>
    </row>
    <row r="909" spans="1:13" x14ac:dyDescent="0.55000000000000004">
      <c r="A909">
        <v>904</v>
      </c>
      <c r="C909">
        <f t="shared" si="48"/>
        <v>-5.4466441250570471E-2</v>
      </c>
      <c r="D909">
        <f t="shared" si="49"/>
        <v>1.3065859038966879E-4</v>
      </c>
      <c r="E909" s="2">
        <f t="shared" si="50"/>
        <v>9.4021755298024732E-3</v>
      </c>
      <c r="K909">
        <v>904</v>
      </c>
      <c r="L909" s="14">
        <v>1.6599851100135499E-4</v>
      </c>
      <c r="M909" s="14">
        <v>-0.15143125718811801</v>
      </c>
    </row>
    <row r="910" spans="1:13" x14ac:dyDescent="0.55000000000000004">
      <c r="A910">
        <v>905</v>
      </c>
      <c r="C910">
        <f t="shared" si="48"/>
        <v>6.2198144689751399E-2</v>
      </c>
      <c r="D910">
        <f t="shared" si="49"/>
        <v>6.1333154494995495E-5</v>
      </c>
      <c r="E910" s="2">
        <f t="shared" si="50"/>
        <v>1.1864193014832863E-2</v>
      </c>
      <c r="K910">
        <v>905</v>
      </c>
      <c r="L910" s="14">
        <v>1.26915559168899E-4</v>
      </c>
      <c r="M910" s="14">
        <v>-4.6724731763420103E-2</v>
      </c>
    </row>
    <row r="911" spans="1:13" x14ac:dyDescent="0.55000000000000004">
      <c r="A911">
        <v>906</v>
      </c>
      <c r="C911">
        <f t="shared" si="48"/>
        <v>0.16325230734633431</v>
      </c>
      <c r="D911">
        <f t="shared" si="49"/>
        <v>-2.3385610377691658E-5</v>
      </c>
      <c r="E911" s="2">
        <f t="shared" si="50"/>
        <v>8.7549733853257775E-3</v>
      </c>
      <c r="K911">
        <v>906</v>
      </c>
      <c r="L911" s="14">
        <v>5.6045818215623798E-5</v>
      </c>
      <c r="M911" s="14">
        <v>6.9684292590618896E-2</v>
      </c>
    </row>
    <row r="912" spans="1:13" x14ac:dyDescent="0.55000000000000004">
      <c r="A912">
        <v>907</v>
      </c>
      <c r="C912">
        <f t="shared" si="48"/>
        <v>0.22333358194488334</v>
      </c>
      <c r="D912">
        <f t="shared" si="49"/>
        <v>-1.0223507997517504E-4</v>
      </c>
      <c r="E912" s="2">
        <f t="shared" si="50"/>
        <v>2.9913382908440655E-3</v>
      </c>
      <c r="K912">
        <v>907</v>
      </c>
      <c r="L912" s="14">
        <v>-2.8860945592769499E-5</v>
      </c>
      <c r="M912" s="14">
        <v>0.16864045357537</v>
      </c>
    </row>
    <row r="913" spans="1:13" x14ac:dyDescent="0.55000000000000004">
      <c r="A913">
        <v>908</v>
      </c>
      <c r="C913">
        <f t="shared" si="48"/>
        <v>0.22736283497405452</v>
      </c>
      <c r="D913">
        <f t="shared" si="49"/>
        <v>-1.5542569944357296E-4</v>
      </c>
      <c r="E913" s="2">
        <f t="shared" si="50"/>
        <v>4.0130834062351634E-6</v>
      </c>
      <c r="K913">
        <v>908</v>
      </c>
      <c r="L913" s="14">
        <v>-1.06539306537145E-4</v>
      </c>
      <c r="M913" s="14">
        <v>0.22535956679274799</v>
      </c>
    </row>
    <row r="914" spans="1:13" x14ac:dyDescent="0.55000000000000004">
      <c r="A914">
        <v>909</v>
      </c>
      <c r="C914">
        <f t="shared" si="48"/>
        <v>0.17432880885372906</v>
      </c>
      <c r="D914">
        <f t="shared" si="49"/>
        <v>-1.6960774446573798E-4</v>
      </c>
      <c r="E914" s="2">
        <f t="shared" si="50"/>
        <v>2.6324256548153338E-3</v>
      </c>
      <c r="K914">
        <v>909</v>
      </c>
      <c r="L914" s="14">
        <v>-1.57534237237418E-4</v>
      </c>
      <c r="M914" s="14">
        <v>0.22563597847762601</v>
      </c>
    </row>
    <row r="915" spans="1:13" x14ac:dyDescent="0.55000000000000004">
      <c r="A915">
        <v>910</v>
      </c>
      <c r="C915">
        <f t="shared" si="48"/>
        <v>7.7541926271068248E-2</v>
      </c>
      <c r="D915">
        <f t="shared" si="49"/>
        <v>-1.4122182067502172E-4</v>
      </c>
      <c r="E915" s="2">
        <f t="shared" si="50"/>
        <v>8.4379901469578879E-3</v>
      </c>
      <c r="K915">
        <v>910</v>
      </c>
      <c r="L915" s="14">
        <v>-1.69073740950122E-4</v>
      </c>
      <c r="M915" s="14">
        <v>0.16940045960879299</v>
      </c>
    </row>
    <row r="916" spans="1:13" x14ac:dyDescent="0.55000000000000004">
      <c r="A916">
        <v>911</v>
      </c>
      <c r="C916">
        <f t="shared" si="48"/>
        <v>-3.8706345351372864E-2</v>
      </c>
      <c r="D916">
        <f t="shared" si="49"/>
        <v>-7.7392196614917984E-5</v>
      </c>
      <c r="E916" s="2">
        <f t="shared" si="50"/>
        <v>1.1977965079816869E-2</v>
      </c>
      <c r="K916">
        <v>911</v>
      </c>
      <c r="L916" s="14">
        <v>-1.3826767738452499E-4</v>
      </c>
      <c r="M916" s="14">
        <v>7.07375447467814E-2</v>
      </c>
    </row>
    <row r="917" spans="1:13" x14ac:dyDescent="0.55000000000000004">
      <c r="A917">
        <v>912</v>
      </c>
      <c r="C917">
        <f t="shared" si="48"/>
        <v>-0.1452401401553822</v>
      </c>
      <c r="D917">
        <f t="shared" si="49"/>
        <v>5.8612374970138463E-6</v>
      </c>
      <c r="E917" s="2">
        <f t="shared" si="50"/>
        <v>9.9197841399428603E-3</v>
      </c>
      <c r="K917">
        <v>912</v>
      </c>
      <c r="L917" s="14">
        <v>-7.2831616267576501E-5</v>
      </c>
      <c r="M917" s="14">
        <v>-4.5642027020931397E-2</v>
      </c>
    </row>
    <row r="918" spans="1:13" x14ac:dyDescent="0.55000000000000004">
      <c r="A918">
        <v>913</v>
      </c>
      <c r="C918">
        <f t="shared" si="48"/>
        <v>-0.21532172120031262</v>
      </c>
      <c r="D918">
        <f t="shared" si="49"/>
        <v>8.764362454256518E-5</v>
      </c>
      <c r="E918" s="2">
        <f t="shared" si="50"/>
        <v>4.1901607772596387E-3</v>
      </c>
      <c r="K918">
        <v>913</v>
      </c>
      <c r="L918" s="14">
        <v>1.08455749581326E-5</v>
      </c>
      <c r="M918" s="14">
        <v>-0.150590269978672</v>
      </c>
    </row>
    <row r="919" spans="1:13" x14ac:dyDescent="0.55000000000000004">
      <c r="A919">
        <v>914</v>
      </c>
      <c r="C919">
        <f t="shared" si="48"/>
        <v>-0.23136208884611326</v>
      </c>
      <c r="D919">
        <f t="shared" si="49"/>
        <v>1.4742930920911334E-4</v>
      </c>
      <c r="E919" s="2">
        <f t="shared" si="50"/>
        <v>1.8332735442410975E-4</v>
      </c>
      <c r="K919">
        <v>914</v>
      </c>
      <c r="L919" s="14">
        <v>9.1806424654514998E-5</v>
      </c>
      <c r="M919" s="14">
        <v>-0.21782224562604199</v>
      </c>
    </row>
    <row r="920" spans="1:13" x14ac:dyDescent="0.55000000000000004">
      <c r="A920">
        <v>915</v>
      </c>
      <c r="C920">
        <f t="shared" si="48"/>
        <v>-0.18933544891783968</v>
      </c>
      <c r="D920">
        <f t="shared" si="49"/>
        <v>1.7021334482770456E-4</v>
      </c>
      <c r="E920" s="2">
        <f t="shared" si="50"/>
        <v>1.6944616961650867E-3</v>
      </c>
      <c r="K920">
        <v>915</v>
      </c>
      <c r="L920" s="14">
        <v>1.4977378577046301E-4</v>
      </c>
      <c r="M920" s="14">
        <v>-0.23049928858526</v>
      </c>
    </row>
    <row r="921" spans="1:13" x14ac:dyDescent="0.55000000000000004">
      <c r="A921">
        <v>916</v>
      </c>
      <c r="C921">
        <f t="shared" si="48"/>
        <v>-9.9789602186514892E-2</v>
      </c>
      <c r="D921">
        <f t="shared" si="49"/>
        <v>1.5027741870762395E-4</v>
      </c>
      <c r="E921" s="2">
        <f t="shared" si="50"/>
        <v>7.3370792690628118E-3</v>
      </c>
      <c r="K921">
        <v>916</v>
      </c>
      <c r="L921" s="14">
        <v>1.7022937311108601E-4</v>
      </c>
      <c r="M921" s="14">
        <v>-0.18544635480452401</v>
      </c>
    </row>
    <row r="922" spans="1:13" x14ac:dyDescent="0.55000000000000004">
      <c r="A922">
        <v>917</v>
      </c>
      <c r="C922">
        <f t="shared" si="48"/>
        <v>1.4801331295774527E-2</v>
      </c>
      <c r="D922">
        <f t="shared" si="49"/>
        <v>9.262502808885553E-5</v>
      </c>
      <c r="E922" s="2">
        <f t="shared" si="50"/>
        <v>1.1826249809517469E-2</v>
      </c>
      <c r="K922">
        <v>917</v>
      </c>
      <c r="L922" s="14">
        <v>1.4804995792967401E-4</v>
      </c>
      <c r="M922" s="14">
        <v>-9.3947231037331602E-2</v>
      </c>
    </row>
    <row r="923" spans="1:13" x14ac:dyDescent="0.55000000000000004">
      <c r="A923">
        <v>918</v>
      </c>
      <c r="C923">
        <f t="shared" si="48"/>
        <v>0.12567744261015992</v>
      </c>
      <c r="D923">
        <f t="shared" si="49"/>
        <v>1.1725707800629454E-5</v>
      </c>
      <c r="E923" s="2">
        <f t="shared" si="50"/>
        <v>1.0940298753245313E-2</v>
      </c>
      <c r="K923">
        <v>918</v>
      </c>
      <c r="L923" s="14">
        <v>8.8790512349515104E-5</v>
      </c>
      <c r="M923" s="14">
        <v>2.1081559549471E-2</v>
      </c>
    </row>
    <row r="924" spans="1:13" x14ac:dyDescent="0.55000000000000004">
      <c r="A924">
        <v>919</v>
      </c>
      <c r="C924">
        <f t="shared" si="48"/>
        <v>0.20501116489971721</v>
      </c>
      <c r="D924">
        <f t="shared" si="49"/>
        <v>-7.2116517986943606E-5</v>
      </c>
      <c r="E924" s="2">
        <f t="shared" si="50"/>
        <v>5.5027943723441356E-3</v>
      </c>
      <c r="K924">
        <v>919</v>
      </c>
      <c r="L924" s="14">
        <v>7.2929321350701998E-6</v>
      </c>
      <c r="M924" s="14">
        <v>0.13083034276660699</v>
      </c>
    </row>
    <row r="925" spans="1:13" x14ac:dyDescent="0.55000000000000004">
      <c r="A925">
        <v>920</v>
      </c>
      <c r="C925">
        <f t="shared" si="48"/>
        <v>0.23289140609264969</v>
      </c>
      <c r="D925">
        <f t="shared" si="49"/>
        <v>-1.3785901785581808E-4</v>
      </c>
      <c r="E925" s="2">
        <f t="shared" si="50"/>
        <v>6.2898388173864667E-4</v>
      </c>
      <c r="K925">
        <v>920</v>
      </c>
      <c r="L925" s="14">
        <v>-7.6031208174669497E-5</v>
      </c>
      <c r="M925" s="14">
        <v>0.20781185502532301</v>
      </c>
    </row>
    <row r="926" spans="1:13" x14ac:dyDescent="0.55000000000000004">
      <c r="A926">
        <v>921</v>
      </c>
      <c r="C926">
        <f t="shared" si="48"/>
        <v>0.20232081331807986</v>
      </c>
      <c r="D926">
        <f t="shared" si="49"/>
        <v>-1.6900181008065997E-4</v>
      </c>
      <c r="E926" s="2">
        <f t="shared" si="50"/>
        <v>9.2566758511680746E-4</v>
      </c>
      <c r="K926">
        <v>921</v>
      </c>
      <c r="L926" s="14">
        <v>-1.4031286073368999E-4</v>
      </c>
      <c r="M926" s="14">
        <v>0.23274559902179201</v>
      </c>
    </row>
    <row r="927" spans="1:13" x14ac:dyDescent="0.55000000000000004">
      <c r="A927">
        <v>922</v>
      </c>
      <c r="C927">
        <f t="shared" si="48"/>
        <v>0.12097196098540286</v>
      </c>
      <c r="D927">
        <f t="shared" si="49"/>
        <v>-1.5772871025106431E-4</v>
      </c>
      <c r="E927" s="2">
        <f t="shared" si="50"/>
        <v>6.1488813152537312E-3</v>
      </c>
      <c r="K927">
        <v>922</v>
      </c>
      <c r="L927" s="14">
        <v>-1.69452286884164E-4</v>
      </c>
      <c r="M927" s="14">
        <v>0.19938676389438001</v>
      </c>
    </row>
    <row r="928" spans="1:13" x14ac:dyDescent="0.55000000000000004">
      <c r="A928">
        <v>923</v>
      </c>
      <c r="C928">
        <f t="shared" si="48"/>
        <v>9.2616963326448906E-3</v>
      </c>
      <c r="D928">
        <f t="shared" si="49"/>
        <v>-1.0686902880639001E-4</v>
      </c>
      <c r="E928" s="2">
        <f t="shared" si="50"/>
        <v>1.1412345614057405E-2</v>
      </c>
      <c r="K928">
        <v>923</v>
      </c>
      <c r="L928" s="14">
        <v>-1.56151336578828E-4</v>
      </c>
      <c r="M928" s="14">
        <v>0.116090276843936</v>
      </c>
    </row>
    <row r="929" spans="1:13" x14ac:dyDescent="0.55000000000000004">
      <c r="A929">
        <v>924</v>
      </c>
      <c r="C929">
        <f t="shared" si="48"/>
        <v>-0.10477305887888365</v>
      </c>
      <c r="D929">
        <f t="shared" si="49"/>
        <v>-2.9187473751778313E-5</v>
      </c>
      <c r="E929" s="2">
        <f t="shared" si="50"/>
        <v>1.1770366225674764E-2</v>
      </c>
      <c r="K929">
        <v>924</v>
      </c>
      <c r="L929" s="14">
        <v>-1.0374131533475999E-4</v>
      </c>
      <c r="M929" s="14">
        <v>3.7182597861356399E-3</v>
      </c>
    </row>
    <row r="930" spans="1:13" x14ac:dyDescent="0.55000000000000004">
      <c r="A930">
        <v>925</v>
      </c>
      <c r="C930">
        <f t="shared" si="48"/>
        <v>-0.19251198475285103</v>
      </c>
      <c r="D930">
        <f t="shared" si="49"/>
        <v>5.5819521991346051E-5</v>
      </c>
      <c r="E930" s="2">
        <f t="shared" si="50"/>
        <v>6.8768817316507214E-3</v>
      </c>
      <c r="K930">
        <v>925</v>
      </c>
      <c r="L930" s="14">
        <v>-2.5348638100703199E-5</v>
      </c>
      <c r="M930" s="14">
        <v>-0.109585018501512</v>
      </c>
    </row>
    <row r="931" spans="1:13" x14ac:dyDescent="0.55000000000000004">
      <c r="A931">
        <v>926</v>
      </c>
      <c r="C931">
        <f t="shared" si="48"/>
        <v>-0.23193446028482625</v>
      </c>
      <c r="D931">
        <f t="shared" si="49"/>
        <v>1.2681699429670286E-4</v>
      </c>
      <c r="E931" s="2">
        <f t="shared" si="50"/>
        <v>1.3316960748593555E-3</v>
      </c>
      <c r="K931">
        <v>926</v>
      </c>
      <c r="L931" s="14">
        <v>5.9392762797209E-5</v>
      </c>
      <c r="M931" s="14">
        <v>-0.195442049089355</v>
      </c>
    </row>
    <row r="932" spans="1:13" x14ac:dyDescent="0.55000000000000004">
      <c r="A932">
        <v>927</v>
      </c>
      <c r="C932">
        <f t="shared" si="48"/>
        <v>-0.21314627507648248</v>
      </c>
      <c r="D932">
        <f t="shared" si="49"/>
        <v>1.6598607412424859E-4</v>
      </c>
      <c r="E932" s="2">
        <f t="shared" si="50"/>
        <v>3.6876023912154509E-4</v>
      </c>
      <c r="K932">
        <v>927</v>
      </c>
      <c r="L932" s="14">
        <v>1.2925887780660899E-4</v>
      </c>
      <c r="M932" s="14">
        <v>-0.23234940604832</v>
      </c>
    </row>
    <row r="933" spans="1:13" x14ac:dyDescent="0.55000000000000004">
      <c r="A933">
        <v>928</v>
      </c>
      <c r="C933">
        <f t="shared" si="48"/>
        <v>-0.14086286759132041</v>
      </c>
      <c r="D933">
        <f t="shared" si="49"/>
        <v>1.6349614805574042E-4</v>
      </c>
      <c r="E933" s="2">
        <f t="shared" si="50"/>
        <v>4.9281165576221895E-3</v>
      </c>
      <c r="K933">
        <v>928</v>
      </c>
      <c r="L933" s="14">
        <v>1.66751305005481E-4</v>
      </c>
      <c r="M933" s="14">
        <v>-0.211063412871412</v>
      </c>
    </row>
    <row r="934" spans="1:13" x14ac:dyDescent="0.55000000000000004">
      <c r="A934">
        <v>929</v>
      </c>
      <c r="C934">
        <f t="shared" si="48"/>
        <v>-3.3225849494648609E-2</v>
      </c>
      <c r="D934">
        <f t="shared" si="49"/>
        <v>1.1997213505089223E-4</v>
      </c>
      <c r="E934" s="2">
        <f t="shared" si="50"/>
        <v>1.0751497707883454E-2</v>
      </c>
      <c r="K934">
        <v>929</v>
      </c>
      <c r="L934" s="14">
        <v>1.6247983341573501E-4</v>
      </c>
      <c r="M934" s="14">
        <v>-0.136915278598504</v>
      </c>
    </row>
    <row r="935" spans="1:13" x14ac:dyDescent="0.55000000000000004">
      <c r="A935">
        <v>930</v>
      </c>
      <c r="C935">
        <f t="shared" si="48"/>
        <v>8.275015647938648E-2</v>
      </c>
      <c r="D935">
        <f t="shared" si="49"/>
        <v>4.633764496073958E-5</v>
      </c>
      <c r="E935" s="2">
        <f t="shared" si="50"/>
        <v>1.2371227507080085E-2</v>
      </c>
      <c r="K935">
        <v>930</v>
      </c>
      <c r="L935" s="14">
        <v>1.1751427959530801E-4</v>
      </c>
      <c r="M935" s="14">
        <v>-2.8475863439875598E-2</v>
      </c>
    </row>
    <row r="936" spans="1:13" x14ac:dyDescent="0.55000000000000004">
      <c r="A936">
        <v>931</v>
      </c>
      <c r="C936">
        <f t="shared" si="48"/>
        <v>0.17795761741256422</v>
      </c>
      <c r="D936">
        <f t="shared" si="49"/>
        <v>-3.8926617294638135E-5</v>
      </c>
      <c r="E936" s="2">
        <f t="shared" si="50"/>
        <v>8.2559228598987466E-3</v>
      </c>
      <c r="K936">
        <v>931</v>
      </c>
      <c r="L936" s="14">
        <v>4.3116545444572502E-5</v>
      </c>
      <c r="M936" s="14">
        <v>8.7095508368701793E-2</v>
      </c>
    </row>
    <row r="937" spans="1:13" x14ac:dyDescent="0.55000000000000004">
      <c r="A937">
        <v>932</v>
      </c>
      <c r="C937">
        <f t="shared" si="48"/>
        <v>0.22850146742445268</v>
      </c>
      <c r="D937">
        <f t="shared" si="49"/>
        <v>-1.1442111911712023E-4</v>
      </c>
      <c r="E937" s="2">
        <f t="shared" si="50"/>
        <v>2.2703507363796525E-3</v>
      </c>
      <c r="K937">
        <v>932</v>
      </c>
      <c r="L937" s="14">
        <v>-4.2079994988386003E-5</v>
      </c>
      <c r="M937" s="14">
        <v>0.180853269805029</v>
      </c>
    </row>
    <row r="938" spans="1:13" x14ac:dyDescent="0.55000000000000004">
      <c r="A938">
        <v>933</v>
      </c>
      <c r="C938">
        <f t="shared" si="48"/>
        <v>0.22169626554198341</v>
      </c>
      <c r="D938">
        <f t="shared" si="49"/>
        <v>-1.6119833184723473E-4</v>
      </c>
      <c r="E938" s="2">
        <f t="shared" si="50"/>
        <v>5.8048282448366871E-5</v>
      </c>
      <c r="K938">
        <v>933</v>
      </c>
      <c r="L938" s="14">
        <v>-1.16737339631166E-4</v>
      </c>
      <c r="M938" s="14">
        <v>0.22931520788645399</v>
      </c>
    </row>
    <row r="939" spans="1:13" x14ac:dyDescent="0.55000000000000004">
      <c r="A939">
        <v>934</v>
      </c>
      <c r="C939">
        <f t="shared" si="48"/>
        <v>0.15924997399567895</v>
      </c>
      <c r="D939">
        <f t="shared" si="49"/>
        <v>-1.6751816107527258E-4</v>
      </c>
      <c r="E939" s="2">
        <f t="shared" si="50"/>
        <v>3.7324469719398844E-3</v>
      </c>
      <c r="K939">
        <v>934</v>
      </c>
      <c r="L939" s="14">
        <v>-1.6215709337744099E-4</v>
      </c>
      <c r="M939" s="14">
        <v>0.22034372958444501</v>
      </c>
    </row>
    <row r="940" spans="1:13" x14ac:dyDescent="0.55000000000000004">
      <c r="A940">
        <v>935</v>
      </c>
      <c r="C940">
        <f t="shared" si="48"/>
        <v>5.6835295699724883E-2</v>
      </c>
      <c r="D940">
        <f t="shared" si="49"/>
        <v>-1.3179446287648233E-4</v>
      </c>
      <c r="E940" s="2">
        <f t="shared" si="50"/>
        <v>9.8705221671830864E-3</v>
      </c>
      <c r="K940">
        <v>935</v>
      </c>
      <c r="L940" s="14">
        <v>-1.6696359713776101E-4</v>
      </c>
      <c r="M940" s="14">
        <v>0.15618579729474999</v>
      </c>
    </row>
    <row r="941" spans="1:13" x14ac:dyDescent="0.55000000000000004">
      <c r="A941">
        <v>936</v>
      </c>
      <c r="C941">
        <f t="shared" si="48"/>
        <v>-5.9843843823780538E-2</v>
      </c>
      <c r="D941">
        <f t="shared" si="49"/>
        <v>-6.2993132502785719E-5</v>
      </c>
      <c r="E941" s="2">
        <f t="shared" si="50"/>
        <v>1.2713466092306051E-2</v>
      </c>
      <c r="K941">
        <v>936</v>
      </c>
      <c r="L941" s="14">
        <v>-1.29953032227968E-4</v>
      </c>
      <c r="M941" s="14">
        <v>5.2910163166242002E-2</v>
      </c>
    </row>
    <row r="942" spans="1:13" x14ac:dyDescent="0.55000000000000004">
      <c r="A942">
        <v>937</v>
      </c>
      <c r="C942">
        <f t="shared" si="48"/>
        <v>-0.16150343995545952</v>
      </c>
      <c r="D942">
        <f t="shared" si="49"/>
        <v>2.1618146338811307E-5</v>
      </c>
      <c r="E942" s="2">
        <f t="shared" si="50"/>
        <v>9.5817258477611522E-3</v>
      </c>
      <c r="K942">
        <v>937</v>
      </c>
      <c r="L942" s="14">
        <v>-6.0394924226596701E-5</v>
      </c>
      <c r="M942" s="14">
        <v>-6.3617149558074695E-2</v>
      </c>
    </row>
    <row r="943" spans="1:13" x14ac:dyDescent="0.55000000000000004">
      <c r="A943">
        <v>938</v>
      </c>
      <c r="C943">
        <f t="shared" si="48"/>
        <v>-0.22262907688142083</v>
      </c>
      <c r="D943">
        <f t="shared" si="49"/>
        <v>1.0080372612406214E-4</v>
      </c>
      <c r="E943" s="2">
        <f t="shared" si="50"/>
        <v>3.4126538862962897E-3</v>
      </c>
      <c r="K943">
        <v>938</v>
      </c>
      <c r="L943" s="14">
        <v>2.42894672102355E-5</v>
      </c>
      <c r="M943" s="14">
        <v>-0.164211152523427</v>
      </c>
    </row>
    <row r="944" spans="1:13" x14ac:dyDescent="0.55000000000000004">
      <c r="A944">
        <v>939</v>
      </c>
      <c r="C944">
        <f t="shared" si="48"/>
        <v>-0.22787950815914368</v>
      </c>
      <c r="D944">
        <f t="shared" si="49"/>
        <v>1.5468969542630905E-4</v>
      </c>
      <c r="E944" s="2">
        <f t="shared" si="50"/>
        <v>1.7657262120892419E-5</v>
      </c>
      <c r="K944">
        <v>939</v>
      </c>
      <c r="L944" s="14">
        <v>1.02890410903349E-4</v>
      </c>
      <c r="M944" s="14">
        <v>-0.223677453647254</v>
      </c>
    </row>
    <row r="945" spans="1:13" x14ac:dyDescent="0.55000000000000004">
      <c r="A945">
        <v>940</v>
      </c>
      <c r="C945">
        <f t="shared" si="48"/>
        <v>-0.17593698620823908</v>
      </c>
      <c r="D945">
        <f t="shared" si="49"/>
        <v>1.6975181177689459E-4</v>
      </c>
      <c r="E945" s="2">
        <f t="shared" si="50"/>
        <v>2.6199413550073523E-3</v>
      </c>
      <c r="K945">
        <v>940</v>
      </c>
      <c r="L945" s="14">
        <v>1.5572181289994901E-4</v>
      </c>
      <c r="M945" s="14">
        <v>-0.22712234891094299</v>
      </c>
    </row>
    <row r="946" spans="1:13" x14ac:dyDescent="0.55000000000000004">
      <c r="A946">
        <v>941</v>
      </c>
      <c r="C946">
        <f t="shared" si="48"/>
        <v>-7.9837989177198879E-2</v>
      </c>
      <c r="D946">
        <f t="shared" si="49"/>
        <v>1.4220980145624064E-4</v>
      </c>
      <c r="E946" s="2">
        <f t="shared" si="50"/>
        <v>8.8068941129509533E-3</v>
      </c>
      <c r="K946">
        <v>941</v>
      </c>
      <c r="L946" s="14">
        <v>1.69551720827763E-4</v>
      </c>
      <c r="M946" s="14">
        <v>-0.17368304292512399</v>
      </c>
    </row>
    <row r="947" spans="1:13" x14ac:dyDescent="0.55000000000000004">
      <c r="A947">
        <v>942</v>
      </c>
      <c r="C947">
        <f t="shared" si="48"/>
        <v>3.6298660286167947E-2</v>
      </c>
      <c r="D947">
        <f t="shared" si="49"/>
        <v>7.8976128515074136E-5</v>
      </c>
      <c r="E947" s="2">
        <f t="shared" si="50"/>
        <v>1.2778584576112995E-2</v>
      </c>
      <c r="K947">
        <v>942</v>
      </c>
      <c r="L947" s="14">
        <v>1.4091634845175E-4</v>
      </c>
      <c r="M947" s="14">
        <v>-7.6743741387332406E-2</v>
      </c>
    </row>
    <row r="948" spans="1:13" x14ac:dyDescent="0.55000000000000004">
      <c r="A948">
        <v>943</v>
      </c>
      <c r="C948">
        <f t="shared" si="48"/>
        <v>0.1433251111328219</v>
      </c>
      <c r="D948">
        <f t="shared" si="49"/>
        <v>-4.0788879985309168E-6</v>
      </c>
      <c r="E948" s="2">
        <f t="shared" si="50"/>
        <v>1.0796998165675894E-2</v>
      </c>
      <c r="K948">
        <v>943</v>
      </c>
      <c r="L948" s="14">
        <v>7.6987602424435803E-5</v>
      </c>
      <c r="M948" s="14">
        <v>3.9416506264524802E-2</v>
      </c>
    </row>
    <row r="949" spans="1:13" x14ac:dyDescent="0.55000000000000004">
      <c r="A949">
        <v>944</v>
      </c>
      <c r="C949">
        <f t="shared" si="48"/>
        <v>0.21437998013886389</v>
      </c>
      <c r="D949">
        <f t="shared" si="49"/>
        <v>-8.6110189600382067E-5</v>
      </c>
      <c r="E949" s="2">
        <f t="shared" si="50"/>
        <v>4.7163016014704203E-3</v>
      </c>
      <c r="K949">
        <v>944</v>
      </c>
      <c r="L949" s="14">
        <v>-6.2231662264904499E-6</v>
      </c>
      <c r="M949" s="14">
        <v>0.14570464540017899</v>
      </c>
    </row>
    <row r="950" spans="1:13" x14ac:dyDescent="0.55000000000000004">
      <c r="A950">
        <v>945</v>
      </c>
      <c r="C950">
        <f t="shared" si="48"/>
        <v>0.23162999290220537</v>
      </c>
      <c r="D950">
        <f t="shared" si="49"/>
        <v>-1.4652964867178085E-4</v>
      </c>
      <c r="E950" s="2">
        <f t="shared" si="50"/>
        <v>2.6017176077657044E-4</v>
      </c>
      <c r="K950">
        <v>945</v>
      </c>
      <c r="L950" s="14">
        <v>-8.7875304290271794E-5</v>
      </c>
      <c r="M950" s="14">
        <v>0.21550015220936</v>
      </c>
    </row>
    <row r="951" spans="1:13" x14ac:dyDescent="0.55000000000000004">
      <c r="A951">
        <v>946</v>
      </c>
      <c r="C951">
        <f t="shared" si="48"/>
        <v>0.19074575982036346</v>
      </c>
      <c r="D951">
        <f t="shared" si="49"/>
        <v>-1.7017325452675213E-4</v>
      </c>
      <c r="E951" s="2">
        <f t="shared" si="50"/>
        <v>1.646456345909673E-3</v>
      </c>
      <c r="K951">
        <v>946</v>
      </c>
      <c r="L951" s="14">
        <v>-1.4751852725574299E-4</v>
      </c>
      <c r="M951" s="14">
        <v>0.231322309031819</v>
      </c>
    </row>
    <row r="952" spans="1:13" x14ac:dyDescent="0.55000000000000004">
      <c r="A952">
        <v>947</v>
      </c>
      <c r="C952">
        <f t="shared" si="48"/>
        <v>0.10198836162555174</v>
      </c>
      <c r="D952">
        <f t="shared" si="49"/>
        <v>-1.5110696046340851E-4</v>
      </c>
      <c r="E952" s="2">
        <f t="shared" si="50"/>
        <v>7.607327861378875E-3</v>
      </c>
      <c r="K952">
        <v>947</v>
      </c>
      <c r="L952" s="14">
        <v>-1.7021481993151E-4</v>
      </c>
      <c r="M952" s="14">
        <v>0.18920835853783599</v>
      </c>
    </row>
    <row r="953" spans="1:13" x14ac:dyDescent="0.55000000000000004">
      <c r="A953">
        <v>948</v>
      </c>
      <c r="C953">
        <f t="shared" si="48"/>
        <v>-1.2365965592577556E-2</v>
      </c>
      <c r="D953">
        <f t="shared" si="49"/>
        <v>-9.4116004406282202E-5</v>
      </c>
      <c r="E953" s="2">
        <f t="shared" si="50"/>
        <v>1.2560125670063984E-2</v>
      </c>
      <c r="K953">
        <v>948</v>
      </c>
      <c r="L953" s="14">
        <v>-1.50279755019348E-4</v>
      </c>
      <c r="M953" s="14">
        <v>9.9706000884610596E-2</v>
      </c>
    </row>
    <row r="954" spans="1:13" x14ac:dyDescent="0.55000000000000004">
      <c r="A954">
        <v>949</v>
      </c>
      <c r="C954">
        <f t="shared" si="48"/>
        <v>-0.12361669610124584</v>
      </c>
      <c r="D954">
        <f t="shared" si="49"/>
        <v>-1.3503915051171333E-5</v>
      </c>
      <c r="E954" s="2">
        <f t="shared" si="50"/>
        <v>1.184796392467939E-2</v>
      </c>
      <c r="K954">
        <v>949</v>
      </c>
      <c r="L954" s="14">
        <v>-9.2706193194672706E-5</v>
      </c>
      <c r="M954" s="14">
        <v>-1.476834322129E-2</v>
      </c>
    </row>
    <row r="955" spans="1:13" x14ac:dyDescent="0.55000000000000004">
      <c r="A955">
        <v>950</v>
      </c>
      <c r="C955">
        <f t="shared" si="48"/>
        <v>-0.20384224152193098</v>
      </c>
      <c r="D955">
        <f t="shared" si="49"/>
        <v>7.0497372341815013E-5</v>
      </c>
      <c r="E955" s="2">
        <f t="shared" si="50"/>
        <v>6.1306358988787481E-3</v>
      </c>
      <c r="K955">
        <v>950</v>
      </c>
      <c r="L955" s="14">
        <v>-1.19137901769214E-5</v>
      </c>
      <c r="M955" s="14">
        <v>-0.125543864151268</v>
      </c>
    </row>
    <row r="956" spans="1:13" x14ac:dyDescent="0.55000000000000004">
      <c r="A956">
        <v>951</v>
      </c>
      <c r="C956">
        <f t="shared" si="48"/>
        <v>-0.23290768097450762</v>
      </c>
      <c r="D956">
        <f t="shared" si="49"/>
        <v>1.3680530524365174E-4</v>
      </c>
      <c r="E956" s="2">
        <f t="shared" si="50"/>
        <v>7.8576698178908083E-4</v>
      </c>
      <c r="K956">
        <v>951</v>
      </c>
      <c r="L956" s="14">
        <v>7.1862495498428201E-5</v>
      </c>
      <c r="M956" s="14">
        <v>-0.20487614548697</v>
      </c>
    </row>
    <row r="957" spans="1:13" x14ac:dyDescent="0.55000000000000004">
      <c r="A957">
        <v>952</v>
      </c>
      <c r="C957">
        <f t="shared" si="48"/>
        <v>-0.20351820180748792</v>
      </c>
      <c r="D957">
        <f t="shared" si="49"/>
        <v>1.6877799015688999E-4</v>
      </c>
      <c r="E957" s="2">
        <f t="shared" si="50"/>
        <v>8.6305063326199696E-4</v>
      </c>
      <c r="K957">
        <v>952</v>
      </c>
      <c r="L957" s="14">
        <v>1.3764037337363899E-4</v>
      </c>
      <c r="M957" s="14">
        <v>-0.23289592522612601</v>
      </c>
    </row>
    <row r="958" spans="1:13" x14ac:dyDescent="0.55000000000000004">
      <c r="A958">
        <v>953</v>
      </c>
      <c r="C958">
        <f t="shared" si="48"/>
        <v>-0.12304994381046851</v>
      </c>
      <c r="D958">
        <f t="shared" si="49"/>
        <v>1.5839095709880693E-4</v>
      </c>
      <c r="E958" s="2">
        <f t="shared" si="50"/>
        <v>6.3259008346953716E-3</v>
      </c>
      <c r="K958">
        <v>953</v>
      </c>
      <c r="L958" s="14">
        <v>1.6894536587853601E-4</v>
      </c>
      <c r="M958" s="14">
        <v>-0.20258547571096799</v>
      </c>
    </row>
    <row r="959" spans="1:13" x14ac:dyDescent="0.55000000000000004">
      <c r="A959">
        <v>954</v>
      </c>
      <c r="C959">
        <f t="shared" si="48"/>
        <v>-1.1698743604259631E-2</v>
      </c>
      <c r="D959">
        <f t="shared" si="49"/>
        <v>1.0825113242567794E-4</v>
      </c>
      <c r="E959" s="2">
        <f t="shared" si="50"/>
        <v>1.206427496752979E-2</v>
      </c>
      <c r="K959">
        <v>954</v>
      </c>
      <c r="L959" s="14">
        <v>1.5793694343819301E-4</v>
      </c>
      <c r="M959" s="14">
        <v>-0.121536237054947</v>
      </c>
    </row>
    <row r="960" spans="1:13" x14ac:dyDescent="0.55000000000000004">
      <c r="A960">
        <v>955</v>
      </c>
      <c r="C960">
        <f t="shared" si="48"/>
        <v>0.10258859465626778</v>
      </c>
      <c r="D960">
        <f t="shared" si="49"/>
        <v>3.0942555267026528E-5</v>
      </c>
      <c r="E960" s="2">
        <f t="shared" si="50"/>
        <v>1.2686888439046355E-2</v>
      </c>
      <c r="K960">
        <v>955</v>
      </c>
      <c r="L960" s="14">
        <v>1.07372233744088E-4</v>
      </c>
      <c r="M960" s="14">
        <v>-1.0047493872437601E-2</v>
      </c>
    </row>
    <row r="961" spans="1:13" x14ac:dyDescent="0.55000000000000004">
      <c r="A961">
        <v>956</v>
      </c>
      <c r="C961">
        <f t="shared" si="48"/>
        <v>0.19112835805467748</v>
      </c>
      <c r="D961">
        <f t="shared" si="49"/>
        <v>-5.413195104651769E-5</v>
      </c>
      <c r="E961" s="2">
        <f t="shared" si="50"/>
        <v>7.5987224958577598E-3</v>
      </c>
      <c r="K961">
        <v>956</v>
      </c>
      <c r="L961" s="14">
        <v>2.9915482019796501E-5</v>
      </c>
      <c r="M961" s="14">
        <v>0.103957706480551</v>
      </c>
    </row>
    <row r="962" spans="1:13" x14ac:dyDescent="0.55000000000000004">
      <c r="A962">
        <v>957</v>
      </c>
      <c r="C962">
        <f t="shared" si="48"/>
        <v>0.23169893224783608</v>
      </c>
      <c r="D962">
        <f t="shared" si="49"/>
        <v>-1.2562047865847671E-4</v>
      </c>
      <c r="E962" s="2">
        <f t="shared" si="50"/>
        <v>1.5818818171754426E-3</v>
      </c>
      <c r="K962">
        <v>957</v>
      </c>
      <c r="L962" s="14">
        <v>-5.5033787758530797E-5</v>
      </c>
      <c r="M962" s="14">
        <v>0.191926054338695</v>
      </c>
    </row>
    <row r="963" spans="1:13" x14ac:dyDescent="0.55000000000000004">
      <c r="A963">
        <v>958</v>
      </c>
      <c r="C963">
        <f t="shared" si="48"/>
        <v>0.21411795827335092</v>
      </c>
      <c r="D963">
        <f t="shared" si="49"/>
        <v>-1.6558091399690431E-4</v>
      </c>
      <c r="E963" s="2">
        <f t="shared" si="50"/>
        <v>3.1355105826223149E-4</v>
      </c>
      <c r="K963">
        <v>958</v>
      </c>
      <c r="L963" s="14">
        <v>-1.2619950398790001E-4</v>
      </c>
      <c r="M963" s="14">
        <v>0.23182533126491101</v>
      </c>
    </row>
    <row r="964" spans="1:13" x14ac:dyDescent="0.55000000000000004">
      <c r="A964">
        <v>959</v>
      </c>
      <c r="C964">
        <f t="shared" si="48"/>
        <v>0.14279789002113505</v>
      </c>
      <c r="D964">
        <f t="shared" si="49"/>
        <v>-1.6398403009135182E-4</v>
      </c>
      <c r="E964" s="2">
        <f t="shared" si="50"/>
        <v>5.0217951918642414E-3</v>
      </c>
      <c r="K964">
        <v>959</v>
      </c>
      <c r="L964" s="14">
        <v>-1.65757771558615E-4</v>
      </c>
      <c r="M964" s="14">
        <v>0.213662515835883</v>
      </c>
    </row>
    <row r="965" spans="1:13" x14ac:dyDescent="0.55000000000000004">
      <c r="A965">
        <v>960</v>
      </c>
      <c r="C965">
        <f t="shared" si="48"/>
        <v>3.5638561314565963E-2</v>
      </c>
      <c r="D965">
        <f t="shared" si="49"/>
        <v>-1.2123061114225906E-4</v>
      </c>
      <c r="E965" s="2">
        <f t="shared" si="50"/>
        <v>1.1309904874886496E-2</v>
      </c>
      <c r="K965">
        <v>960</v>
      </c>
      <c r="L965" s="14">
        <v>-1.63800976955913E-4</v>
      </c>
      <c r="M965" s="14">
        <v>0.14198659784973899</v>
      </c>
    </row>
    <row r="966" spans="1:13" x14ac:dyDescent="0.55000000000000004">
      <c r="A966">
        <v>961</v>
      </c>
      <c r="C966">
        <f t="shared" ref="C966:C1029" si="51">$D$1*COS($B$2*(A966-$L$2)+$B$1)</f>
        <v>-8.04652950806274E-2</v>
      </c>
      <c r="D966">
        <f t="shared" ref="D966:D1029" si="52">$D$2*COS($B$2*(A966-$L$3)+$B$3)</f>
        <v>-4.8050864135204272E-5</v>
      </c>
      <c r="E966" s="2">
        <f t="shared" ref="E966:E1029" si="53">(M966-C966)^2</f>
        <v>1.327439269112469E-2</v>
      </c>
      <c r="K966">
        <v>961</v>
      </c>
      <c r="L966" s="14">
        <v>-1.20819211527114E-4</v>
      </c>
      <c r="M966" s="14">
        <v>3.4749255611221802E-2</v>
      </c>
    </row>
    <row r="967" spans="1:13" x14ac:dyDescent="0.55000000000000004">
      <c r="A967">
        <v>962</v>
      </c>
      <c r="C967">
        <f t="shared" si="51"/>
        <v>-0.17637405848429491</v>
      </c>
      <c r="D967">
        <f t="shared" si="52"/>
        <v>3.7188636937546377E-5</v>
      </c>
      <c r="E967" s="2">
        <f t="shared" si="53"/>
        <v>9.0597664096317646E-3</v>
      </c>
      <c r="K967">
        <v>962</v>
      </c>
      <c r="L967" s="14">
        <v>-4.75775250633752E-5</v>
      </c>
      <c r="M967" s="14">
        <v>-8.1191253263857302E-2</v>
      </c>
    </row>
    <row r="968" spans="1:13" x14ac:dyDescent="0.55000000000000004">
      <c r="A968">
        <v>963</v>
      </c>
      <c r="C968">
        <f t="shared" si="51"/>
        <v>-0.22801665087928974</v>
      </c>
      <c r="D968">
        <f t="shared" si="52"/>
        <v>1.1309457401360618E-4</v>
      </c>
      <c r="E968" s="2">
        <f t="shared" si="53"/>
        <v>2.6234619494702274E-3</v>
      </c>
      <c r="K968">
        <v>963</v>
      </c>
      <c r="L968" s="14">
        <v>3.75802477020239E-5</v>
      </c>
      <c r="M968" s="14">
        <v>-0.17679690908503401</v>
      </c>
    </row>
    <row r="969" spans="1:13" x14ac:dyDescent="0.55000000000000004">
      <c r="A969">
        <v>964</v>
      </c>
      <c r="C969">
        <f t="shared" si="51"/>
        <v>-0.22243187011363993</v>
      </c>
      <c r="D969">
        <f t="shared" si="52"/>
        <v>1.6061615685692589E-4</v>
      </c>
      <c r="E969" s="2">
        <f t="shared" si="53"/>
        <v>3.2385342856318059E-5</v>
      </c>
      <c r="K969">
        <v>964</v>
      </c>
      <c r="L969" s="14">
        <v>1.13325814299519E-4</v>
      </c>
      <c r="M969" s="14">
        <v>-0.22812268225746599</v>
      </c>
    </row>
    <row r="970" spans="1:13" x14ac:dyDescent="0.55000000000000004">
      <c r="A970">
        <v>965</v>
      </c>
      <c r="C970">
        <f t="shared" si="51"/>
        <v>-0.16102137844167541</v>
      </c>
      <c r="D970">
        <f t="shared" si="52"/>
        <v>1.6782646984940514E-4</v>
      </c>
      <c r="E970" s="2">
        <f t="shared" si="53"/>
        <v>3.756750458032252E-3</v>
      </c>
      <c r="K970">
        <v>965</v>
      </c>
      <c r="L970" s="14">
        <v>1.6068822768338799E-4</v>
      </c>
      <c r="M970" s="14">
        <v>-0.222313714488136</v>
      </c>
    </row>
    <row r="971" spans="1:13" x14ac:dyDescent="0.55000000000000004">
      <c r="A971">
        <v>966</v>
      </c>
      <c r="C971">
        <f t="shared" si="51"/>
        <v>-5.9197914842902023E-2</v>
      </c>
      <c r="D971">
        <f t="shared" si="52"/>
        <v>1.3291587641147684E-4</v>
      </c>
      <c r="E971" s="2">
        <f t="shared" si="53"/>
        <v>1.0328043663151695E-2</v>
      </c>
      <c r="K971">
        <v>966</v>
      </c>
      <c r="L971" s="14">
        <v>1.67805277606557E-4</v>
      </c>
      <c r="M971" s="14">
        <v>-0.16082489779109199</v>
      </c>
    </row>
    <row r="972" spans="1:13" x14ac:dyDescent="0.55000000000000004">
      <c r="A972">
        <v>967</v>
      </c>
      <c r="C972">
        <f t="shared" si="51"/>
        <v>5.7482977588601894E-2</v>
      </c>
      <c r="D972">
        <f t="shared" si="52"/>
        <v>6.4646199638830387E-5</v>
      </c>
      <c r="E972" s="2">
        <f t="shared" si="53"/>
        <v>1.3581446983046995E-2</v>
      </c>
      <c r="K972">
        <v>967</v>
      </c>
      <c r="L972" s="14">
        <v>1.32894454764798E-4</v>
      </c>
      <c r="M972" s="14">
        <v>-5.9056487757035397E-2</v>
      </c>
    </row>
    <row r="973" spans="1:13" x14ac:dyDescent="0.55000000000000004">
      <c r="A973">
        <v>968</v>
      </c>
      <c r="C973">
        <f t="shared" si="51"/>
        <v>0.15973685429049853</v>
      </c>
      <c r="D973">
        <f t="shared" si="52"/>
        <v>-1.984831060927738E-5</v>
      </c>
      <c r="E973" s="2">
        <f t="shared" si="53"/>
        <v>1.0451763826533851E-2</v>
      </c>
      <c r="K973">
        <v>968</v>
      </c>
      <c r="L973" s="14">
        <v>6.4699391309850203E-5</v>
      </c>
      <c r="M973" s="14">
        <v>5.75029859956235E-2</v>
      </c>
    </row>
    <row r="974" spans="1:13" x14ac:dyDescent="0.55000000000000004">
      <c r="A974">
        <v>969</v>
      </c>
      <c r="C974">
        <f t="shared" si="51"/>
        <v>0.22190014755137014</v>
      </c>
      <c r="D974">
        <f t="shared" si="52"/>
        <v>-9.9361313263432487E-5</v>
      </c>
      <c r="E974" s="2">
        <f t="shared" si="53"/>
        <v>3.8737761941190084E-3</v>
      </c>
      <c r="K974">
        <v>969</v>
      </c>
      <c r="L974" s="14">
        <v>-1.9700036064534301E-5</v>
      </c>
      <c r="M974" s="14">
        <v>0.15966048018305101</v>
      </c>
    </row>
    <row r="975" spans="1:13" x14ac:dyDescent="0.55000000000000004">
      <c r="A975">
        <v>970</v>
      </c>
      <c r="C975">
        <f t="shared" si="51"/>
        <v>0.22837118106154183</v>
      </c>
      <c r="D975">
        <f t="shared" si="52"/>
        <v>-1.5393672065925596E-4</v>
      </c>
      <c r="E975" s="2">
        <f t="shared" si="53"/>
        <v>4.2786831899088739E-5</v>
      </c>
      <c r="K975">
        <v>970</v>
      </c>
      <c r="L975" s="14">
        <v>-9.9165467196405101E-5</v>
      </c>
      <c r="M975" s="14">
        <v>0.22183001664692201</v>
      </c>
    </row>
    <row r="976" spans="1:13" x14ac:dyDescent="0.55000000000000004">
      <c r="A976">
        <v>971</v>
      </c>
      <c r="C976">
        <f t="shared" si="51"/>
        <v>0.17752586180822752</v>
      </c>
      <c r="D976">
        <f t="shared" si="52"/>
        <v>-1.6987725589849827E-4</v>
      </c>
      <c r="E976" s="2">
        <f t="shared" si="53"/>
        <v>2.5923359521075884E-3</v>
      </c>
      <c r="K976">
        <v>971</v>
      </c>
      <c r="L976" s="14">
        <v>-1.5379429189103899E-4</v>
      </c>
      <c r="M976" s="14">
        <v>0.228440849308055</v>
      </c>
    </row>
    <row r="977" spans="1:13" x14ac:dyDescent="0.55000000000000004">
      <c r="A977">
        <v>972</v>
      </c>
      <c r="C977">
        <f t="shared" si="51"/>
        <v>8.2125293189625664E-2</v>
      </c>
      <c r="D977">
        <f t="shared" si="52"/>
        <v>-1.4318218063596089E-4</v>
      </c>
      <c r="E977" s="2">
        <f t="shared" si="53"/>
        <v>9.1607794643413717E-3</v>
      </c>
      <c r="K977">
        <v>972</v>
      </c>
      <c r="L977" s="14">
        <v>-1.6990438211104099E-4</v>
      </c>
      <c r="M977" s="14">
        <v>0.177837254115841</v>
      </c>
    </row>
    <row r="978" spans="1:13" x14ac:dyDescent="0.55000000000000004">
      <c r="A978">
        <v>973</v>
      </c>
      <c r="C978">
        <f t="shared" si="51"/>
        <v>-3.3886992955177969E-2</v>
      </c>
      <c r="D978">
        <f t="shared" si="52"/>
        <v>-8.0551396075225929E-5</v>
      </c>
      <c r="E978" s="2">
        <f t="shared" si="53"/>
        <v>1.3590944982021624E-2</v>
      </c>
      <c r="K978">
        <v>973</v>
      </c>
      <c r="L978" s="14">
        <v>-1.4346086582106701E-4</v>
      </c>
      <c r="M978" s="14">
        <v>8.2693215408084206E-2</v>
      </c>
    </row>
    <row r="979" spans="1:13" x14ac:dyDescent="0.55000000000000004">
      <c r="A979">
        <v>974</v>
      </c>
      <c r="C979">
        <f t="shared" si="51"/>
        <v>-0.14139435814982546</v>
      </c>
      <c r="D979">
        <f t="shared" si="52"/>
        <v>2.2960910117048017E-6</v>
      </c>
      <c r="E979" s="2">
        <f t="shared" si="53"/>
        <v>1.1714275367969979E-2</v>
      </c>
      <c r="K979">
        <v>974</v>
      </c>
      <c r="L979" s="14">
        <v>-8.1086685719607103E-5</v>
      </c>
      <c r="M979" s="14">
        <v>-3.3161852090093202E-2</v>
      </c>
    </row>
    <row r="980" spans="1:13" x14ac:dyDescent="0.55000000000000004">
      <c r="A980">
        <v>975</v>
      </c>
      <c r="C980">
        <f t="shared" si="51"/>
        <v>-0.21341471980571144</v>
      </c>
      <c r="D980">
        <f t="shared" si="52"/>
        <v>8.4567307652460099E-5</v>
      </c>
      <c r="E980" s="2">
        <f t="shared" si="53"/>
        <v>5.2857831784391754E-3</v>
      </c>
      <c r="K980">
        <v>975</v>
      </c>
      <c r="L980" s="14">
        <v>1.5961578456075801E-6</v>
      </c>
      <c r="M980" s="14">
        <v>-0.140711328011111</v>
      </c>
    </row>
    <row r="981" spans="1:13" x14ac:dyDescent="0.55000000000000004">
      <c r="A981">
        <v>976</v>
      </c>
      <c r="C981">
        <f t="shared" si="51"/>
        <v>-0.231872485216149</v>
      </c>
      <c r="D981">
        <f t="shared" si="52"/>
        <v>1.4561391260984769E-4</v>
      </c>
      <c r="E981" s="2">
        <f t="shared" si="53"/>
        <v>3.5546224102448815E-4</v>
      </c>
      <c r="K981">
        <v>976</v>
      </c>
      <c r="L981" s="14">
        <v>8.38792337765455E-5</v>
      </c>
      <c r="M981" s="14">
        <v>-0.21301877892204099</v>
      </c>
    </row>
    <row r="982" spans="1:13" x14ac:dyDescent="0.55000000000000004">
      <c r="A982">
        <v>977</v>
      </c>
      <c r="C982">
        <f t="shared" si="51"/>
        <v>-0.19213514432210585</v>
      </c>
      <c r="D982">
        <f t="shared" si="52"/>
        <v>1.7011449480043542E-4</v>
      </c>
      <c r="E982" s="2">
        <f t="shared" si="53"/>
        <v>1.5871627217303509E-3</v>
      </c>
      <c r="K982">
        <v>977</v>
      </c>
      <c r="L982" s="14">
        <v>1.4515423525915801E-4</v>
      </c>
      <c r="M982" s="14">
        <v>-0.23197435517938</v>
      </c>
    </row>
    <row r="983" spans="1:13" x14ac:dyDescent="0.55000000000000004">
      <c r="A983">
        <v>978</v>
      </c>
      <c r="C983">
        <f t="shared" si="51"/>
        <v>-0.10417593209105958</v>
      </c>
      <c r="D983">
        <f t="shared" si="52"/>
        <v>1.5191992452545693E-4</v>
      </c>
      <c r="E983" s="2">
        <f t="shared" si="53"/>
        <v>7.8596350916131201E-3</v>
      </c>
      <c r="K983">
        <v>978</v>
      </c>
      <c r="L983" s="14">
        <v>1.7007445804961301E-4</v>
      </c>
      <c r="M983" s="14">
        <v>-0.19283051511761901</v>
      </c>
    </row>
    <row r="984" spans="1:13" x14ac:dyDescent="0.55000000000000004">
      <c r="A984">
        <v>979</v>
      </c>
      <c r="C984">
        <f t="shared" si="51"/>
        <v>9.9292432402390968E-3</v>
      </c>
      <c r="D984">
        <f t="shared" si="52"/>
        <v>9.559665541278776E-5</v>
      </c>
      <c r="E984" s="2">
        <f t="shared" si="53"/>
        <v>1.3298776101395517E-2</v>
      </c>
      <c r="K984">
        <v>979</v>
      </c>
      <c r="L984" s="14">
        <v>1.5239847775620299E-4</v>
      </c>
      <c r="M984" s="14">
        <v>-0.10539107631098101</v>
      </c>
    </row>
    <row r="985" spans="1:13" x14ac:dyDescent="0.55000000000000004">
      <c r="A985">
        <v>980</v>
      </c>
      <c r="C985">
        <f t="shared" si="51"/>
        <v>0.12154238780973525</v>
      </c>
      <c r="D985">
        <f t="shared" si="52"/>
        <v>1.5280640809601694E-5</v>
      </c>
      <c r="E985" s="2">
        <f t="shared" si="53"/>
        <v>1.279119751704407E-2</v>
      </c>
      <c r="K985">
        <v>980</v>
      </c>
      <c r="L985" s="14">
        <v>9.6553353297232095E-5</v>
      </c>
      <c r="M985" s="14">
        <v>8.4442113565135601E-3</v>
      </c>
    </row>
    <row r="986" spans="1:13" x14ac:dyDescent="0.55000000000000004">
      <c r="A986">
        <v>981</v>
      </c>
      <c r="C986">
        <f t="shared" si="51"/>
        <v>0.20265095494988739</v>
      </c>
      <c r="D986">
        <f t="shared" si="52"/>
        <v>-6.8870492546671455E-5</v>
      </c>
      <c r="E986" s="2">
        <f t="shared" si="53"/>
        <v>6.8039997583145091E-3</v>
      </c>
      <c r="K986">
        <v>981</v>
      </c>
      <c r="L986" s="14">
        <v>1.6525842531450801E-5</v>
      </c>
      <c r="M986" s="14">
        <v>0.120164593905685</v>
      </c>
    </row>
    <row r="987" spans="1:13" x14ac:dyDescent="0.55000000000000004">
      <c r="A987">
        <v>982</v>
      </c>
      <c r="C987">
        <f t="shared" si="51"/>
        <v>0.23289840394118269</v>
      </c>
      <c r="D987">
        <f t="shared" si="52"/>
        <v>-1.3573658394865223E-4</v>
      </c>
      <c r="E987" s="2">
        <f t="shared" si="53"/>
        <v>9.6779448694598593E-4</v>
      </c>
      <c r="K987">
        <v>982</v>
      </c>
      <c r="L987" s="14">
        <v>-6.7640668015216503E-5</v>
      </c>
      <c r="M987" s="14">
        <v>0.20178900846415701</v>
      </c>
    </row>
    <row r="988" spans="1:13" x14ac:dyDescent="0.55000000000000004">
      <c r="A988">
        <v>983</v>
      </c>
      <c r="C988">
        <f t="shared" si="51"/>
        <v>0.20469326265269905</v>
      </c>
      <c r="D988">
        <f t="shared" si="52"/>
        <v>-1.6853565387989447E-4</v>
      </c>
      <c r="E988" s="2">
        <f t="shared" si="53"/>
        <v>7.941603851753928E-4</v>
      </c>
      <c r="K988">
        <v>983</v>
      </c>
      <c r="L988" s="14">
        <v>-1.3486615364523199E-4</v>
      </c>
      <c r="M988" s="14">
        <v>0.232874114044653</v>
      </c>
    </row>
    <row r="989" spans="1:13" x14ac:dyDescent="0.55000000000000004">
      <c r="A989">
        <v>984</v>
      </c>
      <c r="C989">
        <f t="shared" si="51"/>
        <v>0.12511442703039097</v>
      </c>
      <c r="D989">
        <f t="shared" si="52"/>
        <v>-1.5903582713748429E-4</v>
      </c>
      <c r="E989" s="2">
        <f t="shared" si="53"/>
        <v>6.4834746009146023E-3</v>
      </c>
      <c r="K989">
        <v>984</v>
      </c>
      <c r="L989" s="14">
        <v>-1.68313574445922E-4</v>
      </c>
      <c r="M989" s="14">
        <v>0.20563445311654299</v>
      </c>
    </row>
    <row r="990" spans="1:13" x14ac:dyDescent="0.55000000000000004">
      <c r="A990">
        <v>985</v>
      </c>
      <c r="C990">
        <f t="shared" si="51"/>
        <v>1.4134507426550069E-2</v>
      </c>
      <c r="D990">
        <f t="shared" si="52"/>
        <v>-1.0962135999310321E-4</v>
      </c>
      <c r="E990" s="2">
        <f t="shared" si="53"/>
        <v>1.2714335062887171E-2</v>
      </c>
      <c r="K990">
        <v>985</v>
      </c>
      <c r="L990" s="14">
        <v>-1.59605816385021E-4</v>
      </c>
      <c r="M990" s="14">
        <v>0.126892367741861</v>
      </c>
    </row>
    <row r="991" spans="1:13" x14ac:dyDescent="0.55000000000000004">
      <c r="A991">
        <v>986</v>
      </c>
      <c r="C991">
        <f t="shared" si="51"/>
        <v>-0.10039287560955262</v>
      </c>
      <c r="D991">
        <f t="shared" si="52"/>
        <v>-3.2694242125579374E-5</v>
      </c>
      <c r="E991" s="2">
        <f t="shared" si="53"/>
        <v>1.3633406046127778E-2</v>
      </c>
      <c r="K991">
        <v>986</v>
      </c>
      <c r="L991" s="14">
        <v>-1.10923791487888E-4</v>
      </c>
      <c r="M991" s="14">
        <v>1.6369301683129701E-2</v>
      </c>
    </row>
    <row r="992" spans="1:13" x14ac:dyDescent="0.55000000000000004">
      <c r="A992">
        <v>987</v>
      </c>
      <c r="C992">
        <f t="shared" si="51"/>
        <v>-0.18972376298150506</v>
      </c>
      <c r="D992">
        <f t="shared" si="52"/>
        <v>5.243844137516797E-5</v>
      </c>
      <c r="E992" s="2">
        <f t="shared" si="53"/>
        <v>8.3667984853557295E-3</v>
      </c>
      <c r="K992">
        <v>987</v>
      </c>
      <c r="L992" s="14">
        <v>-3.4460214891369197E-5</v>
      </c>
      <c r="M992" s="14">
        <v>-9.8253557529917004E-2</v>
      </c>
    </row>
    <row r="993" spans="1:13" x14ac:dyDescent="0.55000000000000004">
      <c r="A993">
        <v>988</v>
      </c>
      <c r="C993">
        <f t="shared" si="51"/>
        <v>-0.23143798490543749</v>
      </c>
      <c r="D993">
        <f t="shared" si="52"/>
        <v>1.2441018140578824E-4</v>
      </c>
      <c r="E993" s="2">
        <f t="shared" si="53"/>
        <v>1.8636300059774403E-3</v>
      </c>
      <c r="K993">
        <v>988</v>
      </c>
      <c r="L993" s="14">
        <v>5.0634136300346501E-5</v>
      </c>
      <c r="M993" s="14">
        <v>-0.18826820373877601</v>
      </c>
    </row>
    <row r="994" spans="1:13" x14ac:dyDescent="0.55000000000000004">
      <c r="A994">
        <v>989</v>
      </c>
      <c r="C994">
        <f t="shared" si="51"/>
        <v>-0.21506615094416748</v>
      </c>
      <c r="D994">
        <f t="shared" si="52"/>
        <v>1.6515758826232978E-4</v>
      </c>
      <c r="E994" s="2">
        <f t="shared" si="53"/>
        <v>2.5804436753723581E-4</v>
      </c>
      <c r="K994">
        <v>989</v>
      </c>
      <c r="L994" s="14">
        <v>1.2304685394426301E-4</v>
      </c>
      <c r="M994" s="14">
        <v>-0.23112991039011399</v>
      </c>
    </row>
    <row r="995" spans="1:13" x14ac:dyDescent="0.55000000000000004">
      <c r="A995">
        <v>990</v>
      </c>
      <c r="C995">
        <f t="shared" si="51"/>
        <v>-0.14471724633106603</v>
      </c>
      <c r="D995">
        <f t="shared" si="52"/>
        <v>1.6445392171106119E-4</v>
      </c>
      <c r="E995" s="2">
        <f t="shared" si="53"/>
        <v>5.0960253617205135E-3</v>
      </c>
      <c r="K995">
        <v>990</v>
      </c>
      <c r="L995" s="14">
        <v>1.64641723690574E-4</v>
      </c>
      <c r="M995" s="14">
        <v>-0.21610369715837999</v>
      </c>
    </row>
    <row r="996" spans="1:13" x14ac:dyDescent="0.55000000000000004">
      <c r="A996">
        <v>991</v>
      </c>
      <c r="C996">
        <f t="shared" si="51"/>
        <v>-3.8047363287061042E-2</v>
      </c>
      <c r="D996">
        <f t="shared" si="52"/>
        <v>1.2247578722445065E-4</v>
      </c>
      <c r="E996" s="2">
        <f t="shared" si="53"/>
        <v>1.1860431688270938E-2</v>
      </c>
      <c r="K996">
        <v>991</v>
      </c>
      <c r="L996" s="14">
        <v>1.6500105237547799E-4</v>
      </c>
      <c r="M996" s="14">
        <v>-0.14695297236332</v>
      </c>
    </row>
    <row r="997" spans="1:13" x14ac:dyDescent="0.55000000000000004">
      <c r="A997">
        <v>992</v>
      </c>
      <c r="C997">
        <f t="shared" si="51"/>
        <v>7.8171605967475188E-2</v>
      </c>
      <c r="D997">
        <f t="shared" si="52"/>
        <v>4.9758811729399504E-5</v>
      </c>
      <c r="E997" s="2">
        <f t="shared" si="53"/>
        <v>1.4201148070431258E-2</v>
      </c>
      <c r="K997">
        <v>992</v>
      </c>
      <c r="L997" s="14">
        <v>1.24034843900728E-4</v>
      </c>
      <c r="M997" s="14">
        <v>-4.0996964009810601E-2</v>
      </c>
    </row>
    <row r="998" spans="1:13" x14ac:dyDescent="0.55000000000000004">
      <c r="A998">
        <v>993</v>
      </c>
      <c r="C998">
        <f t="shared" si="51"/>
        <v>0.17477114985102901</v>
      </c>
      <c r="D998">
        <f t="shared" si="52"/>
        <v>-3.5446576677110848E-5</v>
      </c>
      <c r="E998" s="2">
        <f t="shared" si="53"/>
        <v>9.9090400975720919E-3</v>
      </c>
      <c r="K998">
        <v>993</v>
      </c>
      <c r="L998" s="14">
        <v>5.20033393147306E-5</v>
      </c>
      <c r="M998" s="14">
        <v>7.5226988306656695E-2</v>
      </c>
    </row>
    <row r="999" spans="1:13" x14ac:dyDescent="0.55000000000000004">
      <c r="A999">
        <v>994</v>
      </c>
      <c r="C999">
        <f t="shared" si="51"/>
        <v>0.22750681900573558</v>
      </c>
      <c r="D999">
        <f t="shared" si="52"/>
        <v>-1.1175562149204917E-4</v>
      </c>
      <c r="E999" s="2">
        <f t="shared" si="53"/>
        <v>3.0136744911024144E-3</v>
      </c>
      <c r="K999">
        <v>994</v>
      </c>
      <c r="L999" s="14">
        <v>-3.3052724207937002E-5</v>
      </c>
      <c r="M999" s="14">
        <v>0.172609874727366</v>
      </c>
    </row>
    <row r="1000" spans="1:13" x14ac:dyDescent="0.55000000000000004">
      <c r="A1000">
        <v>995</v>
      </c>
      <c r="C1000">
        <f t="shared" si="51"/>
        <v>0.22314307205393547</v>
      </c>
      <c r="D1000">
        <f t="shared" si="52"/>
        <v>-1.600163609345789E-4</v>
      </c>
      <c r="E1000" s="2">
        <f t="shared" si="53"/>
        <v>1.3093362590271413E-5</v>
      </c>
      <c r="K1000">
        <v>995</v>
      </c>
      <c r="L1000" s="14">
        <v>-1.09830527908512E-4</v>
      </c>
      <c r="M1000" s="14">
        <v>0.226761547228684</v>
      </c>
    </row>
    <row r="1001" spans="1:13" x14ac:dyDescent="0.55000000000000004">
      <c r="A1001">
        <v>996</v>
      </c>
      <c r="C1001">
        <f t="shared" si="51"/>
        <v>0.16277511749975521</v>
      </c>
      <c r="D1001">
        <f t="shared" si="52"/>
        <v>-1.6811636666008126E-4</v>
      </c>
      <c r="E1001" s="2">
        <f t="shared" si="53"/>
        <v>3.7631189711170086E-3</v>
      </c>
      <c r="K1001">
        <v>996</v>
      </c>
      <c r="L1001" s="14">
        <v>-1.5910059455527E-4</v>
      </c>
      <c r="M1001" s="14">
        <v>0.22411938350006699</v>
      </c>
    </row>
    <row r="1002" spans="1:13" x14ac:dyDescent="0.55000000000000004">
      <c r="A1002">
        <v>997</v>
      </c>
      <c r="C1002">
        <f t="shared" si="51"/>
        <v>6.1554039480667712E-2</v>
      </c>
      <c r="D1002">
        <f t="shared" si="52"/>
        <v>-1.3402270796604332E-4</v>
      </c>
      <c r="E1002" s="2">
        <f t="shared" si="53"/>
        <v>1.0772590437593188E-2</v>
      </c>
      <c r="K1002">
        <v>997</v>
      </c>
      <c r="L1002" s="14">
        <v>-1.68522930307227E-4</v>
      </c>
      <c r="M1002" s="14">
        <v>0.16534512983814101</v>
      </c>
    </row>
    <row r="1003" spans="1:13" x14ac:dyDescent="0.55000000000000004">
      <c r="A1003">
        <v>998</v>
      </c>
      <c r="C1003">
        <f t="shared" si="51"/>
        <v>-5.5115804991340757E-2</v>
      </c>
      <c r="D1003">
        <f t="shared" si="52"/>
        <v>-6.6292174547588238E-5</v>
      </c>
      <c r="E1003" s="2">
        <f t="shared" si="53"/>
        <v>1.4466067848711257E-2</v>
      </c>
      <c r="K1003">
        <v>998</v>
      </c>
      <c r="L1003" s="14">
        <v>-1.3573765272337801E-4</v>
      </c>
      <c r="M1003" s="14">
        <v>6.5159162681534794E-2</v>
      </c>
    </row>
    <row r="1004" spans="1:13" x14ac:dyDescent="0.55000000000000004">
      <c r="A1004">
        <v>999</v>
      </c>
      <c r="C1004">
        <f t="shared" si="51"/>
        <v>-0.15795274416001948</v>
      </c>
      <c r="D1004">
        <f t="shared" si="52"/>
        <v>1.8076297354216155E-5</v>
      </c>
      <c r="E1004" s="2">
        <f t="shared" si="53"/>
        <v>1.136492946179582E-2</v>
      </c>
      <c r="K1004">
        <v>999</v>
      </c>
      <c r="L1004" s="14">
        <v>-6.8956037959695495E-5</v>
      </c>
      <c r="M1004" s="14">
        <v>-5.1346320986761201E-2</v>
      </c>
    </row>
    <row r="1005" spans="1:13" x14ac:dyDescent="0.55000000000000004">
      <c r="A1005">
        <v>1000</v>
      </c>
      <c r="C1005">
        <f t="shared" si="51"/>
        <v>-0.22114687392449134</v>
      </c>
      <c r="D1005">
        <f t="shared" si="52"/>
        <v>9.7907999638260755E-5</v>
      </c>
      <c r="E1005" s="2">
        <f t="shared" si="53"/>
        <v>4.3764938013939195E-3</v>
      </c>
      <c r="K1005">
        <v>1000</v>
      </c>
      <c r="L1005" s="14">
        <v>1.50960442831967E-5</v>
      </c>
      <c r="M1005" s="14">
        <v>-0.15499180003447199</v>
      </c>
    </row>
    <row r="1006" spans="1:13" x14ac:dyDescent="0.55000000000000004">
      <c r="A1006">
        <v>1001</v>
      </c>
      <c r="C1006">
        <f t="shared" si="51"/>
        <v>-0.22883779974063076</v>
      </c>
      <c r="D1006">
        <f t="shared" si="52"/>
        <v>1.5316685775002594E-4</v>
      </c>
      <c r="E1006" s="2">
        <f t="shared" si="53"/>
        <v>8.1345580389206938E-5</v>
      </c>
      <c r="K1006">
        <v>1001</v>
      </c>
      <c r="L1006" s="14">
        <v>9.5367228586302702E-5</v>
      </c>
      <c r="M1006" s="14">
        <v>-0.21981862126422799</v>
      </c>
    </row>
    <row r="1007" spans="1:13" x14ac:dyDescent="0.55000000000000004">
      <c r="A1007">
        <v>1002</v>
      </c>
      <c r="C1007">
        <f t="shared" si="51"/>
        <v>-0.17909526134050799</v>
      </c>
      <c r="D1007">
        <f t="shared" si="52"/>
        <v>1.6998406306825608E-4</v>
      </c>
      <c r="E1007" s="2">
        <f t="shared" si="53"/>
        <v>2.5497696466359422E-3</v>
      </c>
      <c r="K1007">
        <v>1002</v>
      </c>
      <c r="L1007" s="14">
        <v>1.5175309887463401E-4</v>
      </c>
      <c r="M1007" s="14">
        <v>-0.22959050514263199</v>
      </c>
    </row>
    <row r="1008" spans="1:13" x14ac:dyDescent="0.55000000000000004">
      <c r="A1008">
        <v>1003</v>
      </c>
      <c r="C1008">
        <f t="shared" si="51"/>
        <v>-8.4403587372815433E-2</v>
      </c>
      <c r="D1008">
        <f t="shared" si="52"/>
        <v>1.4413885153641398E-4</v>
      </c>
      <c r="E1008" s="2">
        <f t="shared" si="53"/>
        <v>9.4977567929134601E-3</v>
      </c>
      <c r="K1008">
        <v>1003</v>
      </c>
      <c r="L1008" s="14">
        <v>1.7013146414193399E-4</v>
      </c>
      <c r="M1008" s="14">
        <v>-0.18186002273197199</v>
      </c>
    </row>
    <row r="1009" spans="1:13" x14ac:dyDescent="0.55000000000000004">
      <c r="A1009">
        <v>1004</v>
      </c>
      <c r="C1009">
        <f t="shared" si="51"/>
        <v>3.1471607938843599E-2</v>
      </c>
      <c r="D1009">
        <f t="shared" si="52"/>
        <v>8.2117826475112116E-5</v>
      </c>
      <c r="E1009" s="2">
        <f t="shared" si="53"/>
        <v>1.4412765401256647E-2</v>
      </c>
      <c r="K1009">
        <v>1004</v>
      </c>
      <c r="L1009" s="14">
        <v>1.4589934879590601E-4</v>
      </c>
      <c r="M1009" s="14">
        <v>-8.8581569450414399E-2</v>
      </c>
    </row>
    <row r="1010" spans="1:13" x14ac:dyDescent="0.55000000000000004">
      <c r="A1010">
        <v>1005</v>
      </c>
      <c r="C1010">
        <f t="shared" si="51"/>
        <v>0.13944809302642983</v>
      </c>
      <c r="D1010">
        <f t="shared" si="52"/>
        <v>-5.1304212454398544E-7</v>
      </c>
      <c r="E1010" s="2">
        <f t="shared" si="53"/>
        <v>1.2670970539303772E-2</v>
      </c>
      <c r="K1010">
        <v>1005</v>
      </c>
      <c r="L1010" s="14">
        <v>8.5125836450093605E-5</v>
      </c>
      <c r="M1010" s="14">
        <v>2.68826874201612E-2</v>
      </c>
    </row>
    <row r="1011" spans="1:13" x14ac:dyDescent="0.55000000000000004">
      <c r="A1011">
        <v>1006</v>
      </c>
      <c r="C1011">
        <f t="shared" si="51"/>
        <v>0.21242604609762944</v>
      </c>
      <c r="D1011">
        <f t="shared" si="52"/>
        <v>-8.301514796528166E-5</v>
      </c>
      <c r="E1011" s="2">
        <f t="shared" si="53"/>
        <v>5.9000891263100621E-3</v>
      </c>
      <c r="K1011">
        <v>1006</v>
      </c>
      <c r="L1011" s="14">
        <v>3.0320302830043501E-6</v>
      </c>
      <c r="M1011" s="14">
        <v>0.13561400845827201</v>
      </c>
    </row>
    <row r="1012" spans="1:13" x14ac:dyDescent="0.55000000000000004">
      <c r="A1012">
        <v>1007</v>
      </c>
      <c r="C1012">
        <f t="shared" si="51"/>
        <v>0.23208953918447928</v>
      </c>
      <c r="D1012">
        <f t="shared" si="52"/>
        <v>-1.4468220148736077E-4</v>
      </c>
      <c r="E1012" s="2">
        <f t="shared" si="53"/>
        <v>4.7130583749483833E-4</v>
      </c>
      <c r="K1012">
        <v>1007</v>
      </c>
      <c r="L1012" s="14">
        <v>-7.9821166677813702E-5</v>
      </c>
      <c r="M1012" s="14">
        <v>0.210379959789778</v>
      </c>
    </row>
    <row r="1013" spans="1:13" x14ac:dyDescent="0.55000000000000004">
      <c r="A1013">
        <v>1008</v>
      </c>
      <c r="C1013">
        <f t="shared" si="51"/>
        <v>0.19350344999599867</v>
      </c>
      <c r="D1013">
        <f t="shared" si="52"/>
        <v>-1.7003707209518656E-4</v>
      </c>
      <c r="E1013" s="2">
        <f t="shared" si="53"/>
        <v>1.5172189700122809E-3</v>
      </c>
      <c r="K1013">
        <v>1008</v>
      </c>
      <c r="L1013" s="14">
        <v>-1.4268265726960399E-4</v>
      </c>
      <c r="M1013" s="14">
        <v>0.232454945089413</v>
      </c>
    </row>
    <row r="1014" spans="1:13" x14ac:dyDescent="0.55000000000000004">
      <c r="A1014">
        <v>1009</v>
      </c>
      <c r="C1014">
        <f t="shared" si="51"/>
        <v>0.10635207358792993</v>
      </c>
      <c r="D1014">
        <f t="shared" si="52"/>
        <v>-1.5271622170468551E-4</v>
      </c>
      <c r="E1014" s="2">
        <f t="shared" si="53"/>
        <v>8.0924550341936463E-3</v>
      </c>
      <c r="K1014">
        <v>1009</v>
      </c>
      <c r="L1014" s="14">
        <v>-1.69808391209278E-4</v>
      </c>
      <c r="M1014" s="14">
        <v>0.196310147345618</v>
      </c>
    </row>
    <row r="1015" spans="1:13" x14ac:dyDescent="0.55000000000000004">
      <c r="A1015">
        <v>1010</v>
      </c>
      <c r="C1015">
        <f t="shared" si="51"/>
        <v>-7.4914315666785363E-3</v>
      </c>
      <c r="D1015">
        <f t="shared" si="52"/>
        <v>-9.7066818669121584E-5</v>
      </c>
      <c r="E1015" s="2">
        <f t="shared" si="53"/>
        <v>1.4039805912573056E-2</v>
      </c>
      <c r="K1015">
        <v>1010</v>
      </c>
      <c r="L1015" s="14">
        <v>-1.5440456015580699E-4</v>
      </c>
      <c r="M1015" s="14">
        <v>0.110998255379372</v>
      </c>
    </row>
    <row r="1016" spans="1:13" x14ac:dyDescent="0.55000000000000004">
      <c r="A1016">
        <v>1011</v>
      </c>
      <c r="C1016">
        <f t="shared" si="51"/>
        <v>-0.11945474530491232</v>
      </c>
      <c r="D1016">
        <f t="shared" si="52"/>
        <v>-1.7055690153977819E-5</v>
      </c>
      <c r="E1016" s="2">
        <f t="shared" si="53"/>
        <v>1.3768888473204821E-2</v>
      </c>
      <c r="K1016">
        <v>1011</v>
      </c>
      <c r="L1016" s="14">
        <v>-1.0032914915496301E-4</v>
      </c>
      <c r="M1016" s="14">
        <v>-2.1138382298226798E-3</v>
      </c>
    </row>
    <row r="1017" spans="1:13" x14ac:dyDescent="0.55000000000000004">
      <c r="A1017">
        <v>1012</v>
      </c>
      <c r="C1017">
        <f t="shared" si="51"/>
        <v>-0.20143743587786048</v>
      </c>
      <c r="D1017">
        <f t="shared" si="52"/>
        <v>6.7236057084076078E-5</v>
      </c>
      <c r="E1017" s="2">
        <f t="shared" si="53"/>
        <v>7.5239885793375602E-3</v>
      </c>
      <c r="K1017">
        <v>1012</v>
      </c>
      <c r="L1017" s="14">
        <v>-2.1125680351402801E-5</v>
      </c>
      <c r="M1017" s="14">
        <v>-0.114696507941058</v>
      </c>
    </row>
    <row r="1018" spans="1:13" x14ac:dyDescent="0.55000000000000004">
      <c r="A1018">
        <v>1013</v>
      </c>
      <c r="C1018">
        <f t="shared" si="51"/>
        <v>-0.23286357601043964</v>
      </c>
      <c r="D1018">
        <f t="shared" si="52"/>
        <v>1.3465297121808821E-4</v>
      </c>
      <c r="E1018" s="2">
        <f t="shared" si="53"/>
        <v>1.1772344481348924E-3</v>
      </c>
      <c r="K1018">
        <v>1013</v>
      </c>
      <c r="L1018" s="14">
        <v>6.3368846150372595E-5</v>
      </c>
      <c r="M1018" s="14">
        <v>-0.198552725712977</v>
      </c>
    </row>
    <row r="1019" spans="1:13" x14ac:dyDescent="0.55000000000000004">
      <c r="A1019">
        <v>1014</v>
      </c>
      <c r="C1019">
        <f t="shared" si="51"/>
        <v>-0.2058458669395396</v>
      </c>
      <c r="D1019">
        <f t="shared" si="52"/>
        <v>1.6827482783603108E-4</v>
      </c>
      <c r="E1019" s="2">
        <f t="shared" si="53"/>
        <v>7.200804432104074E-4</v>
      </c>
      <c r="K1019">
        <v>1014</v>
      </c>
      <c r="L1019" s="14">
        <v>1.3199225202200501E-4</v>
      </c>
      <c r="M1019" s="14">
        <v>-0.23268018159839399</v>
      </c>
    </row>
    <row r="1020" spans="1:13" x14ac:dyDescent="0.55000000000000004">
      <c r="A1020">
        <v>1015</v>
      </c>
      <c r="C1020">
        <f t="shared" si="51"/>
        <v>-0.12716518415378708</v>
      </c>
      <c r="D1020">
        <f t="shared" si="52"/>
        <v>1.5966324961936711E-4</v>
      </c>
      <c r="E1020" s="2">
        <f t="shared" si="53"/>
        <v>6.6204680069354852E-3</v>
      </c>
      <c r="K1020">
        <v>1015</v>
      </c>
      <c r="L1020" s="14">
        <v>1.6755737955424099E-4</v>
      </c>
      <c r="M1020" s="14">
        <v>-0.20853144255944001</v>
      </c>
    </row>
    <row r="1021" spans="1:13" x14ac:dyDescent="0.55000000000000004">
      <c r="A1021">
        <v>1016</v>
      </c>
      <c r="C1021">
        <f t="shared" si="51"/>
        <v>-1.6568720575485908E-2</v>
      </c>
      <c r="D1021">
        <f t="shared" si="52"/>
        <v>1.1097956118303217E-4</v>
      </c>
      <c r="E1021" s="2">
        <f t="shared" si="53"/>
        <v>1.3360120973511067E-2</v>
      </c>
      <c r="K1021">
        <v>1016</v>
      </c>
      <c r="L1021" s="14">
        <v>1.6115672192659901E-4</v>
      </c>
      <c r="M1021" s="14">
        <v>-0.13215471009632301</v>
      </c>
    </row>
    <row r="1022" spans="1:13" x14ac:dyDescent="0.55000000000000004">
      <c r="A1022">
        <v>1017</v>
      </c>
      <c r="C1022">
        <f t="shared" si="51"/>
        <v>9.8186142626668527E-2</v>
      </c>
      <c r="D1022">
        <f t="shared" si="52"/>
        <v>3.44423421533868E-5</v>
      </c>
      <c r="E1022" s="2">
        <f t="shared" si="53"/>
        <v>1.4608385279319127E-2</v>
      </c>
      <c r="K1022">
        <v>1017</v>
      </c>
      <c r="L1022" s="14">
        <v>1.14393363548718E-4</v>
      </c>
      <c r="M1022" s="14">
        <v>-2.2679010661279302E-2</v>
      </c>
    </row>
    <row r="1023" spans="1:13" x14ac:dyDescent="0.55000000000000004">
      <c r="A1023">
        <v>1018</v>
      </c>
      <c r="C1023">
        <f t="shared" si="51"/>
        <v>0.18829835362937786</v>
      </c>
      <c r="D1023">
        <f t="shared" si="52"/>
        <v>-5.0739178769728272E-5</v>
      </c>
      <c r="E1023" s="2">
        <f t="shared" si="53"/>
        <v>9.1817725001765247E-3</v>
      </c>
      <c r="K1023">
        <v>1018</v>
      </c>
      <c r="L1023" s="14">
        <v>3.8979477625154E-5</v>
      </c>
      <c r="M1023" s="14">
        <v>9.24767876842498E-2</v>
      </c>
    </row>
    <row r="1024" spans="1:13" x14ac:dyDescent="0.55000000000000004">
      <c r="A1024">
        <v>1019</v>
      </c>
      <c r="C1024">
        <f t="shared" si="51"/>
        <v>0.23115164688576911</v>
      </c>
      <c r="D1024">
        <f t="shared" si="52"/>
        <v>-1.2318623531854721E-4</v>
      </c>
      <c r="E1024" s="2">
        <f t="shared" si="53"/>
        <v>2.1790640402388835E-3</v>
      </c>
      <c r="K1024">
        <v>1019</v>
      </c>
      <c r="L1024" s="14">
        <v>-4.6197060280754297E-5</v>
      </c>
      <c r="M1024" s="14">
        <v>0.184471200869917</v>
      </c>
    </row>
    <row r="1025" spans="1:13" x14ac:dyDescent="0.55000000000000004">
      <c r="A1025">
        <v>1020</v>
      </c>
      <c r="C1025">
        <f t="shared" si="51"/>
        <v>0.21599074906461696</v>
      </c>
      <c r="D1025">
        <f t="shared" si="52"/>
        <v>-1.6471614336274179E-4</v>
      </c>
      <c r="E1025" s="2">
        <f t="shared" si="53"/>
        <v>2.0371591296298295E-4</v>
      </c>
      <c r="K1025">
        <v>1020</v>
      </c>
      <c r="L1025" s="14">
        <v>-1.19803257853591E-4</v>
      </c>
      <c r="M1025" s="14">
        <v>0.23026365742146501</v>
      </c>
    </row>
    <row r="1026" spans="1:13" x14ac:dyDescent="0.55000000000000004">
      <c r="A1026">
        <v>1021</v>
      </c>
      <c r="C1026">
        <f t="shared" si="51"/>
        <v>0.14662072595238426</v>
      </c>
      <c r="D1026">
        <f t="shared" si="52"/>
        <v>-1.6490577136400188E-4</v>
      </c>
      <c r="E1026" s="2">
        <f t="shared" si="53"/>
        <v>5.1501329205472781E-3</v>
      </c>
      <c r="K1026">
        <v>1021</v>
      </c>
      <c r="L1026" s="14">
        <v>-1.6340398629154199E-4</v>
      </c>
      <c r="M1026" s="14">
        <v>0.218385152519781</v>
      </c>
    </row>
    <row r="1027" spans="1:13" x14ac:dyDescent="0.55000000000000004">
      <c r="A1027">
        <v>1022</v>
      </c>
      <c r="C1027">
        <f t="shared" si="51"/>
        <v>4.0451991146049457E-2</v>
      </c>
      <c r="D1027">
        <f t="shared" si="52"/>
        <v>-1.2370752669105261E-4</v>
      </c>
      <c r="E1027" s="2">
        <f t="shared" si="53"/>
        <v>1.2400769032369547E-2</v>
      </c>
      <c r="K1027">
        <v>1022</v>
      </c>
      <c r="L1027" s="14">
        <v>-1.6607917267803801E-4</v>
      </c>
      <c r="M1027" s="14">
        <v>0.15181073140638801</v>
      </c>
    </row>
    <row r="1028" spans="1:13" x14ac:dyDescent="0.55000000000000004">
      <c r="A1028">
        <v>1023</v>
      </c>
      <c r="C1028">
        <f t="shared" si="51"/>
        <v>-7.586934077715228E-2</v>
      </c>
      <c r="D1028">
        <f t="shared" si="52"/>
        <v>-5.1461300366930968E-5</v>
      </c>
      <c r="E1028" s="2">
        <f t="shared" si="53"/>
        <v>1.5149600067142891E-2</v>
      </c>
      <c r="K1028">
        <v>1023</v>
      </c>
      <c r="L1028" s="14">
        <v>-1.2715879998692999E-4</v>
      </c>
      <c r="M1028" s="14">
        <v>4.7214370846859498E-2</v>
      </c>
    </row>
    <row r="1029" spans="1:13" x14ac:dyDescent="0.55000000000000004">
      <c r="A1029">
        <v>1024</v>
      </c>
      <c r="C1029">
        <f t="shared" si="51"/>
        <v>-0.17314906736465599</v>
      </c>
      <c r="D1029">
        <f t="shared" si="52"/>
        <v>3.3700627631266863E-5</v>
      </c>
      <c r="E1029" s="2">
        <f t="shared" si="53"/>
        <v>1.080392805026931E-2</v>
      </c>
      <c r="K1029">
        <v>1024</v>
      </c>
      <c r="L1029" s="14">
        <v>-5.6390717003170101E-5</v>
      </c>
      <c r="M1029" s="14">
        <v>-6.9207121787957696E-2</v>
      </c>
    </row>
    <row r="1030" spans="1:13" x14ac:dyDescent="0.55000000000000004">
      <c r="A1030">
        <v>1025</v>
      </c>
      <c r="C1030">
        <f t="shared" ref="C1030:C1093" si="54">$D$1*COS($B$2*(A1030-$L$2)+$B$1)</f>
        <v>-0.22697202773669398</v>
      </c>
      <c r="D1030">
        <f t="shared" ref="D1030:D1093" si="55">$D$2*COS($B$2*(A1030-$L$3)+$B$3)</f>
        <v>1.1040440844694412E-4</v>
      </c>
      <c r="E1030" s="2">
        <f t="shared" ref="E1030:E1093" si="56">(M1030-C1030)^2</f>
        <v>3.4429629029000086E-3</v>
      </c>
      <c r="K1030">
        <v>1025</v>
      </c>
      <c r="L1030" s="14">
        <v>2.85007708766452E-5</v>
      </c>
      <c r="M1030" s="14">
        <v>-0.16829526144116599</v>
      </c>
    </row>
    <row r="1031" spans="1:13" x14ac:dyDescent="0.55000000000000004">
      <c r="A1031">
        <v>1026</v>
      </c>
      <c r="C1031">
        <f t="shared" si="54"/>
        <v>-0.22382979333808534</v>
      </c>
      <c r="D1031">
        <f t="shared" si="55"/>
        <v>1.5939900988280902E-4</v>
      </c>
      <c r="E1031" s="2">
        <f t="shared" si="56"/>
        <v>1.9684524942045785E-6</v>
      </c>
      <c r="K1031">
        <v>1026</v>
      </c>
      <c r="L1031" s="14">
        <v>1.06254063884458E-4</v>
      </c>
      <c r="M1031" s="14">
        <v>-0.225232808838429</v>
      </c>
    </row>
    <row r="1032" spans="1:13" x14ac:dyDescent="0.55000000000000004">
      <c r="A1032">
        <v>1027</v>
      </c>
      <c r="C1032">
        <f t="shared" si="54"/>
        <v>-0.16451099876980732</v>
      </c>
      <c r="D1032">
        <f t="shared" si="55"/>
        <v>1.6838781970314771E-4</v>
      </c>
      <c r="E1032" s="2">
        <f t="shared" si="56"/>
        <v>3.7513669006003381E-3</v>
      </c>
      <c r="K1032">
        <v>1027</v>
      </c>
      <c r="L1032" s="14">
        <v>1.5739536744004999E-4</v>
      </c>
      <c r="M1032" s="14">
        <v>-0.225759402019201</v>
      </c>
    </row>
    <row r="1033" spans="1:13" x14ac:dyDescent="0.55000000000000004">
      <c r="A1033">
        <v>1028</v>
      </c>
      <c r="C1033">
        <f t="shared" si="54"/>
        <v>-6.3903411127316095E-2</v>
      </c>
      <c r="D1033">
        <f t="shared" si="55"/>
        <v>1.3511483611191308E-4</v>
      </c>
      <c r="E1033" s="2">
        <f t="shared" si="56"/>
        <v>1.1202050844228695E-2</v>
      </c>
      <c r="K1033">
        <v>1028</v>
      </c>
      <c r="L1033" s="14">
        <v>1.6911602481031E-4</v>
      </c>
      <c r="M1033" s="14">
        <v>-0.169743152454611</v>
      </c>
    </row>
    <row r="1034" spans="1:13" x14ac:dyDescent="0.55000000000000004">
      <c r="A1034">
        <v>1029</v>
      </c>
      <c r="C1034">
        <f t="shared" si="54"/>
        <v>5.2742585730987258E-2</v>
      </c>
      <c r="D1034">
        <f t="shared" si="55"/>
        <v>6.793087665159948E-5</v>
      </c>
      <c r="E1034" s="2">
        <f t="shared" si="56"/>
        <v>1.5365155156431241E-2</v>
      </c>
      <c r="K1034">
        <v>1029</v>
      </c>
      <c r="L1034" s="14">
        <v>1.38480524647175E-4</v>
      </c>
      <c r="M1034" s="14">
        <v>-7.1213677347694002E-2</v>
      </c>
    </row>
    <row r="1035" spans="1:13" x14ac:dyDescent="0.55000000000000004">
      <c r="A1035">
        <v>1030</v>
      </c>
      <c r="C1035">
        <f t="shared" si="54"/>
        <v>0.15615130529608956</v>
      </c>
      <c r="D1035">
        <f t="shared" si="55"/>
        <v>-1.6302300978568475E-5</v>
      </c>
      <c r="E1035" s="2">
        <f t="shared" si="56"/>
        <v>1.2320911259556986E-2</v>
      </c>
      <c r="K1035">
        <v>1030</v>
      </c>
      <c r="L1035" s="14">
        <v>7.3161718015349095E-5</v>
      </c>
      <c r="M1035" s="14">
        <v>4.5151705028534599E-2</v>
      </c>
    </row>
    <row r="1036" spans="1:13" x14ac:dyDescent="0.55000000000000004">
      <c r="A1036">
        <v>1031</v>
      </c>
      <c r="C1036">
        <f t="shared" si="54"/>
        <v>0.22036933864092237</v>
      </c>
      <c r="D1036">
        <f t="shared" si="55"/>
        <v>-9.6443944688668327E-5</v>
      </c>
      <c r="E1036" s="2">
        <f t="shared" si="56"/>
        <v>4.9225344694733813E-3</v>
      </c>
      <c r="K1036">
        <v>1031</v>
      </c>
      <c r="L1036" s="14">
        <v>-1.0480894755769699E-5</v>
      </c>
      <c r="M1036" s="14">
        <v>0.15020856277952399</v>
      </c>
    </row>
    <row r="1037" spans="1:13" x14ac:dyDescent="0.55000000000000004">
      <c r="A1037">
        <v>1032</v>
      </c>
      <c r="C1037">
        <f t="shared" si="54"/>
        <v>0.22927931300437501</v>
      </c>
      <c r="D1037">
        <f t="shared" si="55"/>
        <v>-1.5238019115913927E-4</v>
      </c>
      <c r="E1037" s="2">
        <f t="shared" si="56"/>
        <v>1.3536295959378798E-4</v>
      </c>
      <c r="K1037">
        <v>1032</v>
      </c>
      <c r="L1037" s="14">
        <v>-9.1498502416555405E-5</v>
      </c>
      <c r="M1037" s="14">
        <v>0.21764475415610801</v>
      </c>
    </row>
    <row r="1038" spans="1:13" x14ac:dyDescent="0.55000000000000004">
      <c r="A1038">
        <v>1033</v>
      </c>
      <c r="C1038">
        <f t="shared" si="54"/>
        <v>0.18064501262886209</v>
      </c>
      <c r="D1038">
        <f t="shared" si="55"/>
        <v>-1.7007222156853062E-4</v>
      </c>
      <c r="E1038" s="2">
        <f t="shared" si="56"/>
        <v>2.4925509626379477E-3</v>
      </c>
      <c r="K1038">
        <v>1033</v>
      </c>
      <c r="L1038" s="14">
        <v>-1.4959974253161401E-4</v>
      </c>
      <c r="M1038" s="14">
        <v>0.23057046668426301</v>
      </c>
    </row>
    <row r="1039" spans="1:13" x14ac:dyDescent="0.55000000000000004">
      <c r="A1039">
        <v>1034</v>
      </c>
      <c r="C1039">
        <f t="shared" si="54"/>
        <v>8.6672621778496023E-2</v>
      </c>
      <c r="D1039">
        <f t="shared" si="55"/>
        <v>-1.4507970920265279E-4</v>
      </c>
      <c r="E1039" s="2">
        <f t="shared" si="56"/>
        <v>9.8160049707308513E-3</v>
      </c>
      <c r="K1039">
        <v>1034</v>
      </c>
      <c r="L1039" s="14">
        <v>-1.70232799080204E-4</v>
      </c>
      <c r="M1039" s="14">
        <v>0.185748375476012</v>
      </c>
    </row>
    <row r="1040" spans="1:13" x14ac:dyDescent="0.55000000000000004">
      <c r="A1040">
        <v>1035</v>
      </c>
      <c r="C1040">
        <f t="shared" si="54"/>
        <v>-2.9052770224207908E-2</v>
      </c>
      <c r="D1040">
        <f t="shared" si="55"/>
        <v>-8.3675247864796966E-5</v>
      </c>
      <c r="E1040" s="2">
        <f t="shared" si="56"/>
        <v>1.5241685554015446E-2</v>
      </c>
      <c r="K1040">
        <v>1035</v>
      </c>
      <c r="L1040" s="14">
        <v>-1.4822999505153999E-4</v>
      </c>
      <c r="M1040" s="14">
        <v>9.4404451330529202E-2</v>
      </c>
    </row>
    <row r="1041" spans="1:13" x14ac:dyDescent="0.55000000000000004">
      <c r="A1041">
        <v>1036</v>
      </c>
      <c r="C1041">
        <f t="shared" si="54"/>
        <v>-0.13748652928449401</v>
      </c>
      <c r="D1041">
        <f t="shared" si="55"/>
        <v>-1.2700630473073055E-6</v>
      </c>
      <c r="E1041" s="2">
        <f t="shared" si="56"/>
        <v>1.3666282414993009E-2</v>
      </c>
      <c r="K1041">
        <v>1036</v>
      </c>
      <c r="L1041" s="14">
        <v>-8.9102069210088197E-5</v>
      </c>
      <c r="M1041" s="14">
        <v>-2.0583653293383301E-2</v>
      </c>
    </row>
    <row r="1042" spans="1:13" x14ac:dyDescent="0.55000000000000004">
      <c r="A1042">
        <v>1037</v>
      </c>
      <c r="C1042">
        <f t="shared" si="54"/>
        <v>-0.21141406748053532</v>
      </c>
      <c r="D1042">
        <f t="shared" si="55"/>
        <v>8.1453880823977403E-5</v>
      </c>
      <c r="E1042" s="2">
        <f t="shared" si="56"/>
        <v>6.5606133477064451E-3</v>
      </c>
      <c r="K1042">
        <v>1037</v>
      </c>
      <c r="L1042" s="14">
        <v>-7.6579773858614806E-6</v>
      </c>
      <c r="M1042" s="14">
        <v>-0.13041645425825299</v>
      </c>
    </row>
    <row r="1043" spans="1:13" x14ac:dyDescent="0.55000000000000004">
      <c r="A1043">
        <v>1038</v>
      </c>
      <c r="C1043">
        <f t="shared" si="54"/>
        <v>-0.2322811309946409</v>
      </c>
      <c r="D1043">
        <f t="shared" si="55"/>
        <v>1.4373461752047761E-4</v>
      </c>
      <c r="E1043" s="2">
        <f t="shared" si="56"/>
        <v>6.0986701817901205E-4</v>
      </c>
      <c r="K1043">
        <v>1038</v>
      </c>
      <c r="L1043" s="14">
        <v>7.57041023812969E-5</v>
      </c>
      <c r="M1043" s="14">
        <v>-0.20758564520919801</v>
      </c>
    </row>
    <row r="1044" spans="1:13" x14ac:dyDescent="0.55000000000000004">
      <c r="A1044">
        <v>1039</v>
      </c>
      <c r="C1044">
        <f t="shared" si="54"/>
        <v>-0.19485052672726491</v>
      </c>
      <c r="D1044">
        <f t="shared" si="55"/>
        <v>1.6994099490494035E-4</v>
      </c>
      <c r="E1044" s="2">
        <f t="shared" si="56"/>
        <v>1.4374104932927591E-3</v>
      </c>
      <c r="K1044">
        <v>1039</v>
      </c>
      <c r="L1044" s="14">
        <v>1.40105620072903E-4</v>
      </c>
      <c r="M1044" s="14">
        <v>-0.232763723549648</v>
      </c>
    </row>
    <row r="1045" spans="1:13" x14ac:dyDescent="0.55000000000000004">
      <c r="A1045">
        <v>1040</v>
      </c>
      <c r="C1045">
        <f t="shared" si="54"/>
        <v>-0.10851654737491546</v>
      </c>
      <c r="D1045">
        <f t="shared" si="55"/>
        <v>1.5349576464051819E-4</v>
      </c>
      <c r="E1045" s="2">
        <f t="shared" si="56"/>
        <v>8.3043371691693194E-3</v>
      </c>
      <c r="K1045">
        <v>1040</v>
      </c>
      <c r="L1045" s="14">
        <v>1.6941681606508501E-4</v>
      </c>
      <c r="M1045" s="14">
        <v>-0.19964468336577901</v>
      </c>
    </row>
    <row r="1046" spans="1:13" x14ac:dyDescent="0.55000000000000004">
      <c r="A1046">
        <v>1041</v>
      </c>
      <c r="C1046">
        <f t="shared" si="54"/>
        <v>5.0527980205922682E-3</v>
      </c>
      <c r="D1046">
        <f t="shared" si="55"/>
        <v>9.8526332885854391E-5</v>
      </c>
      <c r="E1046" s="2">
        <f t="shared" si="56"/>
        <v>1.4780770399908109E-2</v>
      </c>
      <c r="K1046">
        <v>1041</v>
      </c>
      <c r="L1046" s="14">
        <v>1.5629651948814E-4</v>
      </c>
      <c r="M1046" s="14">
        <v>-0.11652339372725</v>
      </c>
    </row>
    <row r="1047" spans="1:13" x14ac:dyDescent="0.55000000000000004">
      <c r="A1047">
        <v>1042</v>
      </c>
      <c r="C1047">
        <f t="shared" si="54"/>
        <v>0.11735399761784684</v>
      </c>
      <c r="D1047">
        <f t="shared" si="55"/>
        <v>1.8828868347198217E-5</v>
      </c>
      <c r="E1047" s="2">
        <f t="shared" si="56"/>
        <v>1.4779774255681482E-2</v>
      </c>
      <c r="K1047">
        <v>1042</v>
      </c>
      <c r="L1047" s="14">
        <v>1.04030790012176E-4</v>
      </c>
      <c r="M1047" s="14">
        <v>-4.2180972710769097E-3</v>
      </c>
    </row>
    <row r="1048" spans="1:13" x14ac:dyDescent="0.55000000000000004">
      <c r="A1048">
        <v>1043</v>
      </c>
      <c r="C1048">
        <f t="shared" si="54"/>
        <v>0.20020181743923038</v>
      </c>
      <c r="D1048">
        <f t="shared" si="55"/>
        <v>-6.5594245265517012E-5</v>
      </c>
      <c r="E1048" s="2">
        <f t="shared" si="56"/>
        <v>8.2915902555312834E-3</v>
      </c>
      <c r="K1048">
        <v>1043</v>
      </c>
      <c r="L1048" s="14">
        <v>2.57099038174947E-5</v>
      </c>
      <c r="M1048" s="14">
        <v>0.109143647813813</v>
      </c>
    </row>
    <row r="1049" spans="1:13" x14ac:dyDescent="0.55000000000000004">
      <c r="A1049">
        <v>1044</v>
      </c>
      <c r="C1049">
        <f t="shared" si="54"/>
        <v>0.23280320100319229</v>
      </c>
      <c r="D1049">
        <f t="shared" si="55"/>
        <v>-1.3355458593349847E-4</v>
      </c>
      <c r="E1049" s="2">
        <f t="shared" si="56"/>
        <v>1.416281208706727E-3</v>
      </c>
      <c r="K1049">
        <v>1044</v>
      </c>
      <c r="L1049" s="14">
        <v>-5.9050187280942699E-5</v>
      </c>
      <c r="M1049" s="14">
        <v>0.19516968922569899</v>
      </c>
    </row>
    <row r="1050" spans="1:13" x14ac:dyDescent="0.55000000000000004">
      <c r="A1050">
        <v>1045</v>
      </c>
      <c r="C1050">
        <f t="shared" si="54"/>
        <v>0.20697588821810631</v>
      </c>
      <c r="D1050">
        <f t="shared" si="55"/>
        <v>-1.6799554064000173E-4</v>
      </c>
      <c r="E1050" s="2">
        <f t="shared" si="56"/>
        <v>6.4203365346262133E-4</v>
      </c>
      <c r="K1050">
        <v>1045</v>
      </c>
      <c r="L1050" s="14">
        <v>-1.29020792654101E-4</v>
      </c>
      <c r="M1050" s="14">
        <v>0.232314271226156</v>
      </c>
    </row>
    <row r="1051" spans="1:13" x14ac:dyDescent="0.55000000000000004">
      <c r="A1051">
        <v>1046</v>
      </c>
      <c r="C1051">
        <f t="shared" si="54"/>
        <v>0.12920199019620823</v>
      </c>
      <c r="D1051">
        <f t="shared" si="55"/>
        <v>-1.6027315571119399E-4</v>
      </c>
      <c r="E1051" s="2">
        <f t="shared" si="56"/>
        <v>6.7358645002238513E-3</v>
      </c>
      <c r="K1051">
        <v>1046</v>
      </c>
      <c r="L1051" s="14">
        <v>-1.6667734012015001E-4</v>
      </c>
      <c r="M1051" s="14">
        <v>0.211274302824913</v>
      </c>
    </row>
    <row r="1052" spans="1:13" x14ac:dyDescent="0.55000000000000004">
      <c r="A1052">
        <v>1047</v>
      </c>
      <c r="C1052">
        <f t="shared" si="54"/>
        <v>1.9001115997159725E-2</v>
      </c>
      <c r="D1052">
        <f t="shared" si="55"/>
        <v>-1.1232558698923338E-4</v>
      </c>
      <c r="E1052" s="2">
        <f t="shared" si="56"/>
        <v>1.3999210326037357E-2</v>
      </c>
      <c r="K1052">
        <v>1047</v>
      </c>
      <c r="L1052" s="14">
        <v>-1.6258851376195699E-4</v>
      </c>
      <c r="M1052" s="14">
        <v>0.137319374630548</v>
      </c>
    </row>
    <row r="1053" spans="1:13" x14ac:dyDescent="0.55000000000000004">
      <c r="A1053">
        <v>1048</v>
      </c>
      <c r="C1053">
        <f t="shared" si="54"/>
        <v>-9.5968637805009485E-2</v>
      </c>
      <c r="D1053">
        <f t="shared" si="55"/>
        <v>-3.6186663568991092E-5</v>
      </c>
      <c r="E1053" s="2">
        <f t="shared" si="56"/>
        <v>1.5610152278308727E-2</v>
      </c>
      <c r="K1053">
        <v>1048</v>
      </c>
      <c r="L1053" s="14">
        <v>-1.17778385506168E-4</v>
      </c>
      <c r="M1053" s="14">
        <v>2.8971957192408099E-2</v>
      </c>
    </row>
    <row r="1054" spans="1:13" x14ac:dyDescent="0.55000000000000004">
      <c r="A1054">
        <v>1049</v>
      </c>
      <c r="C1054">
        <f t="shared" si="54"/>
        <v>-0.18685228637709533</v>
      </c>
      <c r="D1054">
        <f t="shared" si="55"/>
        <v>4.9034349652889045E-5</v>
      </c>
      <c r="E1054" s="2">
        <f t="shared" si="56"/>
        <v>1.0044172617772507E-2</v>
      </c>
      <c r="K1054">
        <v>1049</v>
      </c>
      <c r="L1054" s="14">
        <v>-4.34699299563011E-5</v>
      </c>
      <c r="M1054" s="14">
        <v>-8.6631666653544895E-2</v>
      </c>
    </row>
    <row r="1055" spans="1:13" x14ac:dyDescent="0.55000000000000004">
      <c r="A1055">
        <v>1050</v>
      </c>
      <c r="C1055">
        <f t="shared" si="54"/>
        <v>-0.23083994960255622</v>
      </c>
      <c r="D1055">
        <f t="shared" si="55"/>
        <v>1.2194877467406388E-4</v>
      </c>
      <c r="E1055" s="2">
        <f t="shared" si="56"/>
        <v>2.530301006891647E-3</v>
      </c>
      <c r="K1055">
        <v>1050</v>
      </c>
      <c r="L1055" s="14">
        <v>4.1725839218989499E-5</v>
      </c>
      <c r="M1055" s="14">
        <v>-0.180537852162274</v>
      </c>
    </row>
    <row r="1056" spans="1:13" x14ac:dyDescent="0.55000000000000004">
      <c r="A1056">
        <v>1051</v>
      </c>
      <c r="C1056">
        <f t="shared" si="54"/>
        <v>-0.2168916511984072</v>
      </c>
      <c r="D1056">
        <f t="shared" si="55"/>
        <v>1.6425662772839974E-4</v>
      </c>
      <c r="E1056" s="2">
        <f t="shared" si="56"/>
        <v>1.52166075621341E-4</v>
      </c>
      <c r="K1056">
        <v>1051</v>
      </c>
      <c r="L1056" s="14">
        <v>1.1647111311357E-4</v>
      </c>
      <c r="M1056" s="14">
        <v>-0.229227212621437</v>
      </c>
    </row>
    <row r="1057" spans="1:13" x14ac:dyDescent="0.55000000000000004">
      <c r="A1057">
        <v>1052</v>
      </c>
      <c r="C1057">
        <f t="shared" si="54"/>
        <v>-0.14850812005716446</v>
      </c>
      <c r="D1057">
        <f t="shared" si="55"/>
        <v>1.6533952947841513E-4</v>
      </c>
      <c r="E1057" s="2">
        <f t="shared" si="56"/>
        <v>5.1835788949533444E-3</v>
      </c>
      <c r="K1057">
        <v>1052</v>
      </c>
      <c r="L1057" s="14">
        <v>1.62045474194527E-4</v>
      </c>
      <c r="M1057" s="14">
        <v>-0.220505195657173</v>
      </c>
    </row>
    <row r="1058" spans="1:13" x14ac:dyDescent="0.55000000000000004">
      <c r="A1058">
        <v>1053</v>
      </c>
      <c r="C1058">
        <f t="shared" si="54"/>
        <v>-4.2852181084634282E-2</v>
      </c>
      <c r="D1058">
        <f t="shared" si="55"/>
        <v>1.2492569441039986E-4</v>
      </c>
      <c r="E1058" s="2">
        <f t="shared" si="56"/>
        <v>1.2928623139324288E-2</v>
      </c>
      <c r="K1058">
        <v>1053</v>
      </c>
      <c r="L1058" s="14">
        <v>1.6703454100632401E-4</v>
      </c>
      <c r="M1058" s="14">
        <v>-0.15655628452564599</v>
      </c>
    </row>
    <row r="1059" spans="1:13" x14ac:dyDescent="0.55000000000000004">
      <c r="A1059">
        <v>1054</v>
      </c>
      <c r="C1059">
        <f t="shared" si="54"/>
        <v>7.3558752087754226E-2</v>
      </c>
      <c r="D1059">
        <f t="shared" si="55"/>
        <v>5.315814327030121E-5</v>
      </c>
      <c r="E1059" s="2">
        <f t="shared" si="56"/>
        <v>1.61177327041543E-2</v>
      </c>
      <c r="K1059">
        <v>1054</v>
      </c>
      <c r="L1059" s="14">
        <v>1.3018877081602399E-4</v>
      </c>
      <c r="M1059" s="14">
        <v>-5.3396880729991603E-2</v>
      </c>
    </row>
    <row r="1060" spans="1:13" x14ac:dyDescent="0.55000000000000004">
      <c r="A1060">
        <v>1055</v>
      </c>
      <c r="C1060">
        <f t="shared" si="54"/>
        <v>0.17150798898143046</v>
      </c>
      <c r="D1060">
        <f t="shared" si="55"/>
        <v>-3.1950981345489148E-5</v>
      </c>
      <c r="E1060" s="2">
        <f t="shared" si="56"/>
        <v>1.1744465650648871E-2</v>
      </c>
      <c r="K1060">
        <v>1055</v>
      </c>
      <c r="L1060" s="14">
        <v>6.0736415342349898E-5</v>
      </c>
      <c r="M1060" s="14">
        <v>6.31361030946892E-2</v>
      </c>
    </row>
    <row r="1061" spans="1:13" x14ac:dyDescent="0.55000000000000004">
      <c r="A1061">
        <v>1056</v>
      </c>
      <c r="C1061">
        <f t="shared" si="54"/>
        <v>0.22641233574304195</v>
      </c>
      <c r="D1061">
        <f t="shared" si="55"/>
        <v>-1.0904108311716272E-4</v>
      </c>
      <c r="E1061" s="2">
        <f t="shared" si="56"/>
        <v>3.9132628336480619E-3</v>
      </c>
      <c r="K1061">
        <v>1056</v>
      </c>
      <c r="L1061" s="14">
        <v>-2.3927752135182E-5</v>
      </c>
      <c r="M1061" s="14">
        <v>0.16385625823135599</v>
      </c>
    </row>
    <row r="1062" spans="1:13" x14ac:dyDescent="0.55000000000000004">
      <c r="A1062">
        <v>1057</v>
      </c>
      <c r="C1062">
        <f t="shared" si="54"/>
        <v>0.2244919586269242</v>
      </c>
      <c r="D1062">
        <f t="shared" si="55"/>
        <v>-1.5876417143028749E-4</v>
      </c>
      <c r="E1062" s="2">
        <f t="shared" si="56"/>
        <v>9.1080610816753174E-7</v>
      </c>
      <c r="K1062">
        <v>1057</v>
      </c>
      <c r="L1062" s="14">
        <v>-1.0259906565346E-4</v>
      </c>
      <c r="M1062" s="14">
        <v>0.223537597003551</v>
      </c>
    </row>
    <row r="1063" spans="1:13" x14ac:dyDescent="0.55000000000000004">
      <c r="A1063">
        <v>1058</v>
      </c>
      <c r="C1063">
        <f t="shared" si="54"/>
        <v>0.16622883181117826</v>
      </c>
      <c r="D1063">
        <f t="shared" si="55"/>
        <v>-1.6864079919794164E-4</v>
      </c>
      <c r="E1063" s="2">
        <f t="shared" si="56"/>
        <v>3.7214545942348218E-3</v>
      </c>
      <c r="K1063">
        <v>1058</v>
      </c>
      <c r="L1063" s="14">
        <v>-1.5557380670043301E-4</v>
      </c>
      <c r="M1063" s="14">
        <v>0.22723255787963101</v>
      </c>
    </row>
    <row r="1064" spans="1:13" x14ac:dyDescent="0.55000000000000004">
      <c r="A1064">
        <v>1059</v>
      </c>
      <c r="C1064">
        <f t="shared" si="54"/>
        <v>6.6245772036772649E-2</v>
      </c>
      <c r="D1064">
        <f t="shared" si="55"/>
        <v>-1.3619214103332604E-4</v>
      </c>
      <c r="E1064" s="2">
        <f t="shared" si="56"/>
        <v>1.1614360603346103E-2</v>
      </c>
      <c r="K1064">
        <v>1059</v>
      </c>
      <c r="L1064" s="14">
        <v>-1.6958412274945399E-4</v>
      </c>
      <c r="M1064" s="14">
        <v>0.174015714986308</v>
      </c>
    </row>
    <row r="1065" spans="1:13" x14ac:dyDescent="0.55000000000000004">
      <c r="A1065">
        <v>1060</v>
      </c>
      <c r="C1065">
        <f t="shared" si="54"/>
        <v>-5.0363580168663998E-2</v>
      </c>
      <c r="D1065">
        <f t="shared" si="55"/>
        <v>-6.9562126172144736E-5</v>
      </c>
      <c r="E1065" s="2">
        <f t="shared" si="56"/>
        <v>1.6276436179345911E-2</v>
      </c>
      <c r="K1065">
        <v>1060</v>
      </c>
      <c r="L1065" s="14">
        <v>-1.4112104323235199E-4</v>
      </c>
      <c r="M1065" s="14">
        <v>7.7215556759541906E-2</v>
      </c>
    </row>
    <row r="1066" spans="1:13" x14ac:dyDescent="0.55000000000000004">
      <c r="A1066">
        <v>1061</v>
      </c>
      <c r="C1066">
        <f t="shared" si="54"/>
        <v>-0.1543327353318944</v>
      </c>
      <c r="D1066">
        <f t="shared" si="55"/>
        <v>1.452651610484143E-5</v>
      </c>
      <c r="E1066" s="2">
        <f t="shared" si="56"/>
        <v>1.3319241588919247E-2</v>
      </c>
      <c r="K1066">
        <v>1061</v>
      </c>
      <c r="L1066" s="14">
        <v>-7.7313322986314001E-5</v>
      </c>
      <c r="M1066" s="14">
        <v>-3.8923716668190098E-2</v>
      </c>
    </row>
    <row r="1067" spans="1:13" x14ac:dyDescent="0.55000000000000004">
      <c r="A1067">
        <v>1062</v>
      </c>
      <c r="C1067">
        <f t="shared" si="54"/>
        <v>-0.2195676270028977</v>
      </c>
      <c r="D1067">
        <f t="shared" si="55"/>
        <v>9.4969309033945696E-5</v>
      </c>
      <c r="E1067" s="2">
        <f t="shared" si="56"/>
        <v>5.5135560079858934E-3</v>
      </c>
      <c r="K1067">
        <v>1062</v>
      </c>
      <c r="L1067" s="14">
        <v>5.8579986186826699E-6</v>
      </c>
      <c r="M1067" s="14">
        <v>-0.145314303791166</v>
      </c>
    </row>
    <row r="1068" spans="1:13" x14ac:dyDescent="0.55000000000000004">
      <c r="A1068">
        <v>1063</v>
      </c>
      <c r="C1068">
        <f t="shared" si="54"/>
        <v>-0.22969567241524044</v>
      </c>
      <c r="D1068">
        <f t="shared" si="55"/>
        <v>1.5157680719020899E-4</v>
      </c>
      <c r="E1068" s="2">
        <f t="shared" si="56"/>
        <v>2.0694693599505767E-4</v>
      </c>
      <c r="K1068">
        <v>1063</v>
      </c>
      <c r="L1068" s="14">
        <v>8.7562148129245198E-5</v>
      </c>
      <c r="M1068" s="14">
        <v>-0.21531002206514999</v>
      </c>
    </row>
    <row r="1069" spans="1:13" x14ac:dyDescent="0.55000000000000004">
      <c r="A1069">
        <v>1064</v>
      </c>
      <c r="C1069">
        <f t="shared" si="54"/>
        <v>-0.18217494565238371</v>
      </c>
      <c r="D1069">
        <f t="shared" si="55"/>
        <v>1.7014172172758862E-4</v>
      </c>
      <c r="E1069" s="2">
        <f t="shared" si="56"/>
        <v>2.4211383206978621E-3</v>
      </c>
      <c r="K1069">
        <v>1064</v>
      </c>
      <c r="L1069" s="14">
        <v>1.47335814444707E-4</v>
      </c>
      <c r="M1069" s="14">
        <v>-0.23138000962651001</v>
      </c>
    </row>
    <row r="1070" spans="1:13" x14ac:dyDescent="0.55000000000000004">
      <c r="A1070">
        <v>1065</v>
      </c>
      <c r="C1070">
        <f t="shared" si="54"/>
        <v>-8.8932147474276524E-2</v>
      </c>
      <c r="D1070">
        <f t="shared" si="55"/>
        <v>1.4600465041458475E-4</v>
      </c>
      <c r="E1070" s="2">
        <f t="shared" si="56"/>
        <v>1.0113780004046582E-2</v>
      </c>
      <c r="K1070">
        <v>1065</v>
      </c>
      <c r="L1070" s="14">
        <v>1.7020831202745599E-4</v>
      </c>
      <c r="M1070" s="14">
        <v>-0.18949943839954</v>
      </c>
    </row>
    <row r="1071" spans="1:13" x14ac:dyDescent="0.55000000000000004">
      <c r="A1071">
        <v>1066</v>
      </c>
      <c r="C1071">
        <f t="shared" si="54"/>
        <v>2.6630745178361837E-2</v>
      </c>
      <c r="D1071">
        <f t="shared" si="55"/>
        <v>8.5223489381891423E-5</v>
      </c>
      <c r="E1071" s="2">
        <f t="shared" si="56"/>
        <v>1.6075273634246792E-2</v>
      </c>
      <c r="K1071">
        <v>1066</v>
      </c>
      <c r="L1071" s="14">
        <v>1.5045108196721799E-4</v>
      </c>
      <c r="M1071" s="14">
        <v>-0.100157557256235</v>
      </c>
    </row>
    <row r="1072" spans="1:13" x14ac:dyDescent="0.55000000000000004">
      <c r="A1072">
        <v>1067</v>
      </c>
      <c r="C1072">
        <f t="shared" si="54"/>
        <v>0.13550988212323975</v>
      </c>
      <c r="D1072">
        <f t="shared" si="55"/>
        <v>3.0530288829589126E-6</v>
      </c>
      <c r="E1072" s="2">
        <f t="shared" si="56"/>
        <v>1.4699253187768544E-2</v>
      </c>
      <c r="K1072">
        <v>1067</v>
      </c>
      <c r="L1072" s="14">
        <v>9.3012445097538399E-5</v>
      </c>
      <c r="M1072" s="14">
        <v>1.4269405434270299E-2</v>
      </c>
    </row>
    <row r="1073" spans="1:13" x14ac:dyDescent="0.55000000000000004">
      <c r="A1073">
        <v>1068</v>
      </c>
      <c r="C1073">
        <f t="shared" si="54"/>
        <v>0.21037889497710566</v>
      </c>
      <c r="D1073">
        <f t="shared" si="55"/>
        <v>-7.9883677512848078E-5</v>
      </c>
      <c r="E1073" s="2">
        <f t="shared" si="56"/>
        <v>7.2686516887205425E-3</v>
      </c>
      <c r="K1073">
        <v>1068</v>
      </c>
      <c r="L1073" s="14">
        <v>1.22782643458609E-5</v>
      </c>
      <c r="M1073" s="14">
        <v>0.12512250701279801</v>
      </c>
    </row>
    <row r="1074" spans="1:13" x14ac:dyDescent="0.55000000000000004">
      <c r="A1074">
        <v>1069</v>
      </c>
      <c r="C1074">
        <f t="shared" si="54"/>
        <v>0.2324472396273744</v>
      </c>
      <c r="D1074">
        <f t="shared" si="55"/>
        <v>-1.4277126466722326E-4</v>
      </c>
      <c r="E1074" s="2">
        <f t="shared" si="56"/>
        <v>7.7335934235153129E-4</v>
      </c>
      <c r="K1074">
        <v>1069</v>
      </c>
      <c r="L1074" s="14">
        <v>-7.1531083880059504E-5</v>
      </c>
      <c r="M1074" s="14">
        <v>0.20463790050628899</v>
      </c>
    </row>
    <row r="1075" spans="1:13" x14ac:dyDescent="0.55000000000000004">
      <c r="A1075">
        <v>1070</v>
      </c>
      <c r="C1075">
        <f t="shared" si="54"/>
        <v>0.19617622673081975</v>
      </c>
      <c r="D1075">
        <f t="shared" si="55"/>
        <v>-1.6982627377013255E-4</v>
      </c>
      <c r="E1075" s="2">
        <f t="shared" si="56"/>
        <v>1.3486694808295921E-3</v>
      </c>
      <c r="K1075">
        <v>1070</v>
      </c>
      <c r="L1075" s="14">
        <v>-1.3742502840158999E-4</v>
      </c>
      <c r="M1075" s="14">
        <v>0.23290046233660999</v>
      </c>
    </row>
    <row r="1076" spans="1:13" x14ac:dyDescent="0.55000000000000004">
      <c r="A1076">
        <v>1071</v>
      </c>
      <c r="C1076">
        <f t="shared" si="54"/>
        <v>0.11066911599194057</v>
      </c>
      <c r="D1076">
        <f t="shared" si="55"/>
        <v>-1.5425846781086383E-4</v>
      </c>
      <c r="E1076" s="2">
        <f t="shared" si="56"/>
        <v>8.4939342535588266E-3</v>
      </c>
      <c r="K1076">
        <v>1071</v>
      </c>
      <c r="L1076" s="14">
        <v>-1.6890002203696E-4</v>
      </c>
      <c r="M1076" s="14">
        <v>0.20283165856515101</v>
      </c>
    </row>
    <row r="1077" spans="1:13" x14ac:dyDescent="0.55000000000000004">
      <c r="A1077">
        <v>1072</v>
      </c>
      <c r="C1077">
        <f t="shared" si="54"/>
        <v>-2.6136101408435358E-3</v>
      </c>
      <c r="D1077">
        <f t="shared" si="55"/>
        <v>-9.9975037941852802E-5</v>
      </c>
      <c r="E1077" s="2">
        <f t="shared" si="56"/>
        <v>1.5519184203589453E-2</v>
      </c>
      <c r="K1077">
        <v>1072</v>
      </c>
      <c r="L1077" s="14">
        <v>-1.58072957373505E-4</v>
      </c>
      <c r="M1077" s="14">
        <v>0.12196240762979101</v>
      </c>
    </row>
    <row r="1078" spans="1:13" x14ac:dyDescent="0.55000000000000004">
      <c r="A1078">
        <v>1073</v>
      </c>
      <c r="C1078">
        <f t="shared" si="54"/>
        <v>-0.11524037521844301</v>
      </c>
      <c r="D1078">
        <f t="shared" si="55"/>
        <v>-2.0599980856517353E-5</v>
      </c>
      <c r="E1078" s="2">
        <f t="shared" si="56"/>
        <v>1.5822442406587593E-2</v>
      </c>
      <c r="K1078">
        <v>1073</v>
      </c>
      <c r="L1078" s="14">
        <v>-1.0765553992242E-4</v>
      </c>
      <c r="M1078" s="14">
        <v>1.0546915103702001E-2</v>
      </c>
    </row>
    <row r="1079" spans="1:13" x14ac:dyDescent="0.55000000000000004">
      <c r="A1079">
        <v>1074</v>
      </c>
      <c r="C1079">
        <f t="shared" si="54"/>
        <v>-0.19894423519121643</v>
      </c>
      <c r="D1079">
        <f t="shared" si="55"/>
        <v>6.3945237210874165E-5</v>
      </c>
      <c r="E1079" s="2">
        <f t="shared" si="56"/>
        <v>9.1076707739941431E-3</v>
      </c>
      <c r="K1079">
        <v>1074</v>
      </c>
      <c r="L1079" s="14">
        <v>-3.02751246512814E-5</v>
      </c>
      <c r="M1079" s="14">
        <v>-0.10351011773842</v>
      </c>
    </row>
    <row r="1080" spans="1:13" x14ac:dyDescent="0.55000000000000004">
      <c r="A1080">
        <v>1075</v>
      </c>
      <c r="C1080">
        <f t="shared" si="54"/>
        <v>-0.23271728554309967</v>
      </c>
      <c r="D1080">
        <f t="shared" si="55"/>
        <v>1.3244154859710447E-4</v>
      </c>
      <c r="E1080" s="2">
        <f t="shared" si="56"/>
        <v>1.6871462665092665E-3</v>
      </c>
      <c r="K1080">
        <v>1075</v>
      </c>
      <c r="L1080" s="14">
        <v>5.4687883402009198E-5</v>
      </c>
      <c r="M1080" s="14">
        <v>-0.19164239946280401</v>
      </c>
    </row>
    <row r="1081" spans="1:13" x14ac:dyDescent="0.55000000000000004">
      <c r="A1081">
        <v>1076</v>
      </c>
      <c r="C1081">
        <f t="shared" si="54"/>
        <v>-0.20808320251543774</v>
      </c>
      <c r="D1081">
        <f t="shared" si="55"/>
        <v>1.6769782293198486E-4</v>
      </c>
      <c r="E1081" s="2">
        <f t="shared" si="56"/>
        <v>5.6137961380475212E-4</v>
      </c>
      <c r="K1081">
        <v>1076</v>
      </c>
      <c r="L1081" s="14">
        <v>1.2595397179826799E-4</v>
      </c>
      <c r="M1081" s="14">
        <v>-0.23177665337859299</v>
      </c>
    </row>
    <row r="1082" spans="1:13" x14ac:dyDescent="0.55000000000000004">
      <c r="A1082">
        <v>1077</v>
      </c>
      <c r="C1082">
        <f t="shared" si="54"/>
        <v>-0.13122462170268609</v>
      </c>
      <c r="D1082">
        <f t="shared" si="55"/>
        <v>1.608654785010692E-4</v>
      </c>
      <c r="E1082" s="2">
        <f t="shared" si="56"/>
        <v>6.8287721118292779E-3</v>
      </c>
      <c r="K1082">
        <v>1077</v>
      </c>
      <c r="L1082" s="14">
        <v>1.65674106595936E-4</v>
      </c>
      <c r="M1082" s="14">
        <v>-0.21386100661774199</v>
      </c>
    </row>
    <row r="1083" spans="1:13" x14ac:dyDescent="0.55000000000000004">
      <c r="A1083">
        <v>1078</v>
      </c>
      <c r="C1083">
        <f t="shared" si="54"/>
        <v>-2.143142683835102E-2</v>
      </c>
      <c r="D1083">
        <f t="shared" si="55"/>
        <v>1.136592897419168E-4</v>
      </c>
      <c r="E1083" s="2">
        <f t="shared" si="56"/>
        <v>1.4629172755256709E-2</v>
      </c>
      <c r="K1083">
        <v>1078</v>
      </c>
      <c r="L1083" s="14">
        <v>1.6390013362911E-4</v>
      </c>
      <c r="M1083" s="14">
        <v>-0.14238254405211101</v>
      </c>
    </row>
    <row r="1084" spans="1:13" x14ac:dyDescent="0.55000000000000004">
      <c r="A1084">
        <v>1079</v>
      </c>
      <c r="C1084">
        <f t="shared" si="54"/>
        <v>9.3740604423737509E-2</v>
      </c>
      <c r="D1084">
        <f t="shared" si="55"/>
        <v>3.792701500548243E-5</v>
      </c>
      <c r="E1084" s="2">
        <f t="shared" si="56"/>
        <v>1.6636896627584566E-2</v>
      </c>
      <c r="K1084">
        <v>1079</v>
      </c>
      <c r="L1084" s="14">
        <v>1.21076355432262E-4</v>
      </c>
      <c r="M1084" s="14">
        <v>-3.5243490051451803E-2</v>
      </c>
    </row>
    <row r="1085" spans="1:13" x14ac:dyDescent="0.55000000000000004">
      <c r="A1085">
        <v>1080</v>
      </c>
      <c r="C1085">
        <f t="shared" si="54"/>
        <v>0.18538571987054189</v>
      </c>
      <c r="D1085">
        <f t="shared" si="55"/>
        <v>-4.7324141058918259E-5</v>
      </c>
      <c r="E1085" s="2">
        <f t="shared" si="56"/>
        <v>1.0954386523408887E-2</v>
      </c>
      <c r="K1085">
        <v>1080</v>
      </c>
      <c r="L1085" s="14">
        <v>4.7928252914224502E-5</v>
      </c>
      <c r="M1085" s="14">
        <v>8.07225146673336E-2</v>
      </c>
    </row>
    <row r="1086" spans="1:13" x14ac:dyDescent="0.55000000000000004">
      <c r="A1086">
        <v>1081</v>
      </c>
      <c r="C1086">
        <f t="shared" si="54"/>
        <v>0.2305029272514823</v>
      </c>
      <c r="D1086">
        <f t="shared" si="55"/>
        <v>-1.2069793523166224E-4</v>
      </c>
      <c r="E1086" s="2">
        <f t="shared" si="56"/>
        <v>2.9194421576460498E-3</v>
      </c>
      <c r="K1086">
        <v>1081</v>
      </c>
      <c r="L1086" s="14">
        <v>-3.72237778714761E-5</v>
      </c>
      <c r="M1086" s="14">
        <v>0.17647106482156</v>
      </c>
    </row>
    <row r="1087" spans="1:13" x14ac:dyDescent="0.55000000000000004">
      <c r="A1087">
        <v>1082</v>
      </c>
      <c r="C1087">
        <f t="shared" si="54"/>
        <v>0.21776875850890981</v>
      </c>
      <c r="D1087">
        <f t="shared" si="55"/>
        <v>-1.6377909177208574E-4</v>
      </c>
      <c r="E1087" s="2">
        <f t="shared" si="56"/>
        <v>1.0511546914847271E-4</v>
      </c>
      <c r="K1087">
        <v>1082</v>
      </c>
      <c r="L1087" s="14">
        <v>-1.13052882569712E-4</v>
      </c>
      <c r="M1087" s="14">
        <v>0.22802134204421801</v>
      </c>
    </row>
    <row r="1088" spans="1:13" x14ac:dyDescent="0.55000000000000004">
      <c r="A1088">
        <v>1083</v>
      </c>
      <c r="C1088">
        <f t="shared" si="54"/>
        <v>0.15037922158253139</v>
      </c>
      <c r="D1088">
        <f t="shared" si="55"/>
        <v>-1.6575514846741801E-4</v>
      </c>
      <c r="E1088" s="2">
        <f t="shared" si="56"/>
        <v>5.1959643712971657E-3</v>
      </c>
      <c r="K1088">
        <v>1083</v>
      </c>
      <c r="L1088" s="14">
        <v>-1.60567191499196E-4</v>
      </c>
      <c r="M1088" s="14">
        <v>0.222462259610192</v>
      </c>
    </row>
    <row r="1089" spans="1:13" x14ac:dyDescent="0.55000000000000004">
      <c r="A1089">
        <v>1084</v>
      </c>
      <c r="C1089">
        <f t="shared" si="54"/>
        <v>4.5247669781542335E-2</v>
      </c>
      <c r="D1089">
        <f t="shared" si="55"/>
        <v>-1.2613015673911825E-4</v>
      </c>
      <c r="E1089" s="2">
        <f t="shared" si="56"/>
        <v>1.3441725213201876E-2</v>
      </c>
      <c r="K1089">
        <v>1084</v>
      </c>
      <c r="L1089" s="14">
        <v>-1.6786645123116701E-4</v>
      </c>
      <c r="M1089" s="14">
        <v>0.16118612420112599</v>
      </c>
    </row>
    <row r="1090" spans="1:13" x14ac:dyDescent="0.55000000000000004">
      <c r="A1090">
        <v>1085</v>
      </c>
      <c r="C1090">
        <f t="shared" si="54"/>
        <v>-7.1240093389329351E-2</v>
      </c>
      <c r="D1090">
        <f t="shared" si="55"/>
        <v>-5.4849154282280422E-5</v>
      </c>
      <c r="E1090" s="2">
        <f t="shared" si="56"/>
        <v>1.7103412963986393E-2</v>
      </c>
      <c r="K1090">
        <v>1085</v>
      </c>
      <c r="L1090" s="14">
        <v>-1.3312251688443101E-4</v>
      </c>
      <c r="M1090" s="14">
        <v>5.9539924059768698E-2</v>
      </c>
    </row>
    <row r="1091" spans="1:13" x14ac:dyDescent="0.55000000000000004">
      <c r="A1091">
        <v>1086</v>
      </c>
      <c r="C1091">
        <f t="shared" si="54"/>
        <v>-0.16984809474162843</v>
      </c>
      <c r="D1091">
        <f t="shared" si="55"/>
        <v>3.0197829770873051E-5</v>
      </c>
      <c r="E1091" s="2">
        <f t="shared" si="56"/>
        <v>1.2730535632906121E-2</v>
      </c>
      <c r="K1091">
        <v>1086</v>
      </c>
      <c r="L1091" s="14">
        <v>-6.5037222351850603E-5</v>
      </c>
      <c r="M1091" s="14">
        <v>-5.70184194212318E-2</v>
      </c>
    </row>
    <row r="1092" spans="1:13" x14ac:dyDescent="0.55000000000000004">
      <c r="A1092">
        <v>1087</v>
      </c>
      <c r="C1092">
        <f t="shared" si="54"/>
        <v>-0.22582780442775002</v>
      </c>
      <c r="D1092">
        <f t="shared" si="55"/>
        <v>1.076657950710981E-4</v>
      </c>
      <c r="E1092" s="2">
        <f t="shared" si="56"/>
        <v>4.426461567612696E-3</v>
      </c>
      <c r="K1092">
        <v>1087</v>
      </c>
      <c r="L1092" s="14">
        <v>1.93370479803877E-5</v>
      </c>
      <c r="M1092" s="14">
        <v>-0.15929614604159001</v>
      </c>
    </row>
    <row r="1093" spans="1:13" x14ac:dyDescent="0.55000000000000004">
      <c r="A1093">
        <v>1088</v>
      </c>
      <c r="C1093">
        <f t="shared" si="54"/>
        <v>-0.22512949527562692</v>
      </c>
      <c r="D1093">
        <f t="shared" si="55"/>
        <v>1.5811191522386702E-4</v>
      </c>
      <c r="E1093" s="2">
        <f t="shared" si="56"/>
        <v>1.1918586511908375E-5</v>
      </c>
      <c r="K1093">
        <v>1088</v>
      </c>
      <c r="L1093" s="14">
        <v>9.8868234687601197E-5</v>
      </c>
      <c r="M1093" s="14">
        <v>-0.221677164684286</v>
      </c>
    </row>
    <row r="1094" spans="1:13" x14ac:dyDescent="0.55000000000000004">
      <c r="A1094">
        <v>1089</v>
      </c>
      <c r="C1094">
        <f t="shared" ref="C1094:C1157" si="57">$D$1*COS($B$2*(A1094-$L$2)+$B$1)</f>
        <v>-0.16792842816296197</v>
      </c>
      <c r="D1094">
        <f t="shared" ref="D1094:D1157" si="58">$D$2*COS($B$2*(A1094-$L$3)+$B$3)</f>
        <v>1.6887527739046335E-4</v>
      </c>
      <c r="E1094" s="2">
        <f t="shared" ref="E1094:E1157" si="59">(M1094-C1094)^2</f>
        <v>3.6734913780512597E-3</v>
      </c>
      <c r="K1094">
        <v>1089</v>
      </c>
      <c r="L1094" s="14">
        <v>1.5363725868330501E-4</v>
      </c>
      <c r="M1094" s="14">
        <v>-0.22853776224651101</v>
      </c>
    </row>
    <row r="1095" spans="1:13" x14ac:dyDescent="0.55000000000000004">
      <c r="A1095">
        <v>1090</v>
      </c>
      <c r="C1095">
        <f t="shared" si="57"/>
        <v>-6.8580865232104132E-2</v>
      </c>
      <c r="D1095">
        <f t="shared" si="58"/>
        <v>1.3725450454076383E-4</v>
      </c>
      <c r="E1095" s="2">
        <f t="shared" si="59"/>
        <v>1.2007512155123036E-2</v>
      </c>
      <c r="K1095">
        <v>1090</v>
      </c>
      <c r="L1095" s="14">
        <v>1.6992687814541599E-4</v>
      </c>
      <c r="M1095" s="14">
        <v>-0.17815965950874799</v>
      </c>
    </row>
    <row r="1096" spans="1:13" x14ac:dyDescent="0.55000000000000004">
      <c r="A1096">
        <v>1091</v>
      </c>
      <c r="C1096">
        <f t="shared" si="57"/>
        <v>4.7979049301535057E-2</v>
      </c>
      <c r="D1096">
        <f t="shared" si="58"/>
        <v>7.1185744147260837E-5</v>
      </c>
      <c r="E1096" s="2">
        <f t="shared" si="59"/>
        <v>1.7197545937380179E-2</v>
      </c>
      <c r="K1096">
        <v>1091</v>
      </c>
      <c r="L1096" s="14">
        <v>1.43657256826188E-4</v>
      </c>
      <c r="M1096" s="14">
        <v>-8.3160364824730507E-2</v>
      </c>
    </row>
    <row r="1097" spans="1:13" x14ac:dyDescent="0.55000000000000004">
      <c r="A1097">
        <v>1092</v>
      </c>
      <c r="C1097">
        <f t="shared" si="57"/>
        <v>0.15249723377909533</v>
      </c>
      <c r="D1097">
        <f t="shared" si="58"/>
        <v>-1.2749137550829956E-5</v>
      </c>
      <c r="E1097" s="2">
        <f t="shared" si="59"/>
        <v>1.4359294725092219E-2</v>
      </c>
      <c r="K1097">
        <v>1092</v>
      </c>
      <c r="L1097" s="14">
        <v>8.1407784349919095E-5</v>
      </c>
      <c r="M1097" s="14">
        <v>3.26669591190904E-2</v>
      </c>
    </row>
    <row r="1098" spans="1:13" x14ac:dyDescent="0.55000000000000004">
      <c r="A1098">
        <v>1093</v>
      </c>
      <c r="C1098">
        <f t="shared" si="57"/>
        <v>0.21874182696501626</v>
      </c>
      <c r="D1098">
        <f t="shared" si="58"/>
        <v>-9.3484254454182254E-5</v>
      </c>
      <c r="E1098" s="2">
        <f t="shared" si="59"/>
        <v>6.1511372894963723E-3</v>
      </c>
      <c r="K1098">
        <v>1093</v>
      </c>
      <c r="L1098" s="14">
        <v>-1.2307727340171E-6</v>
      </c>
      <c r="M1098" s="14">
        <v>0.14031264050043299</v>
      </c>
    </row>
    <row r="1099" spans="1:13" x14ac:dyDescent="0.55000000000000004">
      <c r="A1099">
        <v>1094</v>
      </c>
      <c r="C1099">
        <f t="shared" si="57"/>
        <v>0.23008683229504809</v>
      </c>
      <c r="D1099">
        <f t="shared" si="58"/>
        <v>-1.5075679398129233E-4</v>
      </c>
      <c r="E1099" s="2">
        <f t="shared" si="59"/>
        <v>2.9827644510586166E-4</v>
      </c>
      <c r="K1099">
        <v>1094</v>
      </c>
      <c r="L1099" s="14">
        <v>-8.3561075151558894E-5</v>
      </c>
      <c r="M1099" s="14">
        <v>0.21281615063201401</v>
      </c>
    </row>
    <row r="1100" spans="1:13" x14ac:dyDescent="0.55000000000000004">
      <c r="A1100">
        <v>1095</v>
      </c>
      <c r="C1100">
        <f t="shared" si="57"/>
        <v>0.18368489256519105</v>
      </c>
      <c r="D1100">
        <f t="shared" si="58"/>
        <v>-1.7019255592070717E-4</v>
      </c>
      <c r="E1100" s="2">
        <f t="shared" si="59"/>
        <v>2.3361410511677622E-3</v>
      </c>
      <c r="K1100">
        <v>1095</v>
      </c>
      <c r="L1100" s="14">
        <v>-1.4496298792211599E-4</v>
      </c>
      <c r="M1100" s="14">
        <v>0.23201853562225599</v>
      </c>
    </row>
    <row r="1101" spans="1:13" x14ac:dyDescent="0.55000000000000004">
      <c r="A1101">
        <v>1096</v>
      </c>
      <c r="C1101">
        <f t="shared" si="57"/>
        <v>9.1181916572127153E-2</v>
      </c>
      <c r="D1101">
        <f t="shared" si="58"/>
        <v>-1.4691357369876561E-4</v>
      </c>
      <c r="E1101" s="2">
        <f t="shared" si="59"/>
        <v>1.0389423689916077E-2</v>
      </c>
      <c r="K1101">
        <v>1096</v>
      </c>
      <c r="L1101" s="14">
        <v>-1.7005802108249101E-4</v>
      </c>
      <c r="M1101" s="14">
        <v>0.19311043902740499</v>
      </c>
    </row>
    <row r="1102" spans="1:13" x14ac:dyDescent="0.55000000000000004">
      <c r="A1102">
        <v>1097</v>
      </c>
      <c r="C1102">
        <f t="shared" si="57"/>
        <v>-2.4205798518075358E-2</v>
      </c>
      <c r="D1102">
        <f t="shared" si="58"/>
        <v>-8.6762381171121448E-5</v>
      </c>
      <c r="E1102" s="2">
        <f t="shared" si="59"/>
        <v>1.6911034517370461E-2</v>
      </c>
      <c r="K1102">
        <v>1097</v>
      </c>
      <c r="L1102" s="14">
        <v>-1.52560967899382E-4</v>
      </c>
      <c r="M1102" s="14">
        <v>0.105836635007949</v>
      </c>
    </row>
    <row r="1103" spans="1:13" x14ac:dyDescent="0.55000000000000004">
      <c r="A1103">
        <v>1098</v>
      </c>
      <c r="C1103">
        <f t="shared" si="57"/>
        <v>-0.13351836839768635</v>
      </c>
      <c r="D1103">
        <f t="shared" si="58"/>
        <v>-4.8356597758780458E-6</v>
      </c>
      <c r="E1103" s="2">
        <f t="shared" si="59"/>
        <v>1.5768768594172308E-2</v>
      </c>
      <c r="K1103">
        <v>1098</v>
      </c>
      <c r="L1103" s="14">
        <v>-9.6854073886339394E-5</v>
      </c>
      <c r="M1103" s="14">
        <v>-7.9446108120653398E-3</v>
      </c>
    </row>
    <row r="1104" spans="1:13" x14ac:dyDescent="0.55000000000000004">
      <c r="A1104">
        <v>1099</v>
      </c>
      <c r="C1104">
        <f t="shared" si="57"/>
        <v>-0.20932064215403848</v>
      </c>
      <c r="D1104">
        <f t="shared" si="58"/>
        <v>7.830471029574796E-5</v>
      </c>
      <c r="E1104" s="2">
        <f t="shared" si="59"/>
        <v>8.0253938534792166E-3</v>
      </c>
      <c r="K1104">
        <v>1099</v>
      </c>
      <c r="L1104" s="14">
        <v>-1.68894762294086E-5</v>
      </c>
      <c r="M1104" s="14">
        <v>-0.11973607956941</v>
      </c>
    </row>
    <row r="1105" spans="1:13" x14ac:dyDescent="0.55000000000000004">
      <c r="A1105">
        <v>1100</v>
      </c>
      <c r="C1105">
        <f t="shared" si="57"/>
        <v>-0.23258784685915515</v>
      </c>
      <c r="D1105">
        <f t="shared" si="58"/>
        <v>1.4179224861561194E-4</v>
      </c>
      <c r="E1105" s="2">
        <f t="shared" si="59"/>
        <v>9.6403682721808953E-4</v>
      </c>
      <c r="K1105">
        <v>1100</v>
      </c>
      <c r="L1105" s="14">
        <v>6.7305195523881299E-5</v>
      </c>
      <c r="M1105" s="14">
        <v>-0.20153890440988501</v>
      </c>
    </row>
    <row r="1106" spans="1:13" x14ac:dyDescent="0.55000000000000004">
      <c r="A1106">
        <v>1101</v>
      </c>
      <c r="C1106">
        <f t="shared" si="57"/>
        <v>-0.19748040456607979</v>
      </c>
      <c r="D1106">
        <f t="shared" si="58"/>
        <v>1.696929212766435E-4</v>
      </c>
      <c r="E1106" s="2">
        <f t="shared" si="59"/>
        <v>1.2520738673746138E-3</v>
      </c>
      <c r="K1106">
        <v>1101</v>
      </c>
      <c r="L1106" s="14">
        <v>1.3464286352709499E-4</v>
      </c>
      <c r="M1106" s="14">
        <v>-0.23286506038431001</v>
      </c>
    </row>
    <row r="1107" spans="1:13" x14ac:dyDescent="0.55000000000000004">
      <c r="A1107">
        <v>1102</v>
      </c>
      <c r="C1107">
        <f t="shared" si="57"/>
        <v>-0.11280954328389739</v>
      </c>
      <c r="D1107">
        <f t="shared" si="58"/>
        <v>1.5500424754068642E-4</v>
      </c>
      <c r="E1107" s="2">
        <f t="shared" si="59"/>
        <v>8.660009886338596E-3</v>
      </c>
      <c r="K1107">
        <v>1102</v>
      </c>
      <c r="L1107" s="14">
        <v>1.68258391096262E-4</v>
      </c>
      <c r="M1107" s="14">
        <v>-0.20586871739552701</v>
      </c>
    </row>
    <row r="1108" spans="1:13" x14ac:dyDescent="0.55000000000000004">
      <c r="A1108">
        <v>1103</v>
      </c>
      <c r="C1108">
        <f t="shared" si="57"/>
        <v>1.7413552583978549E-4</v>
      </c>
      <c r="D1108">
        <f t="shared" si="58"/>
        <v>1.014127749025923E-4</v>
      </c>
      <c r="E1108" s="2">
        <f t="shared" si="59"/>
        <v>1.6252530411531411E-2</v>
      </c>
      <c r="K1108">
        <v>1103</v>
      </c>
      <c r="L1108" s="14">
        <v>1.5973256081609199E-4</v>
      </c>
      <c r="M1108" s="14">
        <v>-0.127311277018229</v>
      </c>
    </row>
    <row r="1109" spans="1:13" x14ac:dyDescent="0.55000000000000004">
      <c r="A1109">
        <v>1104</v>
      </c>
      <c r="C1109">
        <f t="shared" si="57"/>
        <v>0.11311410998907714</v>
      </c>
      <c r="D1109">
        <f t="shared" si="58"/>
        <v>2.2368833375813884E-5</v>
      </c>
      <c r="E1109" s="2">
        <f t="shared" si="59"/>
        <v>1.689533267722353E-2</v>
      </c>
      <c r="K1109">
        <v>1104</v>
      </c>
      <c r="L1109" s="14">
        <v>1.11200719770664E-4</v>
      </c>
      <c r="M1109" s="14">
        <v>-1.6867937529891901E-2</v>
      </c>
    </row>
    <row r="1110" spans="1:13" x14ac:dyDescent="0.55000000000000004">
      <c r="A1110">
        <v>1105</v>
      </c>
      <c r="C1110">
        <f t="shared" si="57"/>
        <v>0.19766482710129285</v>
      </c>
      <c r="D1110">
        <f t="shared" si="58"/>
        <v>-6.2289213830369277E-5</v>
      </c>
      <c r="E1110" s="2">
        <f t="shared" si="59"/>
        <v>9.9729674032466003E-3</v>
      </c>
      <c r="K1110">
        <v>1105</v>
      </c>
      <c r="L1110" s="14">
        <v>3.4817968619490099E-5</v>
      </c>
      <c r="M1110" s="14">
        <v>9.7800081553894594E-2</v>
      </c>
    </row>
    <row r="1111" spans="1:13" x14ac:dyDescent="0.55000000000000004">
      <c r="A1111">
        <v>1106</v>
      </c>
      <c r="C1111">
        <f t="shared" si="57"/>
        <v>0.23260583905577448</v>
      </c>
      <c r="D1111">
        <f t="shared" si="58"/>
        <v>-1.3131398131799877E-4</v>
      </c>
      <c r="E1111" s="2">
        <f t="shared" si="59"/>
        <v>1.9920489473188498E-3</v>
      </c>
      <c r="K1111">
        <v>1106</v>
      </c>
      <c r="L1111" s="14">
        <v>-5.0285158767431301E-5</v>
      </c>
      <c r="M1111" s="14">
        <v>0.187973463504849</v>
      </c>
    </row>
    <row r="1112" spans="1:13" x14ac:dyDescent="0.55000000000000004">
      <c r="A1112">
        <v>1107</v>
      </c>
      <c r="C1112">
        <f t="shared" si="57"/>
        <v>0.20916768834973348</v>
      </c>
      <c r="D1112">
        <f t="shared" si="58"/>
        <v>-1.6738170737415274E-4</v>
      </c>
      <c r="E1112" s="2">
        <f t="shared" si="59"/>
        <v>4.796116236048067E-4</v>
      </c>
      <c r="K1112">
        <v>1107</v>
      </c>
      <c r="L1112" s="14">
        <v>-1.2279405619457099E-4</v>
      </c>
      <c r="M1112" s="14">
        <v>0.231067725418305</v>
      </c>
    </row>
    <row r="1113" spans="1:13" x14ac:dyDescent="0.55000000000000004">
      <c r="A1113">
        <v>1108</v>
      </c>
      <c r="C1113">
        <f t="shared" si="57"/>
        <v>0.13323285677367444</v>
      </c>
      <c r="D1113">
        <f t="shared" si="58"/>
        <v>-1.6144015300624239E-4</v>
      </c>
      <c r="E1113" s="2">
        <f t="shared" si="59"/>
        <v>6.8984295822060943E-3</v>
      </c>
      <c r="K1113">
        <v>1108</v>
      </c>
      <c r="L1113" s="14">
        <v>-1.6454842048876001E-4</v>
      </c>
      <c r="M1113" s="14">
        <v>0.21628964206064599</v>
      </c>
    </row>
    <row r="1114" spans="1:13" x14ac:dyDescent="0.55000000000000004">
      <c r="A1114">
        <v>1109</v>
      </c>
      <c r="C1114">
        <f t="shared" si="57"/>
        <v>2.3859386473267744E-2</v>
      </c>
      <c r="D1114">
        <f t="shared" si="58"/>
        <v>-1.1498052312253178E-4</v>
      </c>
      <c r="E1114" s="2">
        <f t="shared" si="59"/>
        <v>1.5247579491792024E-2</v>
      </c>
      <c r="K1114">
        <v>1109</v>
      </c>
      <c r="L1114" s="14">
        <v>-1.65090612087247E-4</v>
      </c>
      <c r="M1114" s="14">
        <v>0.14734047608536999</v>
      </c>
    </row>
    <row r="1115" spans="1:13" x14ac:dyDescent="0.55000000000000004">
      <c r="A1115">
        <v>1110</v>
      </c>
      <c r="C1115">
        <f t="shared" si="57"/>
        <v>-9.1502286915923756E-2</v>
      </c>
      <c r="D1115">
        <f t="shared" si="58"/>
        <v>-3.9663205532397169E-5</v>
      </c>
      <c r="E1115" s="2">
        <f t="shared" si="59"/>
        <v>1.7686675437598793E-2</v>
      </c>
      <c r="K1115">
        <v>1110</v>
      </c>
      <c r="L1115" s="14">
        <v>-1.24284835740679E-4</v>
      </c>
      <c r="M1115" s="14">
        <v>4.1488973840559003E-2</v>
      </c>
    </row>
    <row r="1116" spans="1:13" x14ac:dyDescent="0.55000000000000004">
      <c r="A1116">
        <v>1111</v>
      </c>
      <c r="C1116">
        <f t="shared" si="57"/>
        <v>-0.18389881500455532</v>
      </c>
      <c r="D1116">
        <f t="shared" si="58"/>
        <v>4.5608740612261156E-5</v>
      </c>
      <c r="E1116" s="2">
        <f t="shared" si="59"/>
        <v>1.1912656286192874E-2</v>
      </c>
      <c r="K1116">
        <v>1111</v>
      </c>
      <c r="L1116" s="14">
        <v>-5.2351151275711197E-5</v>
      </c>
      <c r="M1116" s="14">
        <v>-7.4753699281528696E-2</v>
      </c>
    </row>
    <row r="1117" spans="1:13" x14ac:dyDescent="0.55000000000000004">
      <c r="A1117">
        <v>1112</v>
      </c>
      <c r="C1117">
        <f t="shared" si="57"/>
        <v>-0.23014061680676209</v>
      </c>
      <c r="D1117">
        <f t="shared" si="58"/>
        <v>1.1943385421907565E-4</v>
      </c>
      <c r="E1117" s="2">
        <f t="shared" si="59"/>
        <v>3.3485633163388979E-3</v>
      </c>
      <c r="K1117">
        <v>1112</v>
      </c>
      <c r="L1117" s="14">
        <v>3.2694203789223102E-5</v>
      </c>
      <c r="M1117" s="14">
        <v>-0.17227384468027401</v>
      </c>
    </row>
    <row r="1118" spans="1:13" x14ac:dyDescent="0.55000000000000004">
      <c r="A1118">
        <v>1113</v>
      </c>
      <c r="C1118">
        <f t="shared" si="57"/>
        <v>-0.21862197477044193</v>
      </c>
      <c r="D1118">
        <f t="shared" si="58"/>
        <v>1.6328358788331136E-4</v>
      </c>
      <c r="E1118" s="2">
        <f t="shared" si="59"/>
        <v>6.4400018296327012E-5</v>
      </c>
      <c r="K1118">
        <v>1113</v>
      </c>
      <c r="L1118" s="14">
        <v>1.0955109269503099E-4</v>
      </c>
      <c r="M1118" s="14">
        <v>-0.226646936969501</v>
      </c>
    </row>
    <row r="1119" spans="1:13" x14ac:dyDescent="0.55000000000000004">
      <c r="A1119">
        <v>1114</v>
      </c>
      <c r="C1119">
        <f t="shared" si="57"/>
        <v>-0.15223382525272106</v>
      </c>
      <c r="D1119">
        <f t="shared" si="58"/>
        <v>1.6615258273407343E-4</v>
      </c>
      <c r="E1119" s="2">
        <f t="shared" si="59"/>
        <v>5.1870349022679792E-3</v>
      </c>
      <c r="K1119">
        <v>1114</v>
      </c>
      <c r="L1119" s="14">
        <v>1.58970230829728E-4</v>
      </c>
      <c r="M1119" s="14">
        <v>-0.224254897879196</v>
      </c>
    </row>
    <row r="1120" spans="1:13" x14ac:dyDescent="0.55000000000000004">
      <c r="A1120">
        <v>1115</v>
      </c>
      <c r="C1120">
        <f t="shared" si="57"/>
        <v>-4.7638194431683802E-2</v>
      </c>
      <c r="D1120">
        <f t="shared" si="58"/>
        <v>1.2732078153764444E-4</v>
      </c>
      <c r="E1120" s="2">
        <f t="shared" si="59"/>
        <v>1.3937841063592684E-2</v>
      </c>
      <c r="K1120">
        <v>1115</v>
      </c>
      <c r="L1120" s="14">
        <v>1.68574288473405E-4</v>
      </c>
      <c r="M1120" s="14">
        <v>-0.16569682843865799</v>
      </c>
    </row>
    <row r="1121" spans="1:13" x14ac:dyDescent="0.55000000000000004">
      <c r="A1121">
        <v>1116</v>
      </c>
      <c r="C1121">
        <f t="shared" si="57"/>
        <v>6.89136190584764E-2</v>
      </c>
      <c r="D1121">
        <f t="shared" si="58"/>
        <v>5.653414788456144E-5</v>
      </c>
      <c r="E1121" s="2">
        <f t="shared" si="59"/>
        <v>1.8104396640856935E-2</v>
      </c>
      <c r="K1121">
        <v>1116</v>
      </c>
      <c r="L1121" s="14">
        <v>1.3595786980995301E-4</v>
      </c>
      <c r="M1121" s="14">
        <v>-6.5638960407161995E-2</v>
      </c>
    </row>
    <row r="1122" spans="1:13" x14ac:dyDescent="0.55000000000000004">
      <c r="A1122">
        <v>1117</v>
      </c>
      <c r="C1122">
        <f t="shared" si="57"/>
        <v>0.16816956674891601</v>
      </c>
      <c r="D1122">
        <f t="shared" si="58"/>
        <v>-2.8441365242159689E-5</v>
      </c>
      <c r="E1122" s="2">
        <f t="shared" si="59"/>
        <v>1.3761864690290686E-2</v>
      </c>
      <c r="K1122">
        <v>1117</v>
      </c>
      <c r="L1122" s="14">
        <v>6.9289959231206896E-5</v>
      </c>
      <c r="M1122" s="14">
        <v>5.0858592452856698E-2</v>
      </c>
    </row>
    <row r="1123" spans="1:13" x14ac:dyDescent="0.55000000000000004">
      <c r="A1123">
        <v>1118</v>
      </c>
      <c r="C1123">
        <f t="shared" si="57"/>
        <v>0.22521849791888676</v>
      </c>
      <c r="D1123">
        <f t="shared" si="58"/>
        <v>-1.0627869518956154E-4</v>
      </c>
      <c r="E1123" s="2">
        <f t="shared" si="59"/>
        <v>4.9843886056970474E-3</v>
      </c>
      <c r="K1123">
        <v>1118</v>
      </c>
      <c r="L1123" s="14">
        <v>-1.47320514806957E-5</v>
      </c>
      <c r="M1123" s="14">
        <v>0.154618295329255</v>
      </c>
    </row>
    <row r="1124" spans="1:13" x14ac:dyDescent="0.55000000000000004">
      <c r="A1124">
        <v>1119</v>
      </c>
      <c r="C1124">
        <f t="shared" si="57"/>
        <v>0.2257423333409887</v>
      </c>
      <c r="D1124">
        <f t="shared" si="58"/>
        <v>-1.574423128216023E-4</v>
      </c>
      <c r="E1124" s="2">
        <f t="shared" si="59"/>
        <v>3.7081357249174971E-5</v>
      </c>
      <c r="K1124">
        <v>1119</v>
      </c>
      <c r="L1124" s="14">
        <v>-9.5064328508245898E-5</v>
      </c>
      <c r="M1124" s="14">
        <v>0.219652886958174</v>
      </c>
    </row>
    <row r="1125" spans="1:13" x14ac:dyDescent="0.55000000000000004">
      <c r="A1125">
        <v>1120</v>
      </c>
      <c r="C1125">
        <f t="shared" si="57"/>
        <v>0.16960960136585349</v>
      </c>
      <c r="D1125">
        <f t="shared" si="58"/>
        <v>-1.690912285565809E-4</v>
      </c>
      <c r="E1125" s="2">
        <f t="shared" si="59"/>
        <v>3.6077380402783493E-3</v>
      </c>
      <c r="K1125">
        <v>1120</v>
      </c>
      <c r="L1125" s="14">
        <v>-1.51587154724626E-4</v>
      </c>
      <c r="M1125" s="14">
        <v>0.229674050420834</v>
      </c>
    </row>
    <row r="1126" spans="1:13" x14ac:dyDescent="0.55000000000000004">
      <c r="A1126">
        <v>1121</v>
      </c>
      <c r="C1126">
        <f t="shared" si="57"/>
        <v>7.0908434534922002E-2</v>
      </c>
      <c r="D1126">
        <f t="shared" si="58"/>
        <v>-1.3830181008445789E-4</v>
      </c>
      <c r="E1126" s="2">
        <f t="shared" si="59"/>
        <v>1.2379563901295899E-2</v>
      </c>
      <c r="K1126">
        <v>1121</v>
      </c>
      <c r="L1126" s="14">
        <v>-1.7014403766178699E-4</v>
      </c>
      <c r="M1126" s="14">
        <v>0.18217192316122699</v>
      </c>
    </row>
    <row r="1127" spans="1:13" x14ac:dyDescent="0.55000000000000004">
      <c r="A1127">
        <v>1122</v>
      </c>
      <c r="C1127">
        <f t="shared" si="57"/>
        <v>-4.5589254732940385E-2</v>
      </c>
      <c r="D1127">
        <f t="shared" si="58"/>
        <v>-7.2801552452234102E-5</v>
      </c>
      <c r="E1127" s="2">
        <f t="shared" si="59"/>
        <v>1.8126034555516424E-2</v>
      </c>
      <c r="K1127">
        <v>1122</v>
      </c>
      <c r="L1127" s="14">
        <v>-1.4608729086957299E-4</v>
      </c>
      <c r="M1127" s="14">
        <v>8.9043707633325697E-2</v>
      </c>
    </row>
    <row r="1128" spans="1:13" x14ac:dyDescent="0.55000000000000004">
      <c r="A1128">
        <v>1123</v>
      </c>
      <c r="C1128">
        <f t="shared" si="57"/>
        <v>-0.15064500200783623</v>
      </c>
      <c r="D1128">
        <f t="shared" si="58"/>
        <v>1.0970360310094029E-5</v>
      </c>
      <c r="E1128" s="2">
        <f t="shared" si="59"/>
        <v>1.5440285449650303E-2</v>
      </c>
      <c r="K1128">
        <v>1123</v>
      </c>
      <c r="L1128" s="14">
        <v>-8.5442075819316401E-5</v>
      </c>
      <c r="M1128" s="14">
        <v>-2.6386056858401199E-2</v>
      </c>
    </row>
    <row r="1129" spans="1:13" x14ac:dyDescent="0.55000000000000004">
      <c r="A1129">
        <v>1124</v>
      </c>
      <c r="C1129">
        <f t="shared" si="57"/>
        <v>-0.21789202912414296</v>
      </c>
      <c r="D1129">
        <f t="shared" si="58"/>
        <v>9.198894387173583E-5</v>
      </c>
      <c r="E1129" s="2">
        <f t="shared" si="59"/>
        <v>6.8367694372698786E-3</v>
      </c>
      <c r="K1129">
        <v>1124</v>
      </c>
      <c r="L1129" s="14">
        <v>-3.39736283595424E-6</v>
      </c>
      <c r="M1129" s="14">
        <v>-0.13520726972272801</v>
      </c>
    </row>
    <row r="1130" spans="1:13" x14ac:dyDescent="0.55000000000000004">
      <c r="A1130">
        <v>1125</v>
      </c>
      <c r="C1130">
        <f t="shared" si="57"/>
        <v>-0.23045274973023536</v>
      </c>
      <c r="D1130">
        <f t="shared" si="58"/>
        <v>1.4992024149482441E-4</v>
      </c>
      <c r="E1130" s="2">
        <f t="shared" si="59"/>
        <v>4.1159347403174623E-4</v>
      </c>
      <c r="K1130">
        <v>1125</v>
      </c>
      <c r="L1130" s="14">
        <v>7.9498240745381601E-5</v>
      </c>
      <c r="M1130" s="14">
        <v>-0.21016498311999099</v>
      </c>
    </row>
    <row r="1131" spans="1:13" x14ac:dyDescent="0.55000000000000004">
      <c r="A1131">
        <v>1126</v>
      </c>
      <c r="C1131">
        <f t="shared" si="57"/>
        <v>-0.18517468771324649</v>
      </c>
      <c r="D1131">
        <f t="shared" si="58"/>
        <v>1.7022471857093758E-4</v>
      </c>
      <c r="E1131" s="2">
        <f t="shared" si="59"/>
        <v>2.2383198406852526E-3</v>
      </c>
      <c r="K1131">
        <v>1126</v>
      </c>
      <c r="L1131" s="14">
        <v>1.42483016760755E-4</v>
      </c>
      <c r="M1131" s="14">
        <v>-0.23248557272595</v>
      </c>
    </row>
    <row r="1132" spans="1:13" x14ac:dyDescent="0.55000000000000004">
      <c r="A1132">
        <v>1127</v>
      </c>
      <c r="C1132">
        <f t="shared" si="57"/>
        <v>-9.342168225322027E-2</v>
      </c>
      <c r="D1132">
        <f t="shared" si="58"/>
        <v>1.4780637933856815E-4</v>
      </c>
      <c r="E1132" s="2">
        <f t="shared" si="59"/>
        <v>1.0641372044872614E-2</v>
      </c>
      <c r="K1132">
        <v>1127</v>
      </c>
      <c r="L1132" s="14">
        <v>1.69782037327932E-4</v>
      </c>
      <c r="M1132" s="14">
        <v>-0.196578708406908</v>
      </c>
    </row>
    <row r="1133" spans="1:13" x14ac:dyDescent="0.55000000000000004">
      <c r="A1133">
        <v>1128</v>
      </c>
      <c r="C1133">
        <f t="shared" si="57"/>
        <v>2.1778196279380307E-2</v>
      </c>
      <c r="D1133">
        <f t="shared" si="58"/>
        <v>8.8291754403756992E-5</v>
      </c>
      <c r="E1133" s="2">
        <f t="shared" si="59"/>
        <v>1.7746418293328438E-2</v>
      </c>
      <c r="K1133">
        <v>1128</v>
      </c>
      <c r="L1133" s="14">
        <v>1.5455809339503501E-4</v>
      </c>
      <c r="M1133" s="14">
        <v>-0.11143748708158301</v>
      </c>
    </row>
    <row r="1134" spans="1:13" x14ac:dyDescent="0.55000000000000004">
      <c r="A1134">
        <v>1129</v>
      </c>
      <c r="C1134">
        <f t="shared" si="57"/>
        <v>0.13151220659384955</v>
      </c>
      <c r="D1134">
        <f t="shared" si="58"/>
        <v>6.6177601562781583E-6</v>
      </c>
      <c r="E1134" s="2">
        <f t="shared" si="59"/>
        <v>1.6873558575200266E-2</v>
      </c>
      <c r="K1134">
        <v>1129</v>
      </c>
      <c r="L1134" s="14">
        <v>1.0062411616255E-4</v>
      </c>
      <c r="M1134" s="14">
        <v>1.6139441913052099E-3</v>
      </c>
    </row>
    <row r="1135" spans="1:13" x14ac:dyDescent="0.55000000000000004">
      <c r="A1135">
        <v>1130</v>
      </c>
      <c r="C1135">
        <f t="shared" si="57"/>
        <v>0.20823942511067264</v>
      </c>
      <c r="D1135">
        <f t="shared" si="58"/>
        <v>-7.6717152398822136E-5</v>
      </c>
      <c r="E1135" s="2">
        <f t="shared" si="59"/>
        <v>8.8319156046052279E-3</v>
      </c>
      <c r="K1135">
        <v>1130</v>
      </c>
      <c r="L1135" s="14">
        <v>2.1488204810455699E-5</v>
      </c>
      <c r="M1135" s="14">
        <v>0.11426115312929799</v>
      </c>
    </row>
    <row r="1136" spans="1:13" x14ac:dyDescent="0.55000000000000004">
      <c r="A1136">
        <v>1131</v>
      </c>
      <c r="C1136">
        <f t="shared" si="57"/>
        <v>0.23270293726424587</v>
      </c>
      <c r="D1136">
        <f t="shared" si="58"/>
        <v>-1.4079767677153005E-4</v>
      </c>
      <c r="E1136" s="2">
        <f t="shared" si="59"/>
        <v>1.1841850435728098E-3</v>
      </c>
      <c r="K1136">
        <v>1131</v>
      </c>
      <c r="L1136" s="14">
        <v>-6.3029560739561997E-5</v>
      </c>
      <c r="M1136" s="14">
        <v>0.198290947441325</v>
      </c>
    </row>
    <row r="1137" spans="1:13" x14ac:dyDescent="0.55000000000000004">
      <c r="A1137">
        <v>1132</v>
      </c>
      <c r="C1137">
        <f t="shared" si="57"/>
        <v>0.19876291715363817</v>
      </c>
      <c r="D1137">
        <f t="shared" si="58"/>
        <v>-1.6954095205438203E-4</v>
      </c>
      <c r="E1137" s="2">
        <f t="shared" si="59"/>
        <v>1.1488457194917599E-3</v>
      </c>
      <c r="K1137">
        <v>1132</v>
      </c>
      <c r="L1137" s="14">
        <v>-1.31761181795348E-4</v>
      </c>
      <c r="M1137" s="14">
        <v>0.23265754385894</v>
      </c>
    </row>
    <row r="1138" spans="1:13" x14ac:dyDescent="0.55000000000000004">
      <c r="A1138">
        <v>1133</v>
      </c>
      <c r="C1138">
        <f t="shared" si="57"/>
        <v>0.11493759442805961</v>
      </c>
      <c r="D1138">
        <f t="shared" si="58"/>
        <v>-1.557330220117294E-4</v>
      </c>
      <c r="E1138" s="2">
        <f t="shared" si="59"/>
        <v>8.8014457374318567E-3</v>
      </c>
      <c r="K1138">
        <v>1133</v>
      </c>
      <c r="L1138" s="14">
        <v>-1.6749239748346001E-4</v>
      </c>
      <c r="M1138" s="14">
        <v>0.208753615114464</v>
      </c>
    </row>
    <row r="1139" spans="1:13" x14ac:dyDescent="0.55000000000000004">
      <c r="A1139">
        <v>1134</v>
      </c>
      <c r="C1139">
        <f t="shared" si="57"/>
        <v>2.2653581932835396E-3</v>
      </c>
      <c r="D1139">
        <f t="shared" si="58"/>
        <v>-1.0283938603608421E-4</v>
      </c>
      <c r="E1139" s="2">
        <f t="shared" si="59"/>
        <v>1.6978269881679317E-2</v>
      </c>
      <c r="K1139">
        <v>1134</v>
      </c>
      <c r="L1139" s="14">
        <v>-1.6127410317444001E-4</v>
      </c>
      <c r="M1139" s="14">
        <v>0.13256604845116099</v>
      </c>
    </row>
    <row r="1140" spans="1:13" x14ac:dyDescent="0.55000000000000004">
      <c r="A1140">
        <v>1135</v>
      </c>
      <c r="C1140">
        <f t="shared" si="57"/>
        <v>-0.11097543519804068</v>
      </c>
      <c r="D1140">
        <f t="shared" si="58"/>
        <v>-2.4135231847827559E-5</v>
      </c>
      <c r="E1140" s="2">
        <f t="shared" si="59"/>
        <v>1.7996739724741407E-2</v>
      </c>
      <c r="K1140">
        <v>1135</v>
      </c>
      <c r="L1140" s="14">
        <v>-1.14663709253479E-4</v>
      </c>
      <c r="M1140" s="14">
        <v>2.3176492573204598E-2</v>
      </c>
    </row>
    <row r="1141" spans="1:13" x14ac:dyDescent="0.55000000000000004">
      <c r="A1141">
        <v>1136</v>
      </c>
      <c r="C1141">
        <f t="shared" si="57"/>
        <v>-0.19636373353142594</v>
      </c>
      <c r="D1141">
        <f t="shared" si="58"/>
        <v>6.0626356803868764E-5</v>
      </c>
      <c r="E1141" s="2">
        <f t="shared" si="59"/>
        <v>1.0888082266049367E-2</v>
      </c>
      <c r="K1141">
        <v>1136</v>
      </c>
      <c r="L1141" s="14">
        <v>-3.9335078027974803E-5</v>
      </c>
      <c r="M1141" s="14">
        <v>-9.2017759646233002E-2</v>
      </c>
    </row>
    <row r="1142" spans="1:13" x14ac:dyDescent="0.55000000000000004">
      <c r="A1142">
        <v>1137</v>
      </c>
      <c r="C1142">
        <f t="shared" si="57"/>
        <v>-0.23246887376783862</v>
      </c>
      <c r="D1142">
        <f t="shared" si="58"/>
        <v>1.3017200779990849E-4</v>
      </c>
      <c r="E1142" s="2">
        <f t="shared" si="59"/>
        <v>2.3332069208093376E-3</v>
      </c>
      <c r="K1142">
        <v>1137</v>
      </c>
      <c r="L1142" s="14">
        <v>4.58452675067451E-5</v>
      </c>
      <c r="M1142" s="14">
        <v>-0.18416559312553299</v>
      </c>
    </row>
    <row r="1143" spans="1:13" x14ac:dyDescent="0.55000000000000004">
      <c r="A1143">
        <v>1138</v>
      </c>
      <c r="C1143">
        <f t="shared" si="57"/>
        <v>-0.21022922674422898</v>
      </c>
      <c r="D1143">
        <f t="shared" si="58"/>
        <v>1.6704722864690884E-4</v>
      </c>
      <c r="E1143" s="2">
        <f t="shared" si="59"/>
        <v>3.9835308198744841E-4</v>
      </c>
      <c r="K1143">
        <v>1138</v>
      </c>
      <c r="L1143" s="14">
        <v>1.19543381391008E-4</v>
      </c>
      <c r="M1143" s="14">
        <v>-0.230188011326148</v>
      </c>
    </row>
    <row r="1144" spans="1:13" x14ac:dyDescent="0.55000000000000004">
      <c r="A1144">
        <v>1139</v>
      </c>
      <c r="C1144">
        <f t="shared" si="57"/>
        <v>-0.13522647508869129</v>
      </c>
      <c r="D1144">
        <f t="shared" si="58"/>
        <v>1.6199711618003208E-4</v>
      </c>
      <c r="E1144" s="2">
        <f t="shared" si="59"/>
        <v>6.9442120606141213E-3</v>
      </c>
      <c r="K1144">
        <v>1139</v>
      </c>
      <c r="L1144" s="14">
        <v>1.6330111381259501E-4</v>
      </c>
      <c r="M1144" s="14">
        <v>-0.218558414107378</v>
      </c>
    </row>
    <row r="1145" spans="1:13" x14ac:dyDescent="0.55000000000000004">
      <c r="A1145">
        <v>1140</v>
      </c>
      <c r="C1145">
        <f t="shared" si="57"/>
        <v>-2.6284728534487371E-2</v>
      </c>
      <c r="D1145">
        <f t="shared" si="58"/>
        <v>1.1628914218075668E-4</v>
      </c>
      <c r="E1145" s="2">
        <f t="shared" si="59"/>
        <v>1.585201304843168E-2</v>
      </c>
      <c r="K1145">
        <v>1140</v>
      </c>
      <c r="L1145" s="14">
        <v>1.6615906923325401E-4</v>
      </c>
      <c r="M1145" s="14">
        <v>-0.15218950623744701</v>
      </c>
    </row>
    <row r="1146" spans="1:13" x14ac:dyDescent="0.55000000000000004">
      <c r="A1146">
        <v>1141</v>
      </c>
      <c r="C1146">
        <f t="shared" si="57"/>
        <v>8.9253930844053739E-2</v>
      </c>
      <c r="D1146">
        <f t="shared" si="58"/>
        <v>4.1395044674851105E-5</v>
      </c>
      <c r="E1146" s="2">
        <f t="shared" si="59"/>
        <v>1.8757417960356772E-2</v>
      </c>
      <c r="K1146">
        <v>1141</v>
      </c>
      <c r="L1146" s="14">
        <v>1.2740145498841399E-4</v>
      </c>
      <c r="M1146" s="14">
        <v>-4.7703792415194297E-2</v>
      </c>
    </row>
    <row r="1147" spans="1:13" x14ac:dyDescent="0.55000000000000004">
      <c r="A1147">
        <v>1142</v>
      </c>
      <c r="C1147">
        <f t="shared" si="57"/>
        <v>0.18239173490448454</v>
      </c>
      <c r="D1147">
        <f t="shared" si="58"/>
        <v>-4.388833650605834E-5</v>
      </c>
      <c r="E1147" s="2">
        <f t="shared" si="59"/>
        <v>1.291907360250558E-2</v>
      </c>
      <c r="K1147">
        <v>1142</v>
      </c>
      <c r="L1147" s="14">
        <v>5.6735356000476797E-5</v>
      </c>
      <c r="M1147" s="14">
        <v>6.8729632150287795E-2</v>
      </c>
    </row>
    <row r="1148" spans="1:13" x14ac:dyDescent="0.55000000000000004">
      <c r="A1148">
        <v>1143</v>
      </c>
      <c r="C1148">
        <f t="shared" si="57"/>
        <v>0.22975305801694282</v>
      </c>
      <c r="D1148">
        <f t="shared" si="58"/>
        <v>-1.181566703167572E-4</v>
      </c>
      <c r="E1148" s="2">
        <f t="shared" si="59"/>
        <v>3.8197052496228515E-3</v>
      </c>
      <c r="K1148">
        <v>1143</v>
      </c>
      <c r="L1148" s="14">
        <v>-2.8140464858376102E-5</v>
      </c>
      <c r="M1148" s="14">
        <v>0.16794929397604599</v>
      </c>
    </row>
    <row r="1149" spans="1:13" x14ac:dyDescent="0.55000000000000004">
      <c r="A1149">
        <v>1144</v>
      </c>
      <c r="C1149">
        <f t="shared" si="57"/>
        <v>0.21945120637790891</v>
      </c>
      <c r="D1149">
        <f t="shared" si="58"/>
        <v>-1.6277017042306725E-4</v>
      </c>
      <c r="E1149" s="2">
        <f t="shared" si="59"/>
        <v>3.1965532075949235E-5</v>
      </c>
      <c r="K1149">
        <v>1144</v>
      </c>
      <c r="L1149" s="14">
        <v>-1.05968331722678E-4</v>
      </c>
      <c r="M1149" s="14">
        <v>0.22510501324372501</v>
      </c>
    </row>
    <row r="1150" spans="1:13" x14ac:dyDescent="0.55000000000000004">
      <c r="A1150">
        <v>1145</v>
      </c>
      <c r="C1150">
        <f t="shared" si="57"/>
        <v>0.15407172760288648</v>
      </c>
      <c r="D1150">
        <f t="shared" si="58"/>
        <v>-1.665317886766656E-4</v>
      </c>
      <c r="E1150" s="2">
        <f t="shared" si="59"/>
        <v>5.1566844143813738E-3</v>
      </c>
      <c r="K1150">
        <v>1145</v>
      </c>
      <c r="L1150" s="14">
        <v>-1.5725577252723101E-4</v>
      </c>
      <c r="M1150" s="14">
        <v>0.225881785494392</v>
      </c>
    </row>
    <row r="1151" spans="1:13" x14ac:dyDescent="0.55000000000000004">
      <c r="A1151">
        <v>1146</v>
      </c>
      <c r="C1151">
        <f t="shared" si="57"/>
        <v>5.0023492774152446E-2</v>
      </c>
      <c r="D1151">
        <f t="shared" si="58"/>
        <v>-1.2849743818430439E-4</v>
      </c>
      <c r="E1151" s="2">
        <f t="shared" si="59"/>
        <v>1.4414780716922723E-2</v>
      </c>
      <c r="K1151">
        <v>1146</v>
      </c>
      <c r="L1151" s="14">
        <v>-1.6915752955835099E-4</v>
      </c>
      <c r="M1151" s="14">
        <v>0.17008506329912401</v>
      </c>
    </row>
    <row r="1152" spans="1:13" x14ac:dyDescent="0.55000000000000004">
      <c r="A1152">
        <v>1147</v>
      </c>
      <c r="C1152">
        <f t="shared" si="57"/>
        <v>-6.6579584329239563E-2</v>
      </c>
      <c r="D1152">
        <f t="shared" si="58"/>
        <v>-5.8212939219001269E-5</v>
      </c>
      <c r="E1152" s="2">
        <f t="shared" si="59"/>
        <v>1.9118334667460338E-2</v>
      </c>
      <c r="K1152">
        <v>1147</v>
      </c>
      <c r="L1152" s="14">
        <v>-1.38692733934453E-4</v>
      </c>
      <c r="M1152" s="14">
        <v>7.1689481869459906E-2</v>
      </c>
    </row>
    <row r="1153" spans="1:13" x14ac:dyDescent="0.55000000000000004">
      <c r="A1153">
        <v>1148</v>
      </c>
      <c r="C1153">
        <f t="shared" si="57"/>
        <v>-0.16647258915210042</v>
      </c>
      <c r="D1153">
        <f t="shared" si="58"/>
        <v>2.6681780458461944E-5</v>
      </c>
      <c r="E1153" s="2">
        <f t="shared" si="59"/>
        <v>1.4838020611968199E-2</v>
      </c>
      <c r="K1153">
        <v>1148</v>
      </c>
      <c r="L1153" s="14">
        <v>-7.34914827094138E-5</v>
      </c>
      <c r="M1153" s="14">
        <v>-4.4661175023669099E-2</v>
      </c>
    </row>
    <row r="1154" spans="1:13" x14ac:dyDescent="0.55000000000000004">
      <c r="A1154">
        <v>1149</v>
      </c>
      <c r="C1154">
        <f t="shared" si="57"/>
        <v>-0.22458448306224654</v>
      </c>
      <c r="D1154">
        <f t="shared" si="58"/>
        <v>1.0487993564849749E-4</v>
      </c>
      <c r="E1154" s="2">
        <f t="shared" si="59"/>
        <v>5.5888063326612891E-3</v>
      </c>
      <c r="K1154">
        <v>1149</v>
      </c>
      <c r="L1154" s="14">
        <v>1.0116166268258099E-5</v>
      </c>
      <c r="M1154" s="14">
        <v>-0.14982616357430401</v>
      </c>
    </row>
    <row r="1155" spans="1:13" x14ac:dyDescent="0.55000000000000004">
      <c r="A1155">
        <v>1150</v>
      </c>
      <c r="C1155">
        <f t="shared" si="57"/>
        <v>-0.22633040558946232</v>
      </c>
      <c r="D1155">
        <f t="shared" si="58"/>
        <v>1.5675543768458252E-4</v>
      </c>
      <c r="E1155" s="2">
        <f t="shared" si="59"/>
        <v>7.8573076965323866E-5</v>
      </c>
      <c r="K1155">
        <v>1150</v>
      </c>
      <c r="L1155" s="14">
        <v>9.11901586479054E-5</v>
      </c>
      <c r="M1155" s="14">
        <v>-0.217466260003715</v>
      </c>
    </row>
    <row r="1156" spans="1:13" x14ac:dyDescent="0.55000000000000004">
      <c r="A1156">
        <v>1151</v>
      </c>
      <c r="C1156">
        <f t="shared" si="57"/>
        <v>-0.1712721669808337</v>
      </c>
      <c r="D1156">
        <f t="shared" si="58"/>
        <v>1.6928862900460784E-4</v>
      </c>
      <c r="E1156" s="2">
        <f t="shared" si="59"/>
        <v>3.5246087674852028E-3</v>
      </c>
      <c r="K1156">
        <v>1151</v>
      </c>
      <c r="L1156" s="14">
        <v>1.4942501009151E-4</v>
      </c>
      <c r="M1156" s="14">
        <v>-0.23064058255245901</v>
      </c>
    </row>
    <row r="1157" spans="1:13" x14ac:dyDescent="0.55000000000000004">
      <c r="A1157">
        <v>1152</v>
      </c>
      <c r="C1157">
        <f t="shared" si="57"/>
        <v>-7.3228224591054353E-2</v>
      </c>
      <c r="D1157">
        <f t="shared" si="58"/>
        <v>1.3933394276606921E-4</v>
      </c>
      <c r="E1157" s="2">
        <f t="shared" si="59"/>
        <v>1.2728649303262913E-2</v>
      </c>
      <c r="K1157">
        <v>1152</v>
      </c>
      <c r="L1157" s="14">
        <v>1.70235440792231E-4</v>
      </c>
      <c r="M1157" s="14">
        <v>-0.18604954041064101</v>
      </c>
    </row>
    <row r="1158" spans="1:13" x14ac:dyDescent="0.55000000000000004">
      <c r="A1158">
        <v>1153</v>
      </c>
      <c r="C1158">
        <f t="shared" ref="C1158:C1221" si="60">$D$1*COS($B$2*(A1158-$L$2)+$B$1)</f>
        <v>4.3194458642446372E-2</v>
      </c>
      <c r="D1158">
        <f t="shared" ref="D1158:D1221" si="61">$D$2*COS($B$2*(A1158-$L$3)+$B$3)</f>
        <v>7.4409373819977887E-5</v>
      </c>
      <c r="E1158" s="2">
        <f t="shared" ref="E1158:E1221" si="62">(M1158-C1158)^2</f>
        <v>1.90593750179835E-2</v>
      </c>
      <c r="K1158">
        <v>1153</v>
      </c>
      <c r="L1158" s="14">
        <v>1.48409349282533E-4</v>
      </c>
      <c r="M1158" s="14">
        <v>-9.4861236705422194E-2</v>
      </c>
    </row>
    <row r="1159" spans="1:13" x14ac:dyDescent="0.55000000000000004">
      <c r="A1159">
        <v>1154</v>
      </c>
      <c r="C1159">
        <f t="shared" si="60"/>
        <v>0.14877624322371702</v>
      </c>
      <c r="D1159">
        <f t="shared" si="61"/>
        <v>-9.190379529642194E-6</v>
      </c>
      <c r="E1159" s="2">
        <f t="shared" si="62"/>
        <v>1.6561268215701849E-2</v>
      </c>
      <c r="K1159">
        <v>1154</v>
      </c>
      <c r="L1159" s="14">
        <v>8.9413215580262496E-5</v>
      </c>
      <c r="M1159" s="14">
        <v>2.0085652209059501E-2</v>
      </c>
    </row>
    <row r="1160" spans="1:13" x14ac:dyDescent="0.55000000000000004">
      <c r="A1160">
        <v>1155</v>
      </c>
      <c r="C1160">
        <f t="shared" si="60"/>
        <v>0.21701832671033017</v>
      </c>
      <c r="D1160">
        <f t="shared" si="61"/>
        <v>-9.0483541334906054E-5</v>
      </c>
      <c r="E1160" s="2">
        <f t="shared" si="62"/>
        <v>7.5718472182785459E-3</v>
      </c>
      <c r="K1160">
        <v>1155</v>
      </c>
      <c r="L1160" s="14">
        <v>8.0229873565946302E-6</v>
      </c>
      <c r="M1160" s="14">
        <v>0.130001964925442</v>
      </c>
    </row>
    <row r="1161" spans="1:13" x14ac:dyDescent="0.55000000000000004">
      <c r="A1161">
        <v>1156</v>
      </c>
      <c r="C1161">
        <f t="shared" si="60"/>
        <v>0.23079338457673468</v>
      </c>
      <c r="D1161">
        <f t="shared" si="61"/>
        <v>-1.4906724150729977E-4</v>
      </c>
      <c r="E1161" s="2">
        <f t="shared" si="62"/>
        <v>5.4919479692479062E-4</v>
      </c>
      <c r="K1161">
        <v>1156</v>
      </c>
      <c r="L1161" s="14">
        <v>-7.5376647821532398E-5</v>
      </c>
      <c r="M1161" s="14">
        <v>0.20735847905260699</v>
      </c>
    </row>
    <row r="1162" spans="1:13" x14ac:dyDescent="0.55000000000000004">
      <c r="A1162">
        <v>1157</v>
      </c>
      <c r="C1162">
        <f t="shared" si="60"/>
        <v>0.18664416765334316</v>
      </c>
      <c r="D1162">
        <f t="shared" si="61"/>
        <v>-1.7023820614976817E-4</v>
      </c>
      <c r="E1162" s="2">
        <f t="shared" si="62"/>
        <v>2.1285866059661779E-3</v>
      </c>
      <c r="K1162">
        <v>1157</v>
      </c>
      <c r="L1162" s="14">
        <v>-1.39897733949981E-4</v>
      </c>
      <c r="M1162" s="14">
        <v>0.232780775742432</v>
      </c>
    </row>
    <row r="1163" spans="1:13" x14ac:dyDescent="0.55000000000000004">
      <c r="A1163">
        <v>1158</v>
      </c>
      <c r="C1163">
        <f t="shared" si="60"/>
        <v>9.5651198796579767E-2</v>
      </c>
      <c r="D1163">
        <f t="shared" si="61"/>
        <v>-1.4868296938576718E-4</v>
      </c>
      <c r="E1163" s="2">
        <f t="shared" si="62"/>
        <v>1.0868163473425851E-2</v>
      </c>
      <c r="K1163">
        <v>1158</v>
      </c>
      <c r="L1163" s="14">
        <v>-1.69380564748123E-4</v>
      </c>
      <c r="M1163" s="14">
        <v>0.19990168308047099</v>
      </c>
    </row>
    <row r="1164" spans="1:13" x14ac:dyDescent="0.55000000000000004">
      <c r="A1164">
        <v>1159</v>
      </c>
      <c r="C1164">
        <f t="shared" si="60"/>
        <v>-1.9348204790910747E-2</v>
      </c>
      <c r="D1164">
        <f t="shared" si="61"/>
        <v>-8.9811441294530497E-5</v>
      </c>
      <c r="E1164" s="2">
        <f t="shared" si="62"/>
        <v>1.8578829098888052E-2</v>
      </c>
      <c r="K1164">
        <v>1159</v>
      </c>
      <c r="L1164" s="14">
        <v>-1.56440982344358E-4</v>
      </c>
      <c r="M1164" s="14">
        <v>0.116955973790995</v>
      </c>
    </row>
    <row r="1165" spans="1:13" x14ac:dyDescent="0.55000000000000004">
      <c r="A1165">
        <v>1160</v>
      </c>
      <c r="C1165">
        <f t="shared" si="60"/>
        <v>-0.12949161680371493</v>
      </c>
      <c r="D1165">
        <f t="shared" si="61"/>
        <v>-8.3991345135027436E-6</v>
      </c>
      <c r="E1165" s="2">
        <f t="shared" si="62"/>
        <v>1.8012198513773215E-2</v>
      </c>
      <c r="K1165">
        <v>1160</v>
      </c>
      <c r="L1165" s="14">
        <v>-1.04319785423052E-4</v>
      </c>
      <c r="M1165" s="14">
        <v>4.71791532337808E-3</v>
      </c>
    </row>
    <row r="1166" spans="1:13" x14ac:dyDescent="0.55000000000000004">
      <c r="A1166">
        <v>1161</v>
      </c>
      <c r="C1166">
        <f t="shared" si="60"/>
        <v>-0.2071353624657295</v>
      </c>
      <c r="D1166">
        <f t="shared" si="61"/>
        <v>7.512117799069094E-5</v>
      </c>
      <c r="E1166" s="2">
        <f t="shared" si="62"/>
        <v>9.6891712782352819E-3</v>
      </c>
      <c r="K1166">
        <v>1161</v>
      </c>
      <c r="L1166" s="14">
        <v>-2.6071051089577001E-5</v>
      </c>
      <c r="M1166" s="14">
        <v>-0.108701774304801</v>
      </c>
    </row>
    <row r="1167" spans="1:13" x14ac:dyDescent="0.55000000000000004">
      <c r="A1167">
        <v>1162</v>
      </c>
      <c r="C1167">
        <f t="shared" si="60"/>
        <v>-0.23279249821624262</v>
      </c>
      <c r="D1167">
        <f t="shared" si="61"/>
        <v>1.3978765824797289E-4</v>
      </c>
      <c r="E1167" s="2">
        <f t="shared" si="62"/>
        <v>1.4361119694627624E-3</v>
      </c>
      <c r="K1167">
        <v>1162</v>
      </c>
      <c r="L1167" s="14">
        <v>5.8707339722341897E-5</v>
      </c>
      <c r="M1167" s="14">
        <v>-0.194896430221492</v>
      </c>
    </row>
    <row r="1168" spans="1:13" x14ac:dyDescent="0.55000000000000004">
      <c r="A1168">
        <v>1163</v>
      </c>
      <c r="C1168">
        <f t="shared" si="60"/>
        <v>-0.20002362379161256</v>
      </c>
      <c r="D1168">
        <f t="shared" si="61"/>
        <v>1.6937038277558655E-4</v>
      </c>
      <c r="E1168" s="2">
        <f t="shared" si="62"/>
        <v>1.0403490511753876E-3</v>
      </c>
      <c r="K1168">
        <v>1163</v>
      </c>
      <c r="L1168" s="14">
        <v>1.28782113106905E-4</v>
      </c>
      <c r="M1168" s="14">
        <v>-0.232278066139534</v>
      </c>
    </row>
    <row r="1169" spans="1:13" x14ac:dyDescent="0.55000000000000004">
      <c r="A1169">
        <v>1164</v>
      </c>
      <c r="C1169">
        <f t="shared" si="60"/>
        <v>-0.11705303595910127</v>
      </c>
      <c r="D1169">
        <f t="shared" si="61"/>
        <v>1.5644471127123272E-4</v>
      </c>
      <c r="E1169" s="2">
        <f t="shared" si="62"/>
        <v>8.9172484144379328E-3</v>
      </c>
      <c r="K1169">
        <v>1164</v>
      </c>
      <c r="L1169" s="14">
        <v>1.6660260735761401E-4</v>
      </c>
      <c r="M1169" s="14">
        <v>-0.21148421944442</v>
      </c>
    </row>
    <row r="1170" spans="1:13" x14ac:dyDescent="0.55000000000000004">
      <c r="A1170">
        <v>1165</v>
      </c>
      <c r="C1170">
        <f t="shared" si="60"/>
        <v>-4.7046033837186731E-3</v>
      </c>
      <c r="D1170">
        <f t="shared" si="61"/>
        <v>1.0425471483118845E-4</v>
      </c>
      <c r="E1170" s="2">
        <f t="shared" si="62"/>
        <v>1.7693850750169261E-2</v>
      </c>
      <c r="K1170">
        <v>1165</v>
      </c>
      <c r="L1170" s="14">
        <v>1.62696445068067E-4</v>
      </c>
      <c r="M1170" s="14">
        <v>-0.13772283803660099</v>
      </c>
    </row>
    <row r="1171" spans="1:13" x14ac:dyDescent="0.55000000000000004">
      <c r="A1171">
        <v>1166</v>
      </c>
      <c r="C1171">
        <f t="shared" si="60"/>
        <v>0.10882458547616415</v>
      </c>
      <c r="D1171">
        <f t="shared" si="61"/>
        <v>2.5898982483605839E-5</v>
      </c>
      <c r="E1171" s="2">
        <f t="shared" si="62"/>
        <v>1.9124816371683288E-2</v>
      </c>
      <c r="K1171">
        <v>1166</v>
      </c>
      <c r="L1171" s="14">
        <v>1.18041948815752E-4</v>
      </c>
      <c r="M1171" s="14">
        <v>-2.9467917472055301E-2</v>
      </c>
    </row>
    <row r="1172" spans="1:13" x14ac:dyDescent="0.55000000000000004">
      <c r="A1172">
        <v>1167</v>
      </c>
      <c r="C1172">
        <f t="shared" si="60"/>
        <v>0.19504109722198026</v>
      </c>
      <c r="D1172">
        <f t="shared" si="61"/>
        <v>-5.8956848560080047E-5</v>
      </c>
      <c r="E1172" s="2">
        <f t="shared" si="62"/>
        <v>1.1853476322574674E-2</v>
      </c>
      <c r="K1172">
        <v>1167</v>
      </c>
      <c r="L1172" s="14">
        <v>4.3823114203444997E-5</v>
      </c>
      <c r="M1172" s="14">
        <v>8.6167425829054997E-2</v>
      </c>
    </row>
    <row r="1173" spans="1:13" x14ac:dyDescent="0.55000000000000004">
      <c r="A1173">
        <v>1168</v>
      </c>
      <c r="C1173">
        <f t="shared" si="60"/>
        <v>0.232306404705557</v>
      </c>
      <c r="D1173">
        <f t="shared" si="61"/>
        <v>-1.2901575332705532E-4</v>
      </c>
      <c r="E1173" s="2">
        <f t="shared" si="62"/>
        <v>2.7128265908561502E-3</v>
      </c>
      <c r="K1173">
        <v>1168</v>
      </c>
      <c r="L1173" s="14">
        <v>-4.1371491219978797E-5</v>
      </c>
      <c r="M1173" s="14">
        <v>0.18022160278737601</v>
      </c>
    </row>
    <row r="1174" spans="1:13" x14ac:dyDescent="0.55000000000000004">
      <c r="A1174">
        <v>1169</v>
      </c>
      <c r="C1174">
        <f t="shared" si="60"/>
        <v>0.21126770123911814</v>
      </c>
      <c r="D1174">
        <f t="shared" si="61"/>
        <v>-1.6669442344541258E-4</v>
      </c>
      <c r="E1174" s="2">
        <f t="shared" si="62"/>
        <v>3.1935334328590884E-4</v>
      </c>
      <c r="K1174">
        <v>1169</v>
      </c>
      <c r="L1174" s="14">
        <v>-1.1620435001726E-4</v>
      </c>
      <c r="M1174" s="14">
        <v>0.22913816131394299</v>
      </c>
    </row>
    <row r="1175" spans="1:13" x14ac:dyDescent="0.55000000000000004">
      <c r="A1175">
        <v>1170</v>
      </c>
      <c r="C1175">
        <f t="shared" si="60"/>
        <v>0.13720525793187194</v>
      </c>
      <c r="D1175">
        <f t="shared" si="61"/>
        <v>-1.6253630691912606E-4</v>
      </c>
      <c r="E1175" s="2">
        <f t="shared" si="62"/>
        <v>6.965636354695868E-3</v>
      </c>
      <c r="K1175">
        <v>1170</v>
      </c>
      <c r="L1175" s="14">
        <v>-1.61933108473267E-4</v>
      </c>
      <c r="M1175" s="14">
        <v>0.22066564586947901</v>
      </c>
    </row>
    <row r="1176" spans="1:13" x14ac:dyDescent="0.55000000000000004">
      <c r="A1176">
        <v>1171</v>
      </c>
      <c r="C1176">
        <f t="shared" si="60"/>
        <v>2.8707186941336608E-2</v>
      </c>
      <c r="D1176">
        <f t="shared" si="61"/>
        <v>-1.1758500334994217E-4</v>
      </c>
      <c r="E1176" s="2">
        <f t="shared" si="62"/>
        <v>1.6440076973998144E-2</v>
      </c>
      <c r="K1176">
        <v>1171</v>
      </c>
      <c r="L1176" s="14">
        <v>-1.6710471535207001E-4</v>
      </c>
      <c r="M1176" s="14">
        <v>0.15692605050671901</v>
      </c>
    </row>
    <row r="1177" spans="1:13" x14ac:dyDescent="0.55000000000000004">
      <c r="A1177">
        <v>1172</v>
      </c>
      <c r="C1177">
        <f t="shared" si="60"/>
        <v>-8.6995782871934074E-2</v>
      </c>
      <c r="D1177">
        <f t="shared" si="61"/>
        <v>-4.3122342435346197E-5</v>
      </c>
      <c r="E1177" s="2">
        <f t="shared" si="62"/>
        <v>1.9846930725667886E-2</v>
      </c>
      <c r="K1177">
        <v>1172</v>
      </c>
      <c r="L1177" s="14">
        <v>-1.3042390962855299E-4</v>
      </c>
      <c r="M1177" s="14">
        <v>5.3883352296010101E-2</v>
      </c>
    </row>
    <row r="1178" spans="1:13" x14ac:dyDescent="0.55000000000000004">
      <c r="A1178">
        <v>1173</v>
      </c>
      <c r="C1178">
        <f t="shared" si="60"/>
        <v>-0.18086464490984297</v>
      </c>
      <c r="D1178">
        <f t="shared" si="61"/>
        <v>4.2163117483286882E-5</v>
      </c>
      <c r="E1178" s="2">
        <f t="shared" si="62"/>
        <v>1.3973575527371095E-2</v>
      </c>
      <c r="K1178">
        <v>1173</v>
      </c>
      <c r="L1178" s="14">
        <v>-6.10776266473696E-5</v>
      </c>
      <c r="M1178" s="14">
        <v>-6.2654765765284601E-2</v>
      </c>
    </row>
    <row r="1179" spans="1:13" x14ac:dyDescent="0.55000000000000004">
      <c r="A1179">
        <v>1174</v>
      </c>
      <c r="C1179">
        <f t="shared" si="60"/>
        <v>-0.22934029340032155</v>
      </c>
      <c r="D1179">
        <f t="shared" si="61"/>
        <v>1.1686652364198987E-4</v>
      </c>
      <c r="E1179" s="2">
        <f t="shared" si="62"/>
        <v>4.3348640342023917E-3</v>
      </c>
      <c r="K1179">
        <v>1174</v>
      </c>
      <c r="L1179" s="14">
        <v>2.35659268257354E-5</v>
      </c>
      <c r="M1179" s="14">
        <v>-0.163500609058715</v>
      </c>
    </row>
    <row r="1180" spans="1:13" x14ac:dyDescent="0.55000000000000004">
      <c r="A1180">
        <v>1175</v>
      </c>
      <c r="C1180">
        <f t="shared" si="60"/>
        <v>-0.22025636235754945</v>
      </c>
      <c r="D1180">
        <f t="shared" si="61"/>
        <v>1.6223889571762492E-4</v>
      </c>
      <c r="E1180" s="2">
        <f t="shared" si="62"/>
        <v>9.8617866394967591E-6</v>
      </c>
      <c r="K1180">
        <v>1175</v>
      </c>
      <c r="L1180" s="14">
        <v>1.02307247732938E-4</v>
      </c>
      <c r="M1180" s="14">
        <v>-0.223396710529249</v>
      </c>
    </row>
    <row r="1181" spans="1:13" x14ac:dyDescent="0.55000000000000004">
      <c r="A1181">
        <v>1176</v>
      </c>
      <c r="C1181">
        <f t="shared" si="60"/>
        <v>-0.1558927269994872</v>
      </c>
      <c r="D1181">
        <f t="shared" si="61"/>
        <v>1.668927246930692E-4</v>
      </c>
      <c r="E1181" s="2">
        <f t="shared" si="62"/>
        <v>5.1049586000945562E-3</v>
      </c>
      <c r="K1181">
        <v>1176</v>
      </c>
      <c r="L1181" s="14">
        <v>1.5542508377733901E-4</v>
      </c>
      <c r="M1181" s="14">
        <v>-0.22734171999515199</v>
      </c>
    </row>
    <row r="1182" spans="1:13" x14ac:dyDescent="0.55000000000000004">
      <c r="A1182">
        <v>1177</v>
      </c>
      <c r="C1182">
        <f t="shared" si="60"/>
        <v>-5.2403303122653816E-2</v>
      </c>
      <c r="D1182">
        <f t="shared" si="61"/>
        <v>1.2965999759045869E-4</v>
      </c>
      <c r="E1182" s="2">
        <f t="shared" si="62"/>
        <v>1.487040797102273E-2</v>
      </c>
      <c r="K1182">
        <v>1177</v>
      </c>
      <c r="L1182" s="14">
        <v>1.6961574340248499E-4</v>
      </c>
      <c r="M1182" s="14">
        <v>-0.17434758536262901</v>
      </c>
    </row>
    <row r="1183" spans="1:13" x14ac:dyDescent="0.55000000000000004">
      <c r="A1183">
        <v>1178</v>
      </c>
      <c r="C1183">
        <f t="shared" si="60"/>
        <v>6.4238245263885149E-2</v>
      </c>
      <c r="D1183">
        <f t="shared" si="61"/>
        <v>5.9885344108771527E-5</v>
      </c>
      <c r="E1183" s="2">
        <f t="shared" si="62"/>
        <v>2.0142779898968999E-2</v>
      </c>
      <c r="K1183">
        <v>1178</v>
      </c>
      <c r="L1183" s="14">
        <v>1.4132508787279699E-4</v>
      </c>
      <c r="M1183" s="14">
        <v>-7.7687016402137501E-2</v>
      </c>
    </row>
    <row r="1184" spans="1:13" x14ac:dyDescent="0.55000000000000004">
      <c r="A1184">
        <v>1179</v>
      </c>
      <c r="C1184">
        <f t="shared" si="60"/>
        <v>0.16475734812407736</v>
      </c>
      <c r="D1184">
        <f t="shared" si="61"/>
        <v>-2.4919268461212868E-5</v>
      </c>
      <c r="E1184" s="2">
        <f t="shared" si="62"/>
        <v>1.595840996168511E-2</v>
      </c>
      <c r="K1184">
        <v>1179</v>
      </c>
      <c r="L1184" s="14">
        <v>7.7638687368172503E-5</v>
      </c>
      <c r="M1184" s="14">
        <v>3.84307477515307E-2</v>
      </c>
    </row>
    <row r="1185" spans="1:13" x14ac:dyDescent="0.55000000000000004">
      <c r="A1185">
        <v>1180</v>
      </c>
      <c r="C1185">
        <f t="shared" si="60"/>
        <v>0.22392582941465086</v>
      </c>
      <c r="D1185">
        <f t="shared" si="61"/>
        <v>-1.0346966990373392E-4</v>
      </c>
      <c r="E1185" s="2">
        <f t="shared" si="62"/>
        <v>6.2414008035928722E-3</v>
      </c>
      <c r="K1185">
        <v>1180</v>
      </c>
      <c r="L1185" s="14">
        <v>-5.4928040232614503E-6</v>
      </c>
      <c r="M1185" s="14">
        <v>0.14492329272377699</v>
      </c>
    </row>
    <row r="1186" spans="1:13" x14ac:dyDescent="0.55000000000000004">
      <c r="A1186">
        <v>1181</v>
      </c>
      <c r="C1186">
        <f t="shared" si="60"/>
        <v>0.22689364750482152</v>
      </c>
      <c r="D1186">
        <f t="shared" si="61"/>
        <v>-1.5605136516850065E-4</v>
      </c>
      <c r="E1186" s="2">
        <f t="shared" si="62"/>
        <v>1.3864467893146963E-4</v>
      </c>
      <c r="K1186">
        <v>1181</v>
      </c>
      <c r="L1186" s="14">
        <v>-8.7248588572187003E-5</v>
      </c>
      <c r="M1186" s="14">
        <v>0.215118899994515</v>
      </c>
    </row>
    <row r="1187" spans="1:13" x14ac:dyDescent="0.55000000000000004">
      <c r="A1187">
        <v>1182</v>
      </c>
      <c r="C1187">
        <f t="shared" si="60"/>
        <v>0.17291594261030407</v>
      </c>
      <c r="D1187">
        <f t="shared" si="61"/>
        <v>-1.6946745707803918E-4</v>
      </c>
      <c r="E1187" s="2">
        <f t="shared" si="62"/>
        <v>3.4246725216730278E-3</v>
      </c>
      <c r="K1187">
        <v>1182</v>
      </c>
      <c r="L1187" s="14">
        <v>-1.4715242286225899E-4</v>
      </c>
      <c r="M1187" s="14">
        <v>0.231436644260857</v>
      </c>
    </row>
    <row r="1188" spans="1:13" x14ac:dyDescent="0.55000000000000004">
      <c r="A1188">
        <v>1183</v>
      </c>
      <c r="C1188">
        <f t="shared" si="60"/>
        <v>7.5539980900183629E-2</v>
      </c>
      <c r="D1188">
        <f t="shared" si="61"/>
        <v>-1.4035078935203398E-4</v>
      </c>
      <c r="E1188" s="2">
        <f t="shared" si="62"/>
        <v>1.305298580252824E-2</v>
      </c>
      <c r="K1188">
        <v>1183</v>
      </c>
      <c r="L1188" s="14">
        <v>-1.7020101997912199E-4</v>
      </c>
      <c r="M1188" s="14">
        <v>0.18978964524335901</v>
      </c>
    </row>
    <row r="1189" spans="1:13" x14ac:dyDescent="0.55000000000000004">
      <c r="A1189">
        <v>1184</v>
      </c>
      <c r="C1189">
        <f t="shared" si="60"/>
        <v>-4.07949237595727E-2</v>
      </c>
      <c r="D1189">
        <f t="shared" si="61"/>
        <v>-7.6009031858796725E-5</v>
      </c>
      <c r="E1189" s="2">
        <f t="shared" si="62"/>
        <v>1.9994971295619304E-2</v>
      </c>
      <c r="K1189">
        <v>1184</v>
      </c>
      <c r="L1189" s="14">
        <v>-1.5062171579173901E-4</v>
      </c>
      <c r="M1189" s="14">
        <v>0.10060865220517901</v>
      </c>
    </row>
    <row r="1190" spans="1:13" x14ac:dyDescent="0.55000000000000004">
      <c r="A1190">
        <v>1185</v>
      </c>
      <c r="C1190">
        <f t="shared" si="60"/>
        <v>-0.14689116244451375</v>
      </c>
      <c r="D1190">
        <f t="shared" si="61"/>
        <v>7.4093904875938951E-6</v>
      </c>
      <c r="E1190" s="2">
        <f t="shared" si="62"/>
        <v>1.7721136885672496E-2</v>
      </c>
      <c r="K1190">
        <v>1185</v>
      </c>
      <c r="L1190" s="14">
        <v>-9.3318268495027999E-5</v>
      </c>
      <c r="M1190" s="14">
        <v>-1.3770401908553401E-2</v>
      </c>
    </row>
    <row r="1191" spans="1:13" x14ac:dyDescent="0.55000000000000004">
      <c r="A1191">
        <v>1186</v>
      </c>
      <c r="C1191">
        <f t="shared" si="60"/>
        <v>-0.21612081557617768</v>
      </c>
      <c r="D1191">
        <f t="shared" si="61"/>
        <v>8.8968211999171194E-5</v>
      </c>
      <c r="E1191" s="2">
        <f t="shared" si="62"/>
        <v>8.3576606724353741E-3</v>
      </c>
      <c r="K1191">
        <v>1186</v>
      </c>
      <c r="L1191" s="14">
        <v>-1.2642681949227299E-5</v>
      </c>
      <c r="M1191" s="14">
        <v>-0.124700573438917</v>
      </c>
    </row>
    <row r="1192" spans="1:13" x14ac:dyDescent="0.55000000000000004">
      <c r="A1192">
        <v>1187</v>
      </c>
      <c r="C1192">
        <f t="shared" si="60"/>
        <v>-0.23110869946399659</v>
      </c>
      <c r="D1192">
        <f t="shared" si="61"/>
        <v>1.4819788760007542E-4</v>
      </c>
      <c r="E1192" s="2">
        <f t="shared" si="62"/>
        <v>7.134233894440685E-4</v>
      </c>
      <c r="K1192">
        <v>1187</v>
      </c>
      <c r="L1192" s="14">
        <v>7.1199342720262306E-5</v>
      </c>
      <c r="M1192" s="14">
        <v>-0.20439871276530899</v>
      </c>
    </row>
    <row r="1193" spans="1:13" x14ac:dyDescent="0.55000000000000004">
      <c r="A1193">
        <v>1188</v>
      </c>
      <c r="C1193">
        <f t="shared" si="60"/>
        <v>-0.1880931711717857</v>
      </c>
      <c r="D1193">
        <f t="shared" si="61"/>
        <v>1.7023301717750366E-4</v>
      </c>
      <c r="E1193" s="2">
        <f t="shared" si="62"/>
        <v>2.0080037914783524E-3</v>
      </c>
      <c r="K1193">
        <v>1188</v>
      </c>
      <c r="L1193" s="14">
        <v>1.3720905031680601E-4</v>
      </c>
      <c r="M1193" s="14">
        <v>-0.232903926482072</v>
      </c>
    </row>
    <row r="1194" spans="1:13" x14ac:dyDescent="0.55000000000000004">
      <c r="A1194">
        <v>1189</v>
      </c>
      <c r="C1194">
        <f t="shared" si="60"/>
        <v>-9.7870221605260904E-2</v>
      </c>
      <c r="D1194">
        <f t="shared" si="61"/>
        <v>1.4954324767097528E-4</v>
      </c>
      <c r="E1194" s="2">
        <f t="shared" si="62"/>
        <v>1.1068446647609621E-2</v>
      </c>
      <c r="K1194">
        <v>1189</v>
      </c>
      <c r="L1194" s="14">
        <v>1.68853900078354E-4</v>
      </c>
      <c r="M1194" s="14">
        <v>-0.20307690698033401</v>
      </c>
    </row>
    <row r="1195" spans="1:13" x14ac:dyDescent="0.55000000000000004">
      <c r="A1195">
        <v>1190</v>
      </c>
      <c r="C1195">
        <f t="shared" si="60"/>
        <v>1.6916090643000488E-2</v>
      </c>
      <c r="D1195">
        <f t="shared" si="61"/>
        <v>9.1321275121115033E-5</v>
      </c>
      <c r="E1195" s="2">
        <f t="shared" si="62"/>
        <v>1.9405634218904927E-2</v>
      </c>
      <c r="K1195">
        <v>1190</v>
      </c>
      <c r="L1195" s="14">
        <v>1.5820824307172899E-4</v>
      </c>
      <c r="M1195" s="14">
        <v>-0.12238801632770201</v>
      </c>
    </row>
    <row r="1196" spans="1:13" x14ac:dyDescent="0.55000000000000004">
      <c r="A1196">
        <v>1191</v>
      </c>
      <c r="C1196">
        <f t="shared" si="60"/>
        <v>0.12745682070318251</v>
      </c>
      <c r="D1196">
        <f t="shared" si="61"/>
        <v>1.0179587415617593E-5</v>
      </c>
      <c r="E1196" s="2">
        <f t="shared" si="62"/>
        <v>1.9183111049992967E-2</v>
      </c>
      <c r="K1196">
        <v>1191</v>
      </c>
      <c r="L1196" s="14">
        <v>1.0793835013510299E-4</v>
      </c>
      <c r="M1196" s="14">
        <v>-1.10462877456641E-2</v>
      </c>
    </row>
    <row r="1197" spans="1:13" x14ac:dyDescent="0.55000000000000004">
      <c r="A1197">
        <v>1192</v>
      </c>
      <c r="C1197">
        <f t="shared" si="60"/>
        <v>0.20600857534370628</v>
      </c>
      <c r="D1197">
        <f t="shared" si="61"/>
        <v>-7.3516962162504E-5</v>
      </c>
      <c r="E1197" s="2">
        <f t="shared" si="62"/>
        <v>1.059798664210539E-2</v>
      </c>
      <c r="K1197">
        <v>1192</v>
      </c>
      <c r="L1197" s="14">
        <v>3.06346278062299E-5</v>
      </c>
      <c r="M1197" s="14">
        <v>0.103062052128469</v>
      </c>
    </row>
    <row r="1198" spans="1:13" x14ac:dyDescent="0.55000000000000004">
      <c r="A1198">
        <v>1193</v>
      </c>
      <c r="C1198">
        <f t="shared" si="60"/>
        <v>0.23285651988955303</v>
      </c>
      <c r="D1198">
        <f t="shared" si="61"/>
        <v>-1.3876230385257595E-4</v>
      </c>
      <c r="E1198" s="2">
        <f t="shared" si="62"/>
        <v>1.7221386318260873E-3</v>
      </c>
      <c r="K1198">
        <v>1193</v>
      </c>
      <c r="L1198" s="14">
        <v>-5.4341727100148103E-5</v>
      </c>
      <c r="M1198" s="14">
        <v>0.19135786169647301</v>
      </c>
    </row>
    <row r="1199" spans="1:13" x14ac:dyDescent="0.55000000000000004">
      <c r="A1199">
        <v>1194</v>
      </c>
      <c r="C1199">
        <f t="shared" si="60"/>
        <v>0.20126238616974512</v>
      </c>
      <c r="D1199">
        <f t="shared" si="61"/>
        <v>-1.691812321531543E-4</v>
      </c>
      <c r="E1199" s="2">
        <f t="shared" si="62"/>
        <v>9.2808707234794097E-4</v>
      </c>
      <c r="K1199">
        <v>1194</v>
      </c>
      <c r="L1199" s="14">
        <v>-1.25707859342693E-4</v>
      </c>
      <c r="M1199" s="14">
        <v>0.231726907704605</v>
      </c>
    </row>
    <row r="1200" spans="1:13" x14ac:dyDescent="0.55000000000000004">
      <c r="A1200">
        <v>1195</v>
      </c>
      <c r="C1200">
        <f t="shared" si="60"/>
        <v>0.11915563579617718</v>
      </c>
      <c r="D1200">
        <f t="shared" si="61"/>
        <v>-1.5713923724119597E-4</v>
      </c>
      <c r="E1200" s="2">
        <f t="shared" si="62"/>
        <v>9.0065559399909664E-3</v>
      </c>
      <c r="K1200">
        <v>1195</v>
      </c>
      <c r="L1200" s="14">
        <v>-1.6558967837791699E-4</v>
      </c>
      <c r="M1200" s="14">
        <v>0.21405851214874599</v>
      </c>
    </row>
    <row r="1201" spans="1:13" x14ac:dyDescent="0.55000000000000004">
      <c r="A1201">
        <v>1196</v>
      </c>
      <c r="C1201">
        <f t="shared" si="60"/>
        <v>7.143332439500061E-3</v>
      </c>
      <c r="D1201">
        <f t="shared" si="61"/>
        <v>-1.056586060142887E-4</v>
      </c>
      <c r="E1201" s="2">
        <f t="shared" si="62"/>
        <v>1.8396718095659945E-2</v>
      </c>
      <c r="K1201">
        <v>1196</v>
      </c>
      <c r="L1201" s="14">
        <v>-1.6399853521960499E-4</v>
      </c>
      <c r="M1201" s="14">
        <v>0.142777834302632</v>
      </c>
    </row>
    <row r="1202" spans="1:13" x14ac:dyDescent="0.55000000000000004">
      <c r="A1202">
        <v>1197</v>
      </c>
      <c r="C1202">
        <f t="shared" si="60"/>
        <v>-0.10666179678997798</v>
      </c>
      <c r="D1202">
        <f t="shared" si="61"/>
        <v>-2.7659891784687736E-5</v>
      </c>
      <c r="E1202" s="2">
        <f t="shared" si="62"/>
        <v>2.0277577419694104E-2</v>
      </c>
      <c r="K1202">
        <v>1197</v>
      </c>
      <c r="L1202" s="14">
        <v>-1.21332941542491E-4</v>
      </c>
      <c r="M1202" s="14">
        <v>3.5737562126044203E-2</v>
      </c>
    </row>
    <row r="1203" spans="1:13" x14ac:dyDescent="0.55000000000000004">
      <c r="A1203">
        <v>1198</v>
      </c>
      <c r="C1203">
        <f t="shared" si="60"/>
        <v>-0.19369706327741462</v>
      </c>
      <c r="D1203">
        <f t="shared" si="61"/>
        <v>5.7280872258270326E-5</v>
      </c>
      <c r="E1203" s="2">
        <f t="shared" si="62"/>
        <v>1.2869463788332187E-2</v>
      </c>
      <c r="K1203">
        <v>1198</v>
      </c>
      <c r="L1203" s="14">
        <v>-4.82787599611372E-5</v>
      </c>
      <c r="M1203" s="14">
        <v>-8.0253404184752297E-2</v>
      </c>
    </row>
    <row r="1204" spans="1:13" x14ac:dyDescent="0.55000000000000004">
      <c r="A1204">
        <v>1199</v>
      </c>
      <c r="C1204">
        <f t="shared" si="60"/>
        <v>-0.23211844969308434</v>
      </c>
      <c r="D1204">
        <f t="shared" si="61"/>
        <v>1.2784534474979712E-4</v>
      </c>
      <c r="E1204" s="2">
        <f t="shared" si="62"/>
        <v>3.1330933925481567E-3</v>
      </c>
      <c r="K1204">
        <v>1199</v>
      </c>
      <c r="L1204" s="14">
        <v>3.6867136552167297E-5</v>
      </c>
      <c r="M1204" s="14">
        <v>-0.17614440756150199</v>
      </c>
    </row>
    <row r="1205" spans="1:13" x14ac:dyDescent="0.55000000000000004">
      <c r="A1205">
        <v>1200</v>
      </c>
      <c r="C1205">
        <f t="shared" si="60"/>
        <v>-0.21228299790491317</v>
      </c>
      <c r="D1205">
        <f t="shared" si="61"/>
        <v>1.6632333047540319E-4</v>
      </c>
      <c r="E1205" s="2">
        <f t="shared" si="62"/>
        <v>2.4448303994616398E-4</v>
      </c>
      <c r="K1205">
        <v>1200</v>
      </c>
      <c r="L1205" s="14">
        <v>1.1277943000887E-4</v>
      </c>
      <c r="M1205" s="14">
        <v>-0.2279189513439</v>
      </c>
    </row>
    <row r="1206" spans="1:13" x14ac:dyDescent="0.55000000000000004">
      <c r="A1206">
        <v>1201</v>
      </c>
      <c r="C1206">
        <f t="shared" si="60"/>
        <v>-0.13916898821388682</v>
      </c>
      <c r="D1206">
        <f t="shared" si="61"/>
        <v>1.6305766606970491E-4</v>
      </c>
      <c r="E1206" s="2">
        <f t="shared" si="62"/>
        <v>6.9623657098114786E-3</v>
      </c>
      <c r="K1206">
        <v>1201</v>
      </c>
      <c r="L1206" s="14">
        <v>1.6044541558706099E-4</v>
      </c>
      <c r="M1206" s="14">
        <v>-0.222609779855694</v>
      </c>
    </row>
    <row r="1207" spans="1:13" x14ac:dyDescent="0.55000000000000004">
      <c r="A1207">
        <v>1202</v>
      </c>
      <c r="C1207">
        <f t="shared" si="60"/>
        <v>-3.112649593076491E-2</v>
      </c>
      <c r="D1207">
        <f t="shared" si="61"/>
        <v>1.1886796446375991E-4</v>
      </c>
      <c r="E1207" s="2">
        <f t="shared" si="62"/>
        <v>1.7009405640449952E-2</v>
      </c>
      <c r="K1207">
        <v>1202</v>
      </c>
      <c r="L1207" s="14">
        <v>1.67926851500375E-4</v>
      </c>
      <c r="M1207" s="14">
        <v>-0.161546608031813</v>
      </c>
    </row>
    <row r="1208" spans="1:13" x14ac:dyDescent="0.55000000000000004">
      <c r="A1208">
        <v>1203</v>
      </c>
      <c r="C1208">
        <f t="shared" si="60"/>
        <v>8.4728090736447284E-2</v>
      </c>
      <c r="D1208">
        <f t="shared" si="61"/>
        <v>4.484490931551141E-5</v>
      </c>
      <c r="E1208" s="2">
        <f t="shared" si="62"/>
        <v>2.095290318510442E-2</v>
      </c>
      <c r="K1208">
        <v>1203</v>
      </c>
      <c r="L1208" s="14">
        <v>1.3334996571286401E-4</v>
      </c>
      <c r="M1208" s="14">
        <v>-6.0023086063965697E-2</v>
      </c>
    </row>
    <row r="1209" spans="1:13" x14ac:dyDescent="0.55000000000000004">
      <c r="A1209">
        <v>1204</v>
      </c>
      <c r="C1209">
        <f t="shared" si="60"/>
        <v>0.17931771255541015</v>
      </c>
      <c r="D1209">
        <f t="shared" si="61"/>
        <v>-4.04332728151637E-5</v>
      </c>
      <c r="E1209" s="2">
        <f t="shared" si="62"/>
        <v>1.5075940711233464E-2</v>
      </c>
      <c r="K1209">
        <v>1204</v>
      </c>
      <c r="L1209" s="14">
        <v>6.5374753769436301E-5</v>
      </c>
      <c r="M1209" s="14">
        <v>5.6533590164795401E-2</v>
      </c>
    </row>
    <row r="1210" spans="1:13" x14ac:dyDescent="0.55000000000000004">
      <c r="A1210">
        <v>1205</v>
      </c>
      <c r="C1210">
        <f t="shared" si="60"/>
        <v>0.22890236824068455</v>
      </c>
      <c r="D1210">
        <f t="shared" si="61"/>
        <v>-1.1556355573484512E-4</v>
      </c>
      <c r="E1210" s="2">
        <f t="shared" si="62"/>
        <v>4.8959814540485754E-3</v>
      </c>
      <c r="K1210">
        <v>1205</v>
      </c>
      <c r="L1210" s="14">
        <v>-1.89739708110759E-5</v>
      </c>
      <c r="M1210" s="14">
        <v>0.158931078027851</v>
      </c>
    </row>
    <row r="1211" spans="1:13" x14ac:dyDescent="0.55000000000000004">
      <c r="A1211">
        <v>1206</v>
      </c>
      <c r="C1211">
        <f t="shared" si="60"/>
        <v>0.22103735437731675</v>
      </c>
      <c r="D1211">
        <f t="shared" si="61"/>
        <v>-1.6168982205206608E-4</v>
      </c>
      <c r="E1211" s="2">
        <f t="shared" si="62"/>
        <v>2.3613485027337157E-7</v>
      </c>
      <c r="K1211">
        <v>1206</v>
      </c>
      <c r="L1211" s="14">
        <v>-9.8570546695984706E-5</v>
      </c>
      <c r="M1211" s="14">
        <v>0.221523291462003</v>
      </c>
    </row>
    <row r="1212" spans="1:13" x14ac:dyDescent="0.55000000000000004">
      <c r="A1212">
        <v>1207</v>
      </c>
      <c r="C1212">
        <f t="shared" si="60"/>
        <v>0.15769662366338946</v>
      </c>
      <c r="D1212">
        <f t="shared" si="61"/>
        <v>-1.6723535118553492E-4</v>
      </c>
      <c r="E1212" s="2">
        <f t="shared" si="62"/>
        <v>5.0320577782326081E-3</v>
      </c>
      <c r="K1212">
        <v>1207</v>
      </c>
      <c r="L1212" s="14">
        <v>-1.5347951767360601E-4</v>
      </c>
      <c r="M1212" s="14">
        <v>0.228633622318764</v>
      </c>
    </row>
    <row r="1213" spans="1:13" x14ac:dyDescent="0.55000000000000004">
      <c r="A1213">
        <v>1208</v>
      </c>
      <c r="C1213">
        <f t="shared" si="60"/>
        <v>5.4777364391728998E-2</v>
      </c>
      <c r="D1213">
        <f t="shared" si="61"/>
        <v>-1.3080833221343845E-4</v>
      </c>
      <c r="E1213" s="2">
        <f t="shared" si="62"/>
        <v>1.5302649861253828E-2</v>
      </c>
      <c r="K1213">
        <v>1208</v>
      </c>
      <c r="L1213" s="14">
        <v>-1.6994859133206901E-4</v>
      </c>
      <c r="M1213" s="14">
        <v>0.17848124412576899</v>
      </c>
    </row>
    <row r="1214" spans="1:13" x14ac:dyDescent="0.55000000000000004">
      <c r="A1214">
        <v>1209</v>
      </c>
      <c r="C1214">
        <f t="shared" si="60"/>
        <v>-6.1889858727241433E-2</v>
      </c>
      <c r="D1214">
        <f t="shared" si="61"/>
        <v>-6.1551179076814894E-5</v>
      </c>
      <c r="E1214" s="2">
        <f t="shared" si="62"/>
        <v>2.1175194335430768E-2</v>
      </c>
      <c r="K1214">
        <v>1209</v>
      </c>
      <c r="L1214" s="14">
        <v>-1.4385298600689501E-4</v>
      </c>
      <c r="M1214" s="14">
        <v>8.3627131124221502E-2</v>
      </c>
    </row>
    <row r="1215" spans="1:13" x14ac:dyDescent="0.55000000000000004">
      <c r="A1215">
        <v>1210</v>
      </c>
      <c r="C1215">
        <f t="shared" si="60"/>
        <v>-0.16302403184049791</v>
      </c>
      <c r="D1215">
        <f t="shared" si="61"/>
        <v>2.3154022612066752E-5</v>
      </c>
      <c r="E1215" s="2">
        <f t="shared" si="62"/>
        <v>1.7122276310891412E-2</v>
      </c>
      <c r="K1215">
        <v>1210</v>
      </c>
      <c r="L1215" s="14">
        <v>-8.1728507937157898E-5</v>
      </c>
      <c r="M1215" s="14">
        <v>-3.2171915652446099E-2</v>
      </c>
    </row>
    <row r="1216" spans="1:13" x14ac:dyDescent="0.55000000000000004">
      <c r="A1216">
        <v>1211</v>
      </c>
      <c r="C1216">
        <f t="shared" si="60"/>
        <v>-0.22324260923601921</v>
      </c>
      <c r="D1216">
        <f t="shared" si="61"/>
        <v>1.0204805267343328E-4</v>
      </c>
      <c r="E1216" s="2">
        <f t="shared" si="62"/>
        <v>6.9437726821578996E-3</v>
      </c>
      <c r="K1216">
        <v>1211</v>
      </c>
      <c r="L1216" s="14">
        <v>8.6538195229572797E-7</v>
      </c>
      <c r="M1216" s="14">
        <v>-0.13991330657388301</v>
      </c>
    </row>
    <row r="1217" spans="1:13" x14ac:dyDescent="0.55000000000000004">
      <c r="A1217">
        <v>1212</v>
      </c>
      <c r="C1217">
        <f t="shared" si="60"/>
        <v>-0.22743199729462613</v>
      </c>
      <c r="D1217">
        <f t="shared" si="61"/>
        <v>1.5533017251610179E-4</v>
      </c>
      <c r="E1217" s="2">
        <f t="shared" si="62"/>
        <v>2.1961625805249857E-4</v>
      </c>
      <c r="K1217">
        <v>1212</v>
      </c>
      <c r="L1217" s="14">
        <v>8.3242531563356903E-5</v>
      </c>
      <c r="M1217" s="14">
        <v>-0.21261254190475101</v>
      </c>
    </row>
    <row r="1218" spans="1:13" x14ac:dyDescent="0.55000000000000004">
      <c r="A1218">
        <v>1213</v>
      </c>
      <c r="C1218">
        <f t="shared" si="60"/>
        <v>-0.17454074791893895</v>
      </c>
      <c r="D1218">
        <f t="shared" si="61"/>
        <v>1.6962769315800581E-4</v>
      </c>
      <c r="E1218" s="2">
        <f t="shared" si="62"/>
        <v>3.3086538498592281E-3</v>
      </c>
      <c r="K1218">
        <v>1213</v>
      </c>
      <c r="L1218" s="14">
        <v>1.447710727452E-4</v>
      </c>
      <c r="M1218" s="14">
        <v>-0.23206164716312</v>
      </c>
    </row>
    <row r="1219" spans="1:13" x14ac:dyDescent="0.55000000000000004">
      <c r="A1219">
        <v>1214</v>
      </c>
      <c r="C1219">
        <f t="shared" si="60"/>
        <v>-7.7843449842962029E-2</v>
      </c>
      <c r="D1219">
        <f t="shared" si="61"/>
        <v>1.413522382856281E-4</v>
      </c>
      <c r="E1219" s="2">
        <f t="shared" si="62"/>
        <v>1.3350883532930825E-2</v>
      </c>
      <c r="K1219">
        <v>1214</v>
      </c>
      <c r="L1219" s="14">
        <v>1.7004080066347399E-4</v>
      </c>
      <c r="M1219" s="14">
        <v>-0.193389473283541</v>
      </c>
    </row>
    <row r="1220" spans="1:13" x14ac:dyDescent="0.55000000000000004">
      <c r="A1220">
        <v>1215</v>
      </c>
      <c r="C1220">
        <f t="shared" si="60"/>
        <v>3.8390913333309518E-2</v>
      </c>
      <c r="D1220">
        <f t="shared" si="61"/>
        <v>7.7600351072861675E-5</v>
      </c>
      <c r="E1220" s="2">
        <f t="shared" si="62"/>
        <v>2.0930166819165277E-2</v>
      </c>
      <c r="K1220">
        <v>1215</v>
      </c>
      <c r="L1220" s="14">
        <v>1.52722755199036E-4</v>
      </c>
      <c r="M1220" s="14">
        <v>-0.106281706118905</v>
      </c>
    </row>
    <row r="1221" spans="1:13" x14ac:dyDescent="0.55000000000000004">
      <c r="A1221">
        <v>1216</v>
      </c>
      <c r="C1221">
        <f t="shared" si="60"/>
        <v>0.14498996647963372</v>
      </c>
      <c r="D1221">
        <f t="shared" si="61"/>
        <v>-5.6275885736105355E-6</v>
      </c>
      <c r="E1221" s="2">
        <f t="shared" si="62"/>
        <v>1.8918625047814334E-2</v>
      </c>
      <c r="K1221">
        <v>1216</v>
      </c>
      <c r="L1221" s="14">
        <v>9.7154348271809001E-5</v>
      </c>
      <c r="M1221" s="14">
        <v>7.4449736670477197E-3</v>
      </c>
    </row>
    <row r="1222" spans="1:13" x14ac:dyDescent="0.55000000000000004">
      <c r="A1222">
        <v>1217</v>
      </c>
      <c r="C1222">
        <f t="shared" ref="C1222:C1285" si="63">$D$1*COS($B$2*(A1222-$L$2)+$B$1)</f>
        <v>0.21519959418583101</v>
      </c>
      <c r="D1222">
        <f t="shared" ref="D1222:D1285" si="64">$D$2*COS($B$2*(A1222-$L$3)+$B$3)</f>
        <v>-8.7443122108271719E-5</v>
      </c>
      <c r="E1222" s="2">
        <f t="shared" ref="E1222:E1285" si="65">(M1222-C1222)^2</f>
        <v>9.1953870089504491E-3</v>
      </c>
      <c r="K1222">
        <v>1217</v>
      </c>
      <c r="L1222" s="14">
        <v>1.7253032118086699E-5</v>
      </c>
      <c r="M1222" s="14">
        <v>0.119307013612825</v>
      </c>
    </row>
    <row r="1223" spans="1:13" x14ac:dyDescent="0.55000000000000004">
      <c r="A1223">
        <v>1218</v>
      </c>
      <c r="C1223">
        <f t="shared" si="63"/>
        <v>0.23139865979929991</v>
      </c>
      <c r="D1223">
        <f t="shared" si="64"/>
        <v>-1.4731227514868102E-4</v>
      </c>
      <c r="E1223" s="2">
        <f t="shared" si="65"/>
        <v>9.0665954958524557E-4</v>
      </c>
      <c r="K1223">
        <v>1218</v>
      </c>
      <c r="L1223" s="14">
        <v>-6.6969412959651205E-5</v>
      </c>
      <c r="M1223" s="14">
        <v>0.201287871872292</v>
      </c>
    </row>
    <row r="1224" spans="1:13" x14ac:dyDescent="0.55000000000000004">
      <c r="A1224">
        <v>1219</v>
      </c>
      <c r="C1224">
        <f t="shared" si="63"/>
        <v>0.18952153930054563</v>
      </c>
      <c r="D1224">
        <f t="shared" si="64"/>
        <v>-1.7020915222341372E-4</v>
      </c>
      <c r="E1224" s="2">
        <f t="shared" si="65"/>
        <v>1.8777830894222448E-3</v>
      </c>
      <c r="K1224">
        <v>1219</v>
      </c>
      <c r="L1224" s="14">
        <v>-1.34418953113568E-4</v>
      </c>
      <c r="M1224" s="14">
        <v>0.23285493392204101</v>
      </c>
    </row>
    <row r="1225" spans="1:13" x14ac:dyDescent="0.55000000000000004">
      <c r="A1225">
        <v>1220</v>
      </c>
      <c r="C1225">
        <f t="shared" si="63"/>
        <v>0.10007850723472439</v>
      </c>
      <c r="D1225">
        <f t="shared" si="64"/>
        <v>-1.5038711981478817E-4</v>
      </c>
      <c r="E1225" s="2">
        <f t="shared" si="65"/>
        <v>1.1240988067413459E-2</v>
      </c>
      <c r="K1225">
        <v>1220</v>
      </c>
      <c r="L1225" s="14">
        <v>-1.6820243258554499E-4</v>
      </c>
      <c r="M1225" s="14">
        <v>0.20610203324387699</v>
      </c>
    </row>
    <row r="1226" spans="1:13" x14ac:dyDescent="0.55000000000000004">
      <c r="A1226">
        <v>1221</v>
      </c>
      <c r="C1226">
        <f t="shared" si="63"/>
        <v>-1.4482120659279623E-2</v>
      </c>
      <c r="D1226">
        <f t="shared" si="64"/>
        <v>-9.2821090241887311E-5</v>
      </c>
      <c r="E1226" s="2">
        <f t="shared" si="65"/>
        <v>2.0224173429046369E-2</v>
      </c>
      <c r="K1226">
        <v>1221</v>
      </c>
      <c r="L1226" s="14">
        <v>-1.5985856936433601E-4</v>
      </c>
      <c r="M1226" s="14">
        <v>0.12772959977559301</v>
      </c>
    </row>
    <row r="1227" spans="1:13" x14ac:dyDescent="0.55000000000000004">
      <c r="A1227">
        <v>1222</v>
      </c>
      <c r="C1227">
        <f t="shared" si="63"/>
        <v>-0.12540804152671292</v>
      </c>
      <c r="D1227">
        <f t="shared" si="64"/>
        <v>-1.195892353178045E-5</v>
      </c>
      <c r="E1227" s="2">
        <f t="shared" si="65"/>
        <v>2.0384568470765356E-2</v>
      </c>
      <c r="K1227">
        <v>1222</v>
      </c>
      <c r="L1227" s="14">
        <v>-1.11477135755261E-4</v>
      </c>
      <c r="M1227" s="14">
        <v>1.73664956666023E-2</v>
      </c>
    </row>
    <row r="1228" spans="1:13" x14ac:dyDescent="0.55000000000000004">
      <c r="A1228">
        <v>1223</v>
      </c>
      <c r="C1228">
        <f t="shared" si="63"/>
        <v>-0.20485918736273803</v>
      </c>
      <c r="D1228">
        <f t="shared" si="64"/>
        <v>7.190468091039413E-5</v>
      </c>
      <c r="E1228" s="2">
        <f t="shared" si="65"/>
        <v>1.1559052124389169E-2</v>
      </c>
      <c r="K1228">
        <v>1223</v>
      </c>
      <c r="L1228" s="14">
        <v>-3.5175561942337099E-5</v>
      </c>
      <c r="M1228" s="14">
        <v>-9.7346155016007296E-2</v>
      </c>
    </row>
    <row r="1229" spans="1:13" x14ac:dyDescent="0.55000000000000004">
      <c r="A1229">
        <v>1224</v>
      </c>
      <c r="C1229">
        <f t="shared" si="63"/>
        <v>-0.23289499526048785</v>
      </c>
      <c r="D1229">
        <f t="shared" si="64"/>
        <v>1.3772172607491237E-4</v>
      </c>
      <c r="E1229" s="2">
        <f t="shared" si="65"/>
        <v>2.0445895668612466E-3</v>
      </c>
      <c r="K1229">
        <v>1224</v>
      </c>
      <c r="L1229" s="14">
        <v>4.9935949572388997E-5</v>
      </c>
      <c r="M1229" s="14">
        <v>-0.187677857283154</v>
      </c>
    </row>
    <row r="1230" spans="1:13" x14ac:dyDescent="0.55000000000000004">
      <c r="A1230">
        <v>1225</v>
      </c>
      <c r="C1230">
        <f t="shared" si="63"/>
        <v>-0.20247906838526167</v>
      </c>
      <c r="D1230">
        <f t="shared" si="64"/>
        <v>1.6897352093852395E-4</v>
      </c>
      <c r="E1230" s="2">
        <f t="shared" si="65"/>
        <v>8.1369887529874718E-4</v>
      </c>
      <c r="K1230">
        <v>1225</v>
      </c>
      <c r="L1230" s="14">
        <v>1.2254069273656901E-4</v>
      </c>
      <c r="M1230" s="14">
        <v>-0.231004475924835</v>
      </c>
    </row>
    <row r="1231" spans="1:13" x14ac:dyDescent="0.55000000000000004">
      <c r="A1231">
        <v>1226</v>
      </c>
      <c r="C1231">
        <f t="shared" si="63"/>
        <v>-0.12124516326617979</v>
      </c>
      <c r="D1231">
        <f t="shared" si="64"/>
        <v>1.578165237262024E-4</v>
      </c>
      <c r="E1231" s="2">
        <f t="shared" si="65"/>
        <v>9.0686438157402908E-3</v>
      </c>
      <c r="K1231">
        <v>1226</v>
      </c>
      <c r="L1231" s="14">
        <v>1.6445435921760699E-4</v>
      </c>
      <c r="M1231" s="14">
        <v>-0.216474590523411</v>
      </c>
    </row>
    <row r="1232" spans="1:13" x14ac:dyDescent="0.55000000000000004">
      <c r="A1232">
        <v>1227</v>
      </c>
      <c r="C1232">
        <f t="shared" si="63"/>
        <v>-9.5812778125569133E-3</v>
      </c>
      <c r="D1232">
        <f t="shared" si="64"/>
        <v>1.0705090556730056E-4</v>
      </c>
      <c r="E1232" s="2">
        <f t="shared" si="65"/>
        <v>1.9084323726521191E-2</v>
      </c>
      <c r="K1232">
        <v>1227</v>
      </c>
      <c r="L1232" s="14">
        <v>1.6517941123181699E-4</v>
      </c>
      <c r="M1232" s="14">
        <v>-0.14772730101453399</v>
      </c>
    </row>
    <row r="1233" spans="1:13" x14ac:dyDescent="0.55000000000000004">
      <c r="A1233">
        <v>1228</v>
      </c>
      <c r="C1233">
        <f t="shared" si="63"/>
        <v>0.10448730641468874</v>
      </c>
      <c r="D1233">
        <f t="shared" si="64"/>
        <v>2.9417766565247527E-5</v>
      </c>
      <c r="E1233" s="2">
        <f t="shared" si="65"/>
        <v>2.1452904009327829E-2</v>
      </c>
      <c r="K1233">
        <v>1228</v>
      </c>
      <c r="L1233" s="14">
        <v>1.2453425500434401E-4</v>
      </c>
      <c r="M1233" s="14">
        <v>-4.1980792532924499E-2</v>
      </c>
    </row>
    <row r="1234" spans="1:13" x14ac:dyDescent="0.55000000000000004">
      <c r="A1234">
        <v>1229</v>
      </c>
      <c r="C1234">
        <f t="shared" si="63"/>
        <v>0.19233177914970162</v>
      </c>
      <c r="D1234">
        <f t="shared" si="64"/>
        <v>-5.5598611767311179E-5</v>
      </c>
      <c r="E1234" s="2">
        <f t="shared" si="65"/>
        <v>1.3936207008630436E-2</v>
      </c>
      <c r="K1234">
        <v>1229</v>
      </c>
      <c r="L1234" s="14">
        <v>5.2698722056603001E-5</v>
      </c>
      <c r="M1234" s="14">
        <v>7.4280065868485595E-2</v>
      </c>
    </row>
    <row r="1235" spans="1:13" x14ac:dyDescent="0.55000000000000004">
      <c r="A1235">
        <v>1230</v>
      </c>
      <c r="C1235">
        <f t="shared" si="63"/>
        <v>0.23190502935067922</v>
      </c>
      <c r="D1235">
        <f t="shared" si="64"/>
        <v>-1.2666091047191629E-4</v>
      </c>
      <c r="E1235" s="2">
        <f t="shared" si="65"/>
        <v>3.5961620287783299E-3</v>
      </c>
      <c r="K1235">
        <v>1230</v>
      </c>
      <c r="L1235" s="14">
        <v>-3.2335532749352203E-5</v>
      </c>
      <c r="M1235" s="14">
        <v>0.17193702097305899</v>
      </c>
    </row>
    <row r="1236" spans="1:13" x14ac:dyDescent="0.55000000000000004">
      <c r="A1236">
        <v>1231</v>
      </c>
      <c r="C1236">
        <f t="shared" si="63"/>
        <v>0.21327500535545427</v>
      </c>
      <c r="D1236">
        <f t="shared" si="64"/>
        <v>-1.6593399044874567E-4</v>
      </c>
      <c r="E1236" s="2">
        <f t="shared" si="65"/>
        <v>1.7572888519352928E-4</v>
      </c>
      <c r="K1236">
        <v>1231</v>
      </c>
      <c r="L1236" s="14">
        <v>-1.0927115278315E-4</v>
      </c>
      <c r="M1236" s="14">
        <v>0.226531282555088</v>
      </c>
    </row>
    <row r="1237" spans="1:13" x14ac:dyDescent="0.55000000000000004">
      <c r="A1237">
        <v>1232</v>
      </c>
      <c r="C1237">
        <f t="shared" si="63"/>
        <v>0.14111745049680835</v>
      </c>
      <c r="D1237">
        <f t="shared" si="64"/>
        <v>-1.6356113643423549E-4</v>
      </c>
      <c r="E1237" s="2">
        <f t="shared" si="65"/>
        <v>6.9342140971492047E-3</v>
      </c>
      <c r="K1237">
        <v>1232</v>
      </c>
      <c r="L1237" s="14">
        <v>-1.58839134733389E-4</v>
      </c>
      <c r="M1237" s="14">
        <v>0.224389379123142</v>
      </c>
    </row>
    <row r="1238" spans="1:13" x14ac:dyDescent="0.55000000000000004">
      <c r="A1238">
        <v>1233</v>
      </c>
      <c r="C1238">
        <f t="shared" si="63"/>
        <v>3.3542390083976754E-2</v>
      </c>
      <c r="D1238">
        <f t="shared" si="64"/>
        <v>-1.2013788477044889E-4</v>
      </c>
      <c r="E1238" s="2">
        <f t="shared" si="65"/>
        <v>1.7557674031598556E-2</v>
      </c>
      <c r="K1238">
        <v>1233</v>
      </c>
      <c r="L1238" s="14">
        <v>-1.6862487002319699E-4</v>
      </c>
      <c r="M1238" s="14">
        <v>0.16604776367915799</v>
      </c>
    </row>
    <row r="1239" spans="1:13" x14ac:dyDescent="0.55000000000000004">
      <c r="A1239">
        <v>1234</v>
      </c>
      <c r="C1239">
        <f t="shared" si="63"/>
        <v>-8.2451103222725752E-2</v>
      </c>
      <c r="D1239">
        <f t="shared" si="64"/>
        <v>-4.6562556335092414E-5</v>
      </c>
      <c r="E1239" s="2">
        <f t="shared" si="65"/>
        <v>2.2072913849245611E-2</v>
      </c>
      <c r="K1239">
        <v>1234</v>
      </c>
      <c r="L1239" s="14">
        <v>-1.36177460542946E-4</v>
      </c>
      <c r="M1239" s="14">
        <v>6.6118455736186202E-2</v>
      </c>
    </row>
    <row r="1240" spans="1:13" x14ac:dyDescent="0.55000000000000004">
      <c r="A1240">
        <v>1235</v>
      </c>
      <c r="C1240">
        <f t="shared" si="63"/>
        <v>-0.17775110755203041</v>
      </c>
      <c r="D1240">
        <f t="shared" si="64"/>
        <v>3.8698992279475968E-5</v>
      </c>
      <c r="E1240" s="2">
        <f t="shared" si="65"/>
        <v>1.6225786159457533E-2</v>
      </c>
      <c r="K1240">
        <v>1235</v>
      </c>
      <c r="L1240" s="14">
        <v>-6.962356128608E-5</v>
      </c>
      <c r="M1240" s="14">
        <v>-5.0370629615034399E-2</v>
      </c>
    </row>
    <row r="1241" spans="1:13" x14ac:dyDescent="0.55000000000000004">
      <c r="A1241">
        <v>1236</v>
      </c>
      <c r="C1241">
        <f t="shared" si="63"/>
        <v>-0.22843933058215693</v>
      </c>
      <c r="D1241">
        <f t="shared" si="64"/>
        <v>1.1424790954199939E-4</v>
      </c>
      <c r="E1241" s="2">
        <f t="shared" si="65"/>
        <v>5.504935460846537E-3</v>
      </c>
      <c r="K1241">
        <v>1236</v>
      </c>
      <c r="L1241" s="14">
        <v>1.43679908081021E-5</v>
      </c>
      <c r="M1241" s="14">
        <v>-0.154244078302469</v>
      </c>
    </row>
    <row r="1242" spans="1:13" x14ac:dyDescent="0.55000000000000004">
      <c r="A1242">
        <v>1237</v>
      </c>
      <c r="C1242">
        <f t="shared" si="63"/>
        <v>-0.22179409675573042</v>
      </c>
      <c r="D1242">
        <f t="shared" si="64"/>
        <v>1.6112300966444217E-4</v>
      </c>
      <c r="E1242" s="2">
        <f t="shared" si="65"/>
        <v>5.3266610709099791E-6</v>
      </c>
      <c r="K1242">
        <v>1237</v>
      </c>
      <c r="L1242" s="14">
        <v>9.4760990471851205E-5</v>
      </c>
      <c r="M1242" s="14">
        <v>-0.21948614071825701</v>
      </c>
    </row>
    <row r="1243" spans="1:13" x14ac:dyDescent="0.55000000000000004">
      <c r="A1243">
        <v>1238</v>
      </c>
      <c r="C1243">
        <f t="shared" si="63"/>
        <v>-0.1594832196927102</v>
      </c>
      <c r="D1243">
        <f t="shared" si="64"/>
        <v>1.6755963056519781E-4</v>
      </c>
      <c r="E1243" s="2">
        <f t="shared" si="65"/>
        <v>4.9383392094166584E-3</v>
      </c>
      <c r="K1243">
        <v>1238</v>
      </c>
      <c r="L1243" s="14">
        <v>1.5142051221741799E-4</v>
      </c>
      <c r="M1243" s="14">
        <v>-0.229756537597991</v>
      </c>
    </row>
    <row r="1244" spans="1:13" x14ac:dyDescent="0.55000000000000004">
      <c r="A1244">
        <v>1239</v>
      </c>
      <c r="C1244">
        <f t="shared" si="63"/>
        <v>-5.7145416126645025E-2</v>
      </c>
      <c r="D1244">
        <f t="shared" si="64"/>
        <v>1.3194231607116215E-4</v>
      </c>
      <c r="E1244" s="2">
        <f t="shared" si="65"/>
        <v>1.570950600318731E-2</v>
      </c>
      <c r="K1244">
        <v>1239</v>
      </c>
      <c r="L1244" s="14">
        <v>1.7015582733347101E-4</v>
      </c>
      <c r="M1244" s="14">
        <v>-0.182482984330226</v>
      </c>
    </row>
    <row r="1245" spans="1:13" x14ac:dyDescent="0.55000000000000004">
      <c r="A1245">
        <v>1240</v>
      </c>
      <c r="C1245">
        <f t="shared" si="63"/>
        <v>5.9534682356898391E-2</v>
      </c>
      <c r="D1245">
        <f t="shared" si="64"/>
        <v>6.3210261367141376E-5</v>
      </c>
      <c r="E1245" s="2">
        <f t="shared" si="65"/>
        <v>2.2212956759028808E-2</v>
      </c>
      <c r="K1245">
        <v>1240</v>
      </c>
      <c r="L1245" s="14">
        <v>1.4627455992373799E-4</v>
      </c>
      <c r="M1245" s="14">
        <v>-8.9505435594708194E-2</v>
      </c>
    </row>
    <row r="1246" spans="1:13" x14ac:dyDescent="0.55000000000000004">
      <c r="A1246">
        <v>1241</v>
      </c>
      <c r="C1246">
        <f t="shared" si="63"/>
        <v>0.16127283046091154</v>
      </c>
      <c r="D1246">
        <f t="shared" si="64"/>
        <v>-2.1386236573522252E-5</v>
      </c>
      <c r="E1246" s="2">
        <f t="shared" si="65"/>
        <v>1.8328699037459654E-2</v>
      </c>
      <c r="K1246">
        <v>1241</v>
      </c>
      <c r="L1246" s="14">
        <v>8.5757921559613504E-5</v>
      </c>
      <c r="M1246" s="14">
        <v>2.5889304736916401E-2</v>
      </c>
    </row>
    <row r="1247" spans="1:13" x14ac:dyDescent="0.55000000000000004">
      <c r="A1247">
        <v>1242</v>
      </c>
      <c r="C1247">
        <f t="shared" si="63"/>
        <v>0.22253489748106628</v>
      </c>
      <c r="D1247">
        <f t="shared" si="64"/>
        <v>-1.0061523992036913E-4</v>
      </c>
      <c r="E1247" s="2">
        <f t="shared" si="65"/>
        <v>7.6974283631709873E-3</v>
      </c>
      <c r="K1247">
        <v>1242</v>
      </c>
      <c r="L1247" s="14">
        <v>3.7626797373616899E-6</v>
      </c>
      <c r="M1247" s="14">
        <v>0.13479990809159301</v>
      </c>
    </row>
    <row r="1248" spans="1:13" x14ac:dyDescent="0.55000000000000004">
      <c r="A1248">
        <v>1243</v>
      </c>
      <c r="C1248">
        <f t="shared" si="63"/>
        <v>0.22794539589732712</v>
      </c>
      <c r="D1248">
        <f t="shared" si="64"/>
        <v>-1.5459193884836476E-4</v>
      </c>
      <c r="E1248" s="2">
        <f t="shared" si="65"/>
        <v>3.2386888940510891E-4</v>
      </c>
      <c r="K1248">
        <v>1243</v>
      </c>
      <c r="L1248" s="14">
        <v>-7.9174948567082898E-5</v>
      </c>
      <c r="M1248" s="14">
        <v>0.20994903822681199</v>
      </c>
    </row>
    <row r="1249" spans="1:13" x14ac:dyDescent="0.55000000000000004">
      <c r="A1249">
        <v>1244</v>
      </c>
      <c r="C1249">
        <f t="shared" si="63"/>
        <v>0.1761464046517571</v>
      </c>
      <c r="D1249">
        <f t="shared" si="64"/>
        <v>-1.6976931966524066E-4</v>
      </c>
      <c r="E1249" s="2">
        <f t="shared" si="65"/>
        <v>3.1774331194669267E-3</v>
      </c>
      <c r="K1249">
        <v>1244</v>
      </c>
      <c r="L1249" s="14">
        <v>-1.4228271983717899E-4</v>
      </c>
      <c r="M1249" s="14">
        <v>0.23251512930884799</v>
      </c>
    </row>
    <row r="1250" spans="1:13" x14ac:dyDescent="0.55000000000000004">
      <c r="A1250">
        <v>1245</v>
      </c>
      <c r="C1250">
        <f t="shared" si="63"/>
        <v>8.013837871043436E-2</v>
      </c>
      <c r="D1250">
        <f t="shared" si="64"/>
        <v>-1.423381796998987E-4</v>
      </c>
      <c r="E1250" s="2">
        <f t="shared" si="65"/>
        <v>1.3620753792148844E-2</v>
      </c>
      <c r="K1250">
        <v>1245</v>
      </c>
      <c r="L1250" s="14">
        <v>-1.69754901266141E-4</v>
      </c>
      <c r="M1250" s="14">
        <v>0.19684636383634099</v>
      </c>
    </row>
    <row r="1251" spans="1:13" x14ac:dyDescent="0.55000000000000004">
      <c r="A1251">
        <v>1246</v>
      </c>
      <c r="C1251">
        <f t="shared" si="63"/>
        <v>-3.5982691104069979E-2</v>
      </c>
      <c r="D1251">
        <f t="shared" si="64"/>
        <v>-7.9183156880908333E-5</v>
      </c>
      <c r="E1251" s="2">
        <f t="shared" si="65"/>
        <v>2.1862253273873897E-2</v>
      </c>
      <c r="K1251">
        <v>1246</v>
      </c>
      <c r="L1251" s="14">
        <v>-1.5471091459004401E-4</v>
      </c>
      <c r="M1251" s="14">
        <v>0.111876205394835</v>
      </c>
    </row>
    <row r="1252" spans="1:13" x14ac:dyDescent="0.55000000000000004">
      <c r="A1252">
        <v>1247</v>
      </c>
      <c r="C1252">
        <f t="shared" si="63"/>
        <v>-0.14307286390613125</v>
      </c>
      <c r="D1252">
        <f t="shared" si="64"/>
        <v>3.8451692662233314E-6</v>
      </c>
      <c r="E1252" s="2">
        <f t="shared" si="65"/>
        <v>2.0152306913294706E-2</v>
      </c>
      <c r="K1252">
        <v>1247</v>
      </c>
      <c r="L1252" s="14">
        <v>-1.00918619598034E-4</v>
      </c>
      <c r="M1252" s="14">
        <v>-1.1140427173981201E-3</v>
      </c>
    </row>
    <row r="1253" spans="1:13" x14ac:dyDescent="0.55000000000000004">
      <c r="A1253">
        <v>1248</v>
      </c>
      <c r="C1253">
        <f t="shared" si="63"/>
        <v>-0.21425476360511395</v>
      </c>
      <c r="D1253">
        <f t="shared" si="64"/>
        <v>8.5908438977551146E-5</v>
      </c>
      <c r="E1253" s="2">
        <f t="shared" si="65"/>
        <v>1.0086082800122338E-2</v>
      </c>
      <c r="K1253">
        <v>1248</v>
      </c>
      <c r="L1253" s="14">
        <v>-2.18506302740326E-5</v>
      </c>
      <c r="M1253" s="14">
        <v>-0.11382527192003999</v>
      </c>
    </row>
    <row r="1254" spans="1:13" x14ac:dyDescent="0.55000000000000004">
      <c r="A1254">
        <v>1249</v>
      </c>
      <c r="C1254">
        <f t="shared" si="63"/>
        <v>-0.23166323377167813</v>
      </c>
      <c r="D1254">
        <f t="shared" si="64"/>
        <v>1.4641050131188152E-4</v>
      </c>
      <c r="E1254" s="2">
        <f t="shared" si="65"/>
        <v>1.1313117532736831E-3</v>
      </c>
      <c r="K1254">
        <v>1249</v>
      </c>
      <c r="L1254" s="14">
        <v>6.2689984953569804E-5</v>
      </c>
      <c r="M1254" s="14">
        <v>-0.19802825564958501</v>
      </c>
    </row>
    <row r="1255" spans="1:13" x14ac:dyDescent="0.55000000000000004">
      <c r="A1255">
        <v>1250</v>
      </c>
      <c r="C1255">
        <f t="shared" si="63"/>
        <v>-0.19092911533548323</v>
      </c>
      <c r="D1255">
        <f t="shared" si="64"/>
        <v>1.701666139056918E-4</v>
      </c>
      <c r="E1255" s="2">
        <f t="shared" si="65"/>
        <v>1.7392835817057306E-3</v>
      </c>
      <c r="K1255">
        <v>1250</v>
      </c>
      <c r="L1255" s="14">
        <v>1.31529504549118E-4</v>
      </c>
      <c r="M1255" s="14">
        <v>-0.232633834273581</v>
      </c>
    </row>
    <row r="1256" spans="1:13" x14ac:dyDescent="0.55000000000000004">
      <c r="A1256">
        <v>1251</v>
      </c>
      <c r="C1256">
        <f t="shared" si="63"/>
        <v>-0.10227581341723201</v>
      </c>
      <c r="D1256">
        <f t="shared" si="64"/>
        <v>1.5121449323724241E-4</v>
      </c>
      <c r="E1256" s="2">
        <f t="shared" si="65"/>
        <v>1.1384679275088787E-2</v>
      </c>
      <c r="K1256">
        <v>1251</v>
      </c>
      <c r="L1256" s="14">
        <v>1.6742664378053101E-4</v>
      </c>
      <c r="M1256" s="14">
        <v>-0.208974825948224</v>
      </c>
    </row>
    <row r="1257" spans="1:13" x14ac:dyDescent="0.55000000000000004">
      <c r="A1257">
        <v>1252</v>
      </c>
      <c r="C1257">
        <f t="shared" si="63"/>
        <v>1.2046561865710693E-2</v>
      </c>
      <c r="D1257">
        <f t="shared" si="64"/>
        <v>9.4310722115140195E-5</v>
      </c>
      <c r="E1257" s="2">
        <f t="shared" si="65"/>
        <v>2.1031768548460724E-2</v>
      </c>
      <c r="K1257">
        <v>1252</v>
      </c>
      <c r="L1257" s="14">
        <v>1.61390741437617E-4</v>
      </c>
      <c r="M1257" s="14">
        <v>-0.132976776078431</v>
      </c>
    </row>
    <row r="1258" spans="1:13" x14ac:dyDescent="0.55000000000000004">
      <c r="A1258">
        <v>1253</v>
      </c>
      <c r="C1258">
        <f t="shared" si="63"/>
        <v>0.12334550404175815</v>
      </c>
      <c r="D1258">
        <f t="shared" si="64"/>
        <v>1.3736947654596688E-5</v>
      </c>
      <c r="E1258" s="2">
        <f t="shared" si="65"/>
        <v>2.1614695670800842E-2</v>
      </c>
      <c r="K1258">
        <v>1253</v>
      </c>
      <c r="L1258" s="14">
        <v>1.14933526706179E-4</v>
      </c>
      <c r="M1258" s="14">
        <v>-2.36738677117657E-2</v>
      </c>
    </row>
    <row r="1259" spans="1:13" x14ac:dyDescent="0.55000000000000004">
      <c r="A1259">
        <v>1254</v>
      </c>
      <c r="C1259">
        <f t="shared" si="63"/>
        <v>0.20368732462047831</v>
      </c>
      <c r="D1259">
        <f t="shared" si="64"/>
        <v>-7.0284511115344106E-5</v>
      </c>
      <c r="E1259" s="2">
        <f t="shared" si="65"/>
        <v>1.2572916438844032E-2</v>
      </c>
      <c r="K1259">
        <v>1254</v>
      </c>
      <c r="L1259" s="14">
        <v>3.9690497215342102E-5</v>
      </c>
      <c r="M1259" s="14">
        <v>9.15583076853244E-2</v>
      </c>
    </row>
    <row r="1260" spans="1:13" x14ac:dyDescent="0.55000000000000004">
      <c r="A1260">
        <v>1255</v>
      </c>
      <c r="C1260">
        <f t="shared" si="63"/>
        <v>0.23290792010796457</v>
      </c>
      <c r="D1260">
        <f t="shared" si="64"/>
        <v>-1.3666603907522011E-4</v>
      </c>
      <c r="E1260" s="2">
        <f t="shared" si="65"/>
        <v>2.4057831306387219E-3</v>
      </c>
      <c r="K1260">
        <v>1255</v>
      </c>
      <c r="L1260" s="14">
        <v>-4.5493263525046599E-5</v>
      </c>
      <c r="M1260" s="14">
        <v>0.18385913693611899</v>
      </c>
    </row>
    <row r="1261" spans="1:13" x14ac:dyDescent="0.55000000000000004">
      <c r="A1261">
        <v>1256</v>
      </c>
      <c r="C1261">
        <f t="shared" si="63"/>
        <v>0.20367353695839782</v>
      </c>
      <c r="D1261">
        <f t="shared" si="64"/>
        <v>-1.6874727191927601E-4</v>
      </c>
      <c r="E1261" s="2">
        <f t="shared" si="65"/>
        <v>6.9895556643633752E-4</v>
      </c>
      <c r="K1261">
        <v>1256</v>
      </c>
      <c r="L1261" s="14">
        <v>-1.1928295419586899E-4</v>
      </c>
      <c r="M1261" s="14">
        <v>0.23011130476198399</v>
      </c>
    </row>
    <row r="1262" spans="1:13" x14ac:dyDescent="0.55000000000000004">
      <c r="A1262">
        <v>1257</v>
      </c>
      <c r="C1262">
        <f t="shared" si="63"/>
        <v>0.12332138913015846</v>
      </c>
      <c r="D1262">
        <f t="shared" si="64"/>
        <v>-1.5847649642216255E-4</v>
      </c>
      <c r="E1262" s="2">
        <f t="shared" si="65"/>
        <v>9.1029306477500276E-3</v>
      </c>
      <c r="K1262">
        <v>1257</v>
      </c>
      <c r="L1262" s="14">
        <v>-1.6319748901061099E-4</v>
      </c>
      <c r="M1262" s="14">
        <v>0.21873066880331199</v>
      </c>
    </row>
    <row r="1263" spans="1:13" x14ac:dyDescent="0.55000000000000004">
      <c r="A1263">
        <v>1258</v>
      </c>
      <c r="C1263">
        <f t="shared" si="63"/>
        <v>1.201817203952437E-2</v>
      </c>
      <c r="D1263">
        <f t="shared" si="64"/>
        <v>-1.0843146074310566E-4</v>
      </c>
      <c r="E1263" s="2">
        <f t="shared" si="65"/>
        <v>1.9754136060131964E-2</v>
      </c>
      <c r="K1263">
        <v>1258</v>
      </c>
      <c r="L1263" s="14">
        <v>-1.6623820029892399E-4</v>
      </c>
      <c r="M1263" s="14">
        <v>0.152567579936292</v>
      </c>
    </row>
    <row r="1264" spans="1:13" x14ac:dyDescent="0.55000000000000004">
      <c r="A1264">
        <v>1259</v>
      </c>
      <c r="C1264">
        <f t="shared" si="63"/>
        <v>-0.1023013529104017</v>
      </c>
      <c r="D1264">
        <f t="shared" si="64"/>
        <v>-3.1172413971454046E-5</v>
      </c>
      <c r="E1264" s="2">
        <f t="shared" si="65"/>
        <v>2.2648548516301999E-2</v>
      </c>
      <c r="K1264">
        <v>1259</v>
      </c>
      <c r="L1264" s="14">
        <v>-1.27643523055446E-4</v>
      </c>
      <c r="M1264" s="14">
        <v>4.8192994213674699E-2</v>
      </c>
    </row>
    <row r="1265" spans="1:13" x14ac:dyDescent="0.55000000000000004">
      <c r="A1265">
        <v>1260</v>
      </c>
      <c r="C1265">
        <f t="shared" si="63"/>
        <v>-0.19094539462142318</v>
      </c>
      <c r="D1265">
        <f t="shared" si="64"/>
        <v>5.3910251644625219E-5</v>
      </c>
      <c r="E1265" s="2">
        <f t="shared" si="65"/>
        <v>1.5053711811147164E-2</v>
      </c>
      <c r="K1265">
        <v>1260</v>
      </c>
      <c r="L1265" s="14">
        <v>-5.7079733619803002E-5</v>
      </c>
      <c r="M1265" s="14">
        <v>-6.8251825877388497E-2</v>
      </c>
    </row>
    <row r="1266" spans="1:13" x14ac:dyDescent="0.55000000000000004">
      <c r="A1266">
        <v>1261</v>
      </c>
      <c r="C1266">
        <f t="shared" si="63"/>
        <v>-0.23166616709237695</v>
      </c>
      <c r="D1266">
        <f t="shared" si="64"/>
        <v>1.2546258043594132E-4</v>
      </c>
      <c r="E1266" s="2">
        <f t="shared" si="65"/>
        <v>4.1041466795502784E-3</v>
      </c>
      <c r="K1266">
        <v>1261</v>
      </c>
      <c r="L1266" s="14">
        <v>2.7780029197880301E-5</v>
      </c>
      <c r="M1266" s="14">
        <v>-0.16760255277387101</v>
      </c>
    </row>
    <row r="1267" spans="1:13" x14ac:dyDescent="0.55000000000000004">
      <c r="A1267">
        <v>1262</v>
      </c>
      <c r="C1267">
        <f t="shared" si="63"/>
        <v>-0.21424361475907189</v>
      </c>
      <c r="D1267">
        <f t="shared" si="64"/>
        <v>1.6552644607935121E-4</v>
      </c>
      <c r="E1267" s="2">
        <f t="shared" si="65"/>
        <v>1.151879694737042E-4</v>
      </c>
      <c r="K1267">
        <v>1262</v>
      </c>
      <c r="L1267" s="14">
        <v>1.0568211136816399E-4</v>
      </c>
      <c r="M1267" s="14">
        <v>-0.224976180597384</v>
      </c>
    </row>
    <row r="1268" spans="1:13" x14ac:dyDescent="0.55000000000000004">
      <c r="A1268">
        <v>1263</v>
      </c>
      <c r="C1268">
        <f t="shared" si="63"/>
        <v>-0.14305043101874951</v>
      </c>
      <c r="D1268">
        <f t="shared" si="64"/>
        <v>1.6404666277799443E-4</v>
      </c>
      <c r="E1268" s="2">
        <f t="shared" si="65"/>
        <v>6.8811499927684677E-3</v>
      </c>
      <c r="K1268">
        <v>1263</v>
      </c>
      <c r="L1268" s="14">
        <v>1.5711545314207E-4</v>
      </c>
      <c r="M1268" s="14">
        <v>-0.22600312833938199</v>
      </c>
    </row>
    <row r="1269" spans="1:13" x14ac:dyDescent="0.55000000000000004">
      <c r="A1269">
        <v>1264</v>
      </c>
      <c r="C1269">
        <f t="shared" si="63"/>
        <v>-3.5954604356815023E-2</v>
      </c>
      <c r="D1269">
        <f t="shared" si="64"/>
        <v>1.2139462494894251E-4</v>
      </c>
      <c r="E1269" s="2">
        <f t="shared" si="65"/>
        <v>1.8082607497926239E-2</v>
      </c>
      <c r="K1269">
        <v>1264</v>
      </c>
      <c r="L1269" s="14">
        <v>1.69198255003034E-4</v>
      </c>
      <c r="M1269" s="14">
        <v>-0.17042619056715999</v>
      </c>
    </row>
    <row r="1270" spans="1:13" x14ac:dyDescent="0.55000000000000004">
      <c r="A1270">
        <v>1265</v>
      </c>
      <c r="C1270">
        <f t="shared" si="63"/>
        <v>8.0165070135291172E-2</v>
      </c>
      <c r="D1270">
        <f t="shared" si="64"/>
        <v>4.8275095053885005E-5</v>
      </c>
      <c r="E1270" s="2">
        <f t="shared" si="65"/>
        <v>2.3204436898956921E-2</v>
      </c>
      <c r="K1270">
        <v>1265</v>
      </c>
      <c r="L1270" s="14">
        <v>1.3890430426871699E-4</v>
      </c>
      <c r="M1270" s="14">
        <v>-7.2164956120063101E-2</v>
      </c>
    </row>
    <row r="1271" spans="1:13" x14ac:dyDescent="0.55000000000000004">
      <c r="A1271">
        <v>1266</v>
      </c>
      <c r="C1271">
        <f t="shared" si="63"/>
        <v>0.17616500176960589</v>
      </c>
      <c r="D1271">
        <f t="shared" si="64"/>
        <v>-3.696046614156337E-5</v>
      </c>
      <c r="E1271" s="2">
        <f t="shared" si="65"/>
        <v>1.7422564530468004E-2</v>
      </c>
      <c r="K1271">
        <v>1266</v>
      </c>
      <c r="L1271" s="14">
        <v>7.38209088305552E-5</v>
      </c>
      <c r="M1271" s="14">
        <v>4.4170439266190603E-2</v>
      </c>
    </row>
    <row r="1272" spans="1:13" x14ac:dyDescent="0.55000000000000004">
      <c r="A1272">
        <v>1267</v>
      </c>
      <c r="C1272">
        <f t="shared" si="63"/>
        <v>0.22795123122367106</v>
      </c>
      <c r="D1272">
        <f t="shared" si="64"/>
        <v>-1.1291972940035639E-4</v>
      </c>
      <c r="E1272" s="2">
        <f t="shared" si="65"/>
        <v>6.1635307310743646E-3</v>
      </c>
      <c r="K1272">
        <v>1267</v>
      </c>
      <c r="L1272" s="14">
        <v>-9.7513911758903504E-6</v>
      </c>
      <c r="M1272" s="14">
        <v>0.149443074124715</v>
      </c>
    </row>
    <row r="1273" spans="1:13" x14ac:dyDescent="0.55000000000000004">
      <c r="A1273">
        <v>1268</v>
      </c>
      <c r="C1273">
        <f t="shared" si="63"/>
        <v>0.22252650647171479</v>
      </c>
      <c r="D1273">
        <f t="shared" si="64"/>
        <v>-1.6053852073890268E-4</v>
      </c>
      <c r="E1273" s="2">
        <f t="shared" si="65"/>
        <v>2.7454901262341902E-5</v>
      </c>
      <c r="K1273">
        <v>1268</v>
      </c>
      <c r="L1273" s="14">
        <v>-9.0881394769095004E-5</v>
      </c>
      <c r="M1273" s="14">
        <v>0.21728676399117799</v>
      </c>
    </row>
    <row r="1274" spans="1:13" x14ac:dyDescent="0.55000000000000004">
      <c r="A1274">
        <v>1269</v>
      </c>
      <c r="C1274">
        <f t="shared" si="63"/>
        <v>0.16125231908264906</v>
      </c>
      <c r="D1274">
        <f t="shared" si="64"/>
        <v>-1.6786552725584419E-4</v>
      </c>
      <c r="E1274" s="2">
        <f t="shared" si="65"/>
        <v>4.8243188548577846E-3</v>
      </c>
      <c r="K1274">
        <v>1269</v>
      </c>
      <c r="L1274" s="14">
        <v>-1.4924958925513699E-4</v>
      </c>
      <c r="M1274" s="14">
        <v>0.23070963586682799</v>
      </c>
    </row>
    <row r="1275" spans="1:13" x14ac:dyDescent="0.55000000000000004">
      <c r="A1275">
        <v>1270</v>
      </c>
      <c r="C1275">
        <f t="shared" si="63"/>
        <v>5.9507198533198156E-2</v>
      </c>
      <c r="D1275">
        <f t="shared" si="64"/>
        <v>-1.3306182475653636E-4</v>
      </c>
      <c r="E1275" s="2">
        <f t="shared" si="65"/>
        <v>1.6089057779811251E-2</v>
      </c>
      <c r="K1275">
        <v>1270</v>
      </c>
      <c r="L1275" s="14">
        <v>-1.70237298234997E-4</v>
      </c>
      <c r="M1275" s="14">
        <v>0.18634984822095599</v>
      </c>
    </row>
    <row r="1276" spans="1:13" x14ac:dyDescent="0.55000000000000004">
      <c r="A1276">
        <v>1271</v>
      </c>
      <c r="C1276">
        <f t="shared" si="63"/>
        <v>-5.7172974535758057E-2</v>
      </c>
      <c r="D1276">
        <f t="shared" si="64"/>
        <v>-6.4862408964299684E-5</v>
      </c>
      <c r="E1276" s="2">
        <f t="shared" si="65"/>
        <v>2.3253370765100066E-2</v>
      </c>
      <c r="K1276">
        <v>1271</v>
      </c>
      <c r="L1276" s="14">
        <v>-1.48588019796375E-4</v>
      </c>
      <c r="M1276" s="14">
        <v>9.5317585057615006E-2</v>
      </c>
    </row>
    <row r="1277" spans="1:13" x14ac:dyDescent="0.55000000000000004">
      <c r="A1277">
        <v>1272</v>
      </c>
      <c r="C1277">
        <f t="shared" si="63"/>
        <v>-0.15950393610671559</v>
      </c>
      <c r="D1277">
        <f t="shared" si="64"/>
        <v>1.9616104286452141E-5</v>
      </c>
      <c r="E1277" s="2">
        <f t="shared" si="65"/>
        <v>1.9576592697183287E-2</v>
      </c>
      <c r="K1277">
        <v>1272</v>
      </c>
      <c r="L1277" s="14">
        <v>-8.9723950026596597E-5</v>
      </c>
      <c r="M1277" s="14">
        <v>-1.9587558590774701E-2</v>
      </c>
    </row>
    <row r="1278" spans="1:13" x14ac:dyDescent="0.55000000000000004">
      <c r="A1278">
        <v>1273</v>
      </c>
      <c r="C1278">
        <f t="shared" si="63"/>
        <v>-0.22180277179179086</v>
      </c>
      <c r="D1278">
        <f t="shared" si="64"/>
        <v>9.9171388836296863E-5</v>
      </c>
      <c r="E1278" s="2">
        <f t="shared" si="65"/>
        <v>8.5037713116906128E-3</v>
      </c>
      <c r="K1278">
        <v>1273</v>
      </c>
      <c r="L1278" s="14">
        <v>-8.3879603656803107E-6</v>
      </c>
      <c r="M1278" s="14">
        <v>-0.12958687667771299</v>
      </c>
    </row>
    <row r="1279" spans="1:13" x14ac:dyDescent="0.55000000000000004">
      <c r="A1279">
        <v>1274</v>
      </c>
      <c r="C1279">
        <f t="shared" si="63"/>
        <v>-0.22843378698899397</v>
      </c>
      <c r="D1279">
        <f t="shared" si="64"/>
        <v>1.5383674515542382E-4</v>
      </c>
      <c r="E1279" s="2">
        <f t="shared" si="65"/>
        <v>4.5383610364246288E-4</v>
      </c>
      <c r="K1279">
        <v>1274</v>
      </c>
      <c r="L1279" s="14">
        <v>7.5048846003948906E-5</v>
      </c>
      <c r="M1279" s="14">
        <v>-0.207130357602098</v>
      </c>
    </row>
    <row r="1280" spans="1:13" x14ac:dyDescent="0.55000000000000004">
      <c r="A1280">
        <v>1275</v>
      </c>
      <c r="C1280">
        <f t="shared" si="63"/>
        <v>-0.17773273665454895</v>
      </c>
      <c r="D1280">
        <f t="shared" si="64"/>
        <v>1.6989232106211487E-4</v>
      </c>
      <c r="E1280" s="2">
        <f t="shared" si="65"/>
        <v>3.0320461737894117E-3</v>
      </c>
      <c r="K1280">
        <v>1275</v>
      </c>
      <c r="L1280" s="14">
        <v>1.3968920332264799E-4</v>
      </c>
      <c r="M1280" s="14">
        <v>-0.23279675552158599</v>
      </c>
    </row>
    <row r="1281" spans="1:13" x14ac:dyDescent="0.55000000000000004">
      <c r="A1281">
        <v>1276</v>
      </c>
      <c r="C1281">
        <f t="shared" si="63"/>
        <v>-8.2424515729362047E-2</v>
      </c>
      <c r="D1281">
        <f t="shared" si="64"/>
        <v>1.433085054286741E-4</v>
      </c>
      <c r="E1281" s="2">
        <f t="shared" si="65"/>
        <v>1.3861117243154778E-2</v>
      </c>
      <c r="K1281">
        <v>1276</v>
      </c>
      <c r="L1281" s="14">
        <v>1.69343533100286E-4</v>
      </c>
      <c r="M1281" s="14">
        <v>-0.20015776185446801</v>
      </c>
    </row>
    <row r="1282" spans="1:13" x14ac:dyDescent="0.55000000000000004">
      <c r="A1282">
        <v>1277</v>
      </c>
      <c r="C1282">
        <f t="shared" si="63"/>
        <v>3.3570521273082153E-2</v>
      </c>
      <c r="D1282">
        <f t="shared" si="64"/>
        <v>8.0757275636487768E-5</v>
      </c>
      <c r="E1282" s="2">
        <f t="shared" si="65"/>
        <v>2.2788479686479231E-2</v>
      </c>
      <c r="K1282">
        <v>1277</v>
      </c>
      <c r="L1282" s="14">
        <v>1.5658472448194601E-4</v>
      </c>
      <c r="M1282" s="14">
        <v>-0.117388015042289</v>
      </c>
    </row>
    <row r="1283" spans="1:13" x14ac:dyDescent="0.55000000000000004">
      <c r="A1283">
        <v>1278</v>
      </c>
      <c r="C1283">
        <f t="shared" si="63"/>
        <v>0.14114006504648549</v>
      </c>
      <c r="D1283">
        <f t="shared" si="64"/>
        <v>-2.0623281120063426E-6</v>
      </c>
      <c r="E1283" s="2">
        <f t="shared" si="65"/>
        <v>2.1420598796726364E-2</v>
      </c>
      <c r="K1283">
        <v>1278</v>
      </c>
      <c r="L1283" s="14">
        <v>1.04608300235994E-4</v>
      </c>
      <c r="M1283" s="14">
        <v>-5.2177116403935896E-3</v>
      </c>
    </row>
    <row r="1284" spans="1:13" x14ac:dyDescent="0.55000000000000004">
      <c r="A1284">
        <v>1279</v>
      </c>
      <c r="C1284">
        <f t="shared" si="63"/>
        <v>0.21328642748999188</v>
      </c>
      <c r="D1284">
        <f t="shared" si="64"/>
        <v>-8.4364330974817981E-5</v>
      </c>
      <c r="E1284" s="2">
        <f t="shared" si="65"/>
        <v>1.1030676501246842E-2</v>
      </c>
      <c r="K1284">
        <v>1279</v>
      </c>
      <c r="L1284" s="14">
        <v>2.64320782531562E-5</v>
      </c>
      <c r="M1284" s="14">
        <v>0.10825940001017199</v>
      </c>
    </row>
    <row r="1285" spans="1:13" x14ac:dyDescent="0.55000000000000004">
      <c r="A1285">
        <v>1280</v>
      </c>
      <c r="C1285">
        <f t="shared" si="63"/>
        <v>0.23190239235510721</v>
      </c>
      <c r="D1285">
        <f t="shared" si="64"/>
        <v>-1.4549266502194042E-4</v>
      </c>
      <c r="E1285" s="2">
        <f t="shared" si="65"/>
        <v>1.3898072741063854E-3</v>
      </c>
      <c r="K1285">
        <v>1280</v>
      </c>
      <c r="L1285" s="14">
        <v>-5.8364221700894302E-5</v>
      </c>
      <c r="M1285" s="14">
        <v>0.19462227333563001</v>
      </c>
    </row>
    <row r="1286" spans="1:13" x14ac:dyDescent="0.55000000000000004">
      <c r="A1286">
        <v>1281</v>
      </c>
      <c r="C1286">
        <f t="shared" ref="C1286:C1349" si="66">$D$1*COS($B$2*(A1286-$L$2)+$B$1)</f>
        <v>0.19231574485425634</v>
      </c>
      <c r="D1286">
        <f t="shared" ref="D1286:D1349" si="67">$D$2*COS($B$2*(A1286-$L$3)+$B$3)</f>
        <v>-1.701054068911314E-4</v>
      </c>
      <c r="E1286" s="2">
        <f t="shared" ref="E1286:E1349" si="68">(M1286-C1286)^2</f>
        <v>1.5940093061663884E-3</v>
      </c>
      <c r="K1286">
        <v>1281</v>
      </c>
      <c r="L1286" s="14">
        <v>-1.2854284026461E-4</v>
      </c>
      <c r="M1286" s="14">
        <v>0.23224079095524899</v>
      </c>
    </row>
    <row r="1287" spans="1:13" x14ac:dyDescent="0.55000000000000004">
      <c r="A1287">
        <v>1282</v>
      </c>
      <c r="C1287">
        <f t="shared" si="66"/>
        <v>0.1044618990895901</v>
      </c>
      <c r="D1287">
        <f t="shared" si="67"/>
        <v>-1.5202527716843349E-4</v>
      </c>
      <c r="E1287" s="2">
        <f t="shared" si="68"/>
        <v>1.149854369450252E-2</v>
      </c>
      <c r="K1287">
        <v>1282</v>
      </c>
      <c r="L1287" s="14">
        <v>-1.6652710706216599E-4</v>
      </c>
      <c r="M1287" s="14">
        <v>0.21169316176285399</v>
      </c>
    </row>
    <row r="1288" spans="1:13" x14ac:dyDescent="0.55000000000000004">
      <c r="A1288">
        <v>1283</v>
      </c>
      <c r="C1288">
        <f t="shared" si="66"/>
        <v>-9.6096814638298514E-3</v>
      </c>
      <c r="D1288">
        <f t="shared" si="67"/>
        <v>-9.5790007315571478E-5</v>
      </c>
      <c r="E1288" s="2">
        <f t="shared" si="68"/>
        <v>2.1825733173295531E-2</v>
      </c>
      <c r="K1288">
        <v>1283</v>
      </c>
      <c r="L1288" s="14">
        <v>-1.6280362683682999E-4</v>
      </c>
      <c r="M1288" s="14">
        <v>0.138125666957919</v>
      </c>
    </row>
    <row r="1289" spans="1:13" x14ac:dyDescent="0.55000000000000004">
      <c r="A1289">
        <v>1284</v>
      </c>
      <c r="C1289">
        <f t="shared" si="66"/>
        <v>-0.1212694345262377</v>
      </c>
      <c r="D1289">
        <f t="shared" si="67"/>
        <v>-1.5513464719681186E-5</v>
      </c>
      <c r="E1289" s="2">
        <f t="shared" si="68"/>
        <v>2.2871473680384471E-2</v>
      </c>
      <c r="K1289">
        <v>1284</v>
      </c>
      <c r="L1289" s="14">
        <v>-1.18304968309832E-4</v>
      </c>
      <c r="M1289" s="14">
        <v>2.9963741993944099E-2</v>
      </c>
    </row>
    <row r="1290" spans="1:13" x14ac:dyDescent="0.55000000000000004">
      <c r="A1290">
        <v>1285</v>
      </c>
      <c r="C1290">
        <f t="shared" si="66"/>
        <v>-0.20249311567963693</v>
      </c>
      <c r="D1290">
        <f t="shared" si="67"/>
        <v>6.8656630522930879E-5</v>
      </c>
      <c r="E1290" s="2">
        <f t="shared" si="68"/>
        <v>1.3639980631581042E-2</v>
      </c>
      <c r="K1290">
        <v>1285</v>
      </c>
      <c r="L1290" s="14">
        <v>-4.4176096558895501E-5</v>
      </c>
      <c r="M1290" s="14">
        <v>-8.5702788033975102E-2</v>
      </c>
    </row>
    <row r="1291" spans="1:13" x14ac:dyDescent="0.55000000000000004">
      <c r="A1291">
        <v>1286</v>
      </c>
      <c r="C1291">
        <f t="shared" si="66"/>
        <v>-0.23289529301402409</v>
      </c>
      <c r="D1291">
        <f t="shared" si="67"/>
        <v>1.3559535867135528E-4</v>
      </c>
      <c r="E1291" s="2">
        <f t="shared" si="68"/>
        <v>2.8080216921294132E-3</v>
      </c>
      <c r="K1291">
        <v>1286</v>
      </c>
      <c r="L1291" s="14">
        <v>4.1016952623824003E-5</v>
      </c>
      <c r="M1291" s="14">
        <v>-0.179904523137286</v>
      </c>
    </row>
    <row r="1292" spans="1:13" x14ac:dyDescent="0.55000000000000004">
      <c r="A1292">
        <v>1287</v>
      </c>
      <c r="C1292">
        <f t="shared" si="66"/>
        <v>-0.20484566084577543</v>
      </c>
      <c r="D1292">
        <f t="shared" si="67"/>
        <v>1.6850250991684937E-4</v>
      </c>
      <c r="E1292" s="2">
        <f t="shared" si="68"/>
        <v>5.8575585250608317E-4</v>
      </c>
      <c r="K1292">
        <v>1287</v>
      </c>
      <c r="L1292" s="14">
        <v>1.15937051571206E-4</v>
      </c>
      <c r="M1292" s="14">
        <v>-0.22904805437422801</v>
      </c>
    </row>
    <row r="1293" spans="1:13" x14ac:dyDescent="0.55000000000000004">
      <c r="A1293">
        <v>1288</v>
      </c>
      <c r="C1293">
        <f t="shared" si="66"/>
        <v>-0.12538408560954006</v>
      </c>
      <c r="D1293">
        <f t="shared" si="67"/>
        <v>1.5911908292479631E-4</v>
      </c>
      <c r="E1293" s="2">
        <f t="shared" si="68"/>
        <v>9.1089833113957679E-3</v>
      </c>
      <c r="K1293">
        <v>1288</v>
      </c>
      <c r="L1293" s="14">
        <v>1.6181999673132601E-4</v>
      </c>
      <c r="M1293" s="14">
        <v>-0.220825079482172</v>
      </c>
    </row>
    <row r="1294" spans="1:13" x14ac:dyDescent="0.55000000000000004">
      <c r="A1294">
        <v>1289</v>
      </c>
      <c r="C1294">
        <f t="shared" si="66"/>
        <v>-1.4453747772357793E-2</v>
      </c>
      <c r="D1294">
        <f t="shared" si="67"/>
        <v>1.0980012008304996E-4</v>
      </c>
      <c r="E1294" s="2">
        <f t="shared" si="68"/>
        <v>2.0403650059130713E-2</v>
      </c>
      <c r="K1294">
        <v>1289</v>
      </c>
      <c r="L1294" s="14">
        <v>1.67174119851707E-4</v>
      </c>
      <c r="M1294" s="14">
        <v>-0.15729509353446799</v>
      </c>
    </row>
    <row r="1295" spans="1:13" x14ac:dyDescent="0.55000000000000004">
      <c r="A1295">
        <v>1290</v>
      </c>
      <c r="C1295">
        <f t="shared" si="66"/>
        <v>0.10010417609444835</v>
      </c>
      <c r="D1295">
        <f t="shared" si="67"/>
        <v>3.292364150385207E-5</v>
      </c>
      <c r="E1295" s="2">
        <f t="shared" si="68"/>
        <v>2.3862139969706604E-2</v>
      </c>
      <c r="K1295">
        <v>1290</v>
      </c>
      <c r="L1295" s="14">
        <v>1.3065844758227899E-4</v>
      </c>
      <c r="M1295" s="14">
        <v>-5.4369575623138301E-2</v>
      </c>
    </row>
    <row r="1296" spans="1:13" x14ac:dyDescent="0.55000000000000004">
      <c r="A1296">
        <v>1291</v>
      </c>
      <c r="C1296">
        <f t="shared" si="66"/>
        <v>0.18953806179076055</v>
      </c>
      <c r="D1296">
        <f t="shared" si="67"/>
        <v>-5.2215977117691379E-5</v>
      </c>
      <c r="E1296" s="2">
        <f t="shared" si="68"/>
        <v>1.6221823356930523E-2</v>
      </c>
      <c r="K1296">
        <v>1291</v>
      </c>
      <c r="L1296" s="14">
        <v>6.1418556569705905E-5</v>
      </c>
      <c r="M1296" s="14">
        <v>6.2173139787367E-2</v>
      </c>
    </row>
    <row r="1297" spans="1:13" x14ac:dyDescent="0.55000000000000004">
      <c r="A1297">
        <v>1292</v>
      </c>
      <c r="C1297">
        <f t="shared" si="66"/>
        <v>0.23140188912327647</v>
      </c>
      <c r="D1297">
        <f t="shared" si="67"/>
        <v>-1.2425048610825563E-4</v>
      </c>
      <c r="E1297" s="2">
        <f t="shared" si="68"/>
        <v>4.6591112174460946E-3</v>
      </c>
      <c r="K1297">
        <v>1292</v>
      </c>
      <c r="L1297" s="14">
        <v>-2.3203992948813498E-5</v>
      </c>
      <c r="M1297" s="14">
        <v>0.163144206643968</v>
      </c>
    </row>
    <row r="1298" spans="1:13" x14ac:dyDescent="0.55000000000000004">
      <c r="A1298">
        <v>1293</v>
      </c>
      <c r="C1298">
        <f t="shared" si="66"/>
        <v>0.21518871985107357</v>
      </c>
      <c r="D1298">
        <f t="shared" si="67"/>
        <v>-1.6510074207831172E-4</v>
      </c>
      <c r="E1298" s="2">
        <f t="shared" si="68"/>
        <v>6.5061566265894939E-5</v>
      </c>
      <c r="K1298">
        <v>1293</v>
      </c>
      <c r="L1298" s="14">
        <v>-1.0201495848617999E-4</v>
      </c>
      <c r="M1298" s="14">
        <v>0.22325479487340599</v>
      </c>
    </row>
    <row r="1299" spans="1:13" x14ac:dyDescent="0.55000000000000004">
      <c r="A1299">
        <v>1294</v>
      </c>
      <c r="C1299">
        <f t="shared" si="66"/>
        <v>0.14496771771528519</v>
      </c>
      <c r="D1299">
        <f t="shared" si="67"/>
        <v>-1.6451419183460329E-4</v>
      </c>
      <c r="E1299" s="2">
        <f t="shared" si="68"/>
        <v>6.8032996312873935E-3</v>
      </c>
      <c r="K1299">
        <v>1294</v>
      </c>
      <c r="L1299" s="14">
        <v>-1.55275644815826E-4</v>
      </c>
      <c r="M1299" s="14">
        <v>0.22744983475460101</v>
      </c>
    </row>
    <row r="1300" spans="1:13" x14ac:dyDescent="0.55000000000000004">
      <c r="A1300">
        <v>1295</v>
      </c>
      <c r="C1300">
        <f t="shared" si="66"/>
        <v>3.8362874110092537E-2</v>
      </c>
      <c r="D1300">
        <f t="shared" si="67"/>
        <v>-1.2263804712479777E-4</v>
      </c>
      <c r="E1300" s="2">
        <f t="shared" si="68"/>
        <v>1.8581991444908227E-2</v>
      </c>
      <c r="K1300">
        <v>1295</v>
      </c>
      <c r="L1300" s="14">
        <v>-1.6964658264118101E-4</v>
      </c>
      <c r="M1300" s="14">
        <v>0.17467865252516901</v>
      </c>
    </row>
    <row r="1301" spans="1:13" x14ac:dyDescent="0.55000000000000004">
      <c r="A1301">
        <v>1296</v>
      </c>
      <c r="C1301">
        <f t="shared" si="66"/>
        <v>-7.7870242271439294E-2</v>
      </c>
      <c r="D1301">
        <f t="shared" si="67"/>
        <v>-4.9982337591812154E-5</v>
      </c>
      <c r="E1301" s="2">
        <f t="shared" si="68"/>
        <v>2.4344849253655428E-2</v>
      </c>
      <c r="K1301">
        <v>1296</v>
      </c>
      <c r="L1301" s="14">
        <v>-1.41528481433057E-4</v>
      </c>
      <c r="M1301" s="14">
        <v>7.8158118143119404E-2</v>
      </c>
    </row>
    <row r="1302" spans="1:13" x14ac:dyDescent="0.55000000000000004">
      <c r="A1302">
        <v>1297</v>
      </c>
      <c r="C1302">
        <f t="shared" si="66"/>
        <v>-0.17455956921717</v>
      </c>
      <c r="D1302">
        <f t="shared" si="67"/>
        <v>3.5217885132243526E-5</v>
      </c>
      <c r="E1302" s="2">
        <f t="shared" si="68"/>
        <v>1.8665561984862397E-2</v>
      </c>
      <c r="K1302">
        <v>1297</v>
      </c>
      <c r="L1302" s="14">
        <v>-7.7963694071067505E-5</v>
      </c>
      <c r="M1302" s="14">
        <v>-3.7937601785638701E-2</v>
      </c>
    </row>
    <row r="1303" spans="1:13" x14ac:dyDescent="0.55000000000000004">
      <c r="A1303">
        <v>1298</v>
      </c>
      <c r="C1303">
        <f t="shared" si="66"/>
        <v>-0.22743812371387578</v>
      </c>
      <c r="D1303">
        <f t="shared" si="67"/>
        <v>1.1157916102258278E-4</v>
      </c>
      <c r="E1303" s="2">
        <f t="shared" si="68"/>
        <v>6.8734893530384587E-3</v>
      </c>
      <c r="K1303">
        <v>1298</v>
      </c>
      <c r="L1303" s="14">
        <v>5.1275841226667103E-6</v>
      </c>
      <c r="M1303" s="14">
        <v>-0.14453161399938799</v>
      </c>
    </row>
    <row r="1304" spans="1:13" x14ac:dyDescent="0.55000000000000004">
      <c r="A1304">
        <v>1299</v>
      </c>
      <c r="C1304">
        <f t="shared" si="66"/>
        <v>-0.22323450317406968</v>
      </c>
      <c r="D1304">
        <f t="shared" si="67"/>
        <v>1.5993641939855474E-4</v>
      </c>
      <c r="E1304" s="2">
        <f t="shared" si="68"/>
        <v>6.9018150056795842E-5</v>
      </c>
      <c r="K1304">
        <v>1299</v>
      </c>
      <c r="L1304" s="14">
        <v>8.6934627063656498E-5</v>
      </c>
      <c r="M1304" s="14">
        <v>-0.214926786877951</v>
      </c>
    </row>
    <row r="1305" spans="1:13" x14ac:dyDescent="0.55000000000000004">
      <c r="A1305">
        <v>1300</v>
      </c>
      <c r="C1305">
        <f t="shared" si="66"/>
        <v>-0.16300372774794503</v>
      </c>
      <c r="D1305">
        <f t="shared" si="67"/>
        <v>1.6815300769800737E-4</v>
      </c>
      <c r="E1305" s="2">
        <f t="shared" si="68"/>
        <v>4.6906725674587865E-3</v>
      </c>
      <c r="K1305">
        <v>1300</v>
      </c>
      <c r="L1305" s="14">
        <v>1.4696835335327999E-4</v>
      </c>
      <c r="M1305" s="14">
        <v>-0.23149221267394399</v>
      </c>
    </row>
    <row r="1306" spans="1:13" x14ac:dyDescent="0.55000000000000004">
      <c r="A1306">
        <v>1301</v>
      </c>
      <c r="C1306">
        <f t="shared" si="66"/>
        <v>-6.1862452503747993E-2</v>
      </c>
      <c r="D1306">
        <f t="shared" si="67"/>
        <v>1.3416673544992274E-4</v>
      </c>
      <c r="E1306" s="2">
        <f t="shared" si="68"/>
        <v>1.6439477341688526E-2</v>
      </c>
      <c r="K1306">
        <v>1301</v>
      </c>
      <c r="L1306" s="14">
        <v>1.7019294382010199E-4</v>
      </c>
      <c r="M1306" s="14">
        <v>-0.19007897773231799</v>
      </c>
    </row>
    <row r="1307" spans="1:13" x14ac:dyDescent="0.55000000000000004">
      <c r="A1307">
        <v>1302</v>
      </c>
      <c r="C1307">
        <f t="shared" si="66"/>
        <v>5.4804994362046132E-2</v>
      </c>
      <c r="D1307">
        <f t="shared" si="67"/>
        <v>6.6507440614492407E-5</v>
      </c>
      <c r="E1307" s="2">
        <f t="shared" si="68"/>
        <v>2.429367316123358E-2</v>
      </c>
      <c r="K1307">
        <v>1302</v>
      </c>
      <c r="L1307" s="14">
        <v>1.5079165570680699E-4</v>
      </c>
      <c r="M1307" s="14">
        <v>-0.101059283653263</v>
      </c>
    </row>
    <row r="1308" spans="1:13" x14ac:dyDescent="0.55000000000000004">
      <c r="A1308">
        <v>1303</v>
      </c>
      <c r="C1308">
        <f t="shared" si="66"/>
        <v>0.15771754284068606</v>
      </c>
      <c r="D1308">
        <f t="shared" si="67"/>
        <v>-1.7843819949440192E-5</v>
      </c>
      <c r="E1308" s="2">
        <f t="shared" si="68"/>
        <v>2.0864706976011983E-2</v>
      </c>
      <c r="K1308">
        <v>1303</v>
      </c>
      <c r="L1308" s="14">
        <v>9.3623661978222897E-5</v>
      </c>
      <c r="M1308" s="14">
        <v>1.32713349430331E-2</v>
      </c>
    </row>
    <row r="1309" spans="1:13" x14ac:dyDescent="0.55000000000000004">
      <c r="A1309">
        <v>1304</v>
      </c>
      <c r="C1309">
        <f t="shared" si="66"/>
        <v>0.22104631248862092</v>
      </c>
      <c r="D1309">
        <f t="shared" si="67"/>
        <v>-9.7716657823976482E-5</v>
      </c>
      <c r="E1309" s="2">
        <f t="shared" si="68"/>
        <v>9.3640936497406541E-3</v>
      </c>
      <c r="K1309">
        <v>1304</v>
      </c>
      <c r="L1309" s="14">
        <v>1.30070413081599E-5</v>
      </c>
      <c r="M1309" s="14">
        <v>0.12427806537346101</v>
      </c>
    </row>
    <row r="1310" spans="1:13" x14ac:dyDescent="0.55000000000000004">
      <c r="A1310">
        <v>1305</v>
      </c>
      <c r="C1310">
        <f t="shared" si="66"/>
        <v>0.2288971169889592</v>
      </c>
      <c r="D1310">
        <f t="shared" si="67"/>
        <v>-1.5306467428845253E-4</v>
      </c>
      <c r="E1310" s="2">
        <f t="shared" si="68"/>
        <v>6.1199504581621318E-4</v>
      </c>
      <c r="K1310">
        <v>1305</v>
      </c>
      <c r="L1310" s="14">
        <v>-7.0867273547357994E-5</v>
      </c>
      <c r="M1310" s="14">
        <v>0.20415858336596099</v>
      </c>
    </row>
    <row r="1311" spans="1:13" x14ac:dyDescent="0.55000000000000004">
      <c r="A1311">
        <v>1306</v>
      </c>
      <c r="C1311">
        <f t="shared" si="66"/>
        <v>0.17929956989401391</v>
      </c>
      <c r="D1311">
        <f t="shared" si="67"/>
        <v>-1.6999668385439206E-4</v>
      </c>
      <c r="E1311" s="2">
        <f t="shared" si="68"/>
        <v>2.8736834046043554E-3</v>
      </c>
      <c r="K1311">
        <v>1306</v>
      </c>
      <c r="L1311" s="14">
        <v>-1.3699244011429199E-4</v>
      </c>
      <c r="M1311" s="14">
        <v>0.23290631764655301</v>
      </c>
    </row>
    <row r="1312" spans="1:13" x14ac:dyDescent="0.55000000000000004">
      <c r="A1312">
        <v>1307</v>
      </c>
      <c r="C1312">
        <f t="shared" si="66"/>
        <v>8.4701610091051802E-2</v>
      </c>
      <c r="D1312">
        <f t="shared" si="67"/>
        <v>-1.4426310901896435E-4</v>
      </c>
      <c r="E1312" s="2">
        <f t="shared" si="68"/>
        <v>1.4070611813829421E-2</v>
      </c>
      <c r="K1312">
        <v>1307</v>
      </c>
      <c r="L1312" s="14">
        <v>-1.68807000215201E-4</v>
      </c>
      <c r="M1312" s="14">
        <v>0.20332121982666601</v>
      </c>
    </row>
    <row r="1313" spans="1:13" x14ac:dyDescent="0.55000000000000004">
      <c r="A1313">
        <v>1308</v>
      </c>
      <c r="C1313">
        <f t="shared" si="66"/>
        <v>-3.1154668475913253E-2</v>
      </c>
      <c r="D1313">
        <f t="shared" si="67"/>
        <v>-8.2322534645367843E-5</v>
      </c>
      <c r="E1313" s="2">
        <f t="shared" si="68"/>
        <v>2.3706061777833395E-2</v>
      </c>
      <c r="K1313">
        <v>1308</v>
      </c>
      <c r="L1313" s="14">
        <v>-1.5834279990960999E-4</v>
      </c>
      <c r="M1313" s="14">
        <v>0.122813061187914</v>
      </c>
    </row>
    <row r="1314" spans="1:13" x14ac:dyDescent="0.55000000000000004">
      <c r="A1314">
        <v>1309</v>
      </c>
      <c r="C1314">
        <f t="shared" si="66"/>
        <v>-0.13919178194418066</v>
      </c>
      <c r="D1314">
        <f t="shared" si="67"/>
        <v>2.7926070288488281E-7</v>
      </c>
      <c r="E1314" s="2">
        <f t="shared" si="68"/>
        <v>2.2721761178711771E-2</v>
      </c>
      <c r="K1314">
        <v>1309</v>
      </c>
      <c r="L1314" s="14">
        <v>-1.08220663079241E-4</v>
      </c>
      <c r="M1314" s="14">
        <v>1.1545609497729901E-2</v>
      </c>
    </row>
    <row r="1315" spans="1:13" x14ac:dyDescent="0.55000000000000004">
      <c r="A1315">
        <v>1310</v>
      </c>
      <c r="C1315">
        <f t="shared" si="66"/>
        <v>-0.21229469207467677</v>
      </c>
      <c r="D1315">
        <f t="shared" si="67"/>
        <v>8.2810967501062571E-5</v>
      </c>
      <c r="E1315" s="2">
        <f t="shared" si="68"/>
        <v>1.2029961325109056E-2</v>
      </c>
      <c r="K1315">
        <v>1310</v>
      </c>
      <c r="L1315" s="14">
        <v>-3.0993989828422602E-5</v>
      </c>
      <c r="M1315" s="14">
        <v>-0.102613511714922</v>
      </c>
    </row>
    <row r="1316" spans="1:13" x14ac:dyDescent="0.55000000000000004">
      <c r="A1316">
        <v>1311</v>
      </c>
      <c r="C1316">
        <f t="shared" si="66"/>
        <v>-0.23211610931186091</v>
      </c>
      <c r="D1316">
        <f t="shared" si="67"/>
        <v>1.4455886697331761E-4</v>
      </c>
      <c r="E1316" s="2">
        <f t="shared" si="68"/>
        <v>1.6845825976301836E-3</v>
      </c>
      <c r="K1316">
        <v>1311</v>
      </c>
      <c r="L1316" s="14">
        <v>5.3995320447678701E-5</v>
      </c>
      <c r="M1316" s="14">
        <v>-0.19107244235056001</v>
      </c>
    </row>
    <row r="1317" spans="1:13" x14ac:dyDescent="0.55000000000000004">
      <c r="A1317">
        <v>1312</v>
      </c>
      <c r="C1317">
        <f t="shared" si="66"/>
        <v>-0.19368127573179519</v>
      </c>
      <c r="D1317">
        <f t="shared" si="67"/>
        <v>1.7002553789465826E-4</v>
      </c>
      <c r="E1317" s="2">
        <f t="shared" si="68"/>
        <v>1.4436062511103656E-3</v>
      </c>
      <c r="K1317">
        <v>1312</v>
      </c>
      <c r="L1317" s="14">
        <v>1.2546116775500899E-4</v>
      </c>
      <c r="M1317" s="14">
        <v>-0.23167609447212301</v>
      </c>
    </row>
    <row r="1318" spans="1:13" x14ac:dyDescent="0.55000000000000004">
      <c r="A1318">
        <v>1313</v>
      </c>
      <c r="C1318">
        <f t="shared" si="66"/>
        <v>-0.10663652442072646</v>
      </c>
      <c r="D1318">
        <f t="shared" si="67"/>
        <v>1.5281938265888334E-4</v>
      </c>
      <c r="E1318" s="2">
        <f t="shared" si="68"/>
        <v>1.1581743070059859E-2</v>
      </c>
      <c r="K1318">
        <v>1313</v>
      </c>
      <c r="L1318" s="14">
        <v>1.65504487293517E-4</v>
      </c>
      <c r="M1318" s="14">
        <v>-0.214255031518994</v>
      </c>
    </row>
    <row r="1319" spans="1:13" x14ac:dyDescent="0.55000000000000004">
      <c r="A1319">
        <v>1314</v>
      </c>
      <c r="C1319">
        <f t="shared" si="66"/>
        <v>7.1717468001656235E-3</v>
      </c>
      <c r="D1319">
        <f t="shared" si="67"/>
        <v>9.7258783553002453E-5</v>
      </c>
      <c r="E1319" s="2">
        <f t="shared" si="68"/>
        <v>2.260338255710221E-2</v>
      </c>
      <c r="K1319">
        <v>1314</v>
      </c>
      <c r="L1319" s="14">
        <v>1.6409618127406401E-4</v>
      </c>
      <c r="M1319" s="14">
        <v>-0.143172466780212</v>
      </c>
    </row>
    <row r="1320" spans="1:13" x14ac:dyDescent="0.55000000000000004">
      <c r="A1320">
        <v>1315</v>
      </c>
      <c r="C1320">
        <f t="shared" si="66"/>
        <v>0.11918006074229298</v>
      </c>
      <c r="D1320">
        <f t="shared" si="67"/>
        <v>1.7288279828294733E-5</v>
      </c>
      <c r="E1320" s="2">
        <f t="shared" si="68"/>
        <v>2.4152743750535097E-2</v>
      </c>
      <c r="K1320">
        <v>1315</v>
      </c>
      <c r="L1320" s="14">
        <v>1.21588968675718E-4</v>
      </c>
      <c r="M1320" s="14">
        <v>-3.6231469558824302E-2</v>
      </c>
    </row>
    <row r="1321" spans="1:13" x14ac:dyDescent="0.55000000000000004">
      <c r="A1321">
        <v>1316</v>
      </c>
      <c r="C1321">
        <f t="shared" si="66"/>
        <v>0.20127669155509664</v>
      </c>
      <c r="D1321">
        <f t="shared" si="67"/>
        <v>-6.7021217725513556E-5</v>
      </c>
      <c r="E1321" s="2">
        <f t="shared" si="68"/>
        <v>1.4760492573714822E-2</v>
      </c>
      <c r="K1321">
        <v>1316</v>
      </c>
      <c r="L1321" s="14">
        <v>4.8629044589338201E-5</v>
      </c>
      <c r="M1321" s="14">
        <v>7.9783923977290505E-2</v>
      </c>
    </row>
    <row r="1322" spans="1:13" x14ac:dyDescent="0.55000000000000004">
      <c r="A1322">
        <v>1317</v>
      </c>
      <c r="C1322">
        <f t="shared" si="66"/>
        <v>0.23285711536395956</v>
      </c>
      <c r="D1322">
        <f t="shared" si="67"/>
        <v>-1.345098023255164E-4</v>
      </c>
      <c r="E1322" s="2">
        <f t="shared" si="68"/>
        <v>3.2535817413341449E-3</v>
      </c>
      <c r="K1322">
        <v>1317</v>
      </c>
      <c r="L1322" s="14">
        <v>-3.6510325387133098E-5</v>
      </c>
      <c r="M1322" s="14">
        <v>0.17581693880976099</v>
      </c>
    </row>
    <row r="1323" spans="1:13" x14ac:dyDescent="0.55000000000000004">
      <c r="A1323">
        <v>1318</v>
      </c>
      <c r="C1323">
        <f t="shared" si="66"/>
        <v>0.20599531145543012</v>
      </c>
      <c r="D1323">
        <f t="shared" si="67"/>
        <v>-1.6823926178372449E-4</v>
      </c>
      <c r="E1323" s="2">
        <f t="shared" si="68"/>
        <v>4.7612109194035087E-4</v>
      </c>
      <c r="K1323">
        <v>1318</v>
      </c>
      <c r="L1323" s="14">
        <v>-1.12505457876781E-4</v>
      </c>
      <c r="M1323" s="14">
        <v>0.227815510628223</v>
      </c>
    </row>
    <row r="1324" spans="1:13" x14ac:dyDescent="0.55000000000000004">
      <c r="A1324">
        <v>1319</v>
      </c>
      <c r="C1324">
        <f t="shared" si="66"/>
        <v>0.12743302640895507</v>
      </c>
      <c r="D1324">
        <f t="shared" si="67"/>
        <v>-1.5974421273688873E-4</v>
      </c>
      <c r="E1324" s="2">
        <f t="shared" si="68"/>
        <v>9.0865216352099976E-3</v>
      </c>
      <c r="K1324">
        <v>1319</v>
      </c>
      <c r="L1324" s="14">
        <v>-1.6032290050799899E-4</v>
      </c>
      <c r="M1324" s="14">
        <v>0.222756274545021</v>
      </c>
    </row>
    <row r="1325" spans="1:13" x14ac:dyDescent="0.55000000000000004">
      <c r="A1325">
        <v>1320</v>
      </c>
      <c r="C1325">
        <f t="shared" si="66"/>
        <v>1.688773780893113E-2</v>
      </c>
      <c r="D1325">
        <f t="shared" si="67"/>
        <v>-1.1115673343426383E-4</v>
      </c>
      <c r="E1325" s="2">
        <f t="shared" si="68"/>
        <v>2.1030397192235477E-2</v>
      </c>
      <c r="K1325">
        <v>1320</v>
      </c>
      <c r="L1325" s="14">
        <v>-1.67986478135919E-4</v>
      </c>
      <c r="M1325" s="14">
        <v>0.16190634762241499</v>
      </c>
    </row>
    <row r="1326" spans="1:13" x14ac:dyDescent="0.55000000000000004">
      <c r="A1326">
        <v>1321</v>
      </c>
      <c r="C1326">
        <f t="shared" si="66"/>
        <v>-9.7896017015835557E-2</v>
      </c>
      <c r="D1326">
        <f t="shared" si="67"/>
        <v>-3.4671257037871877E-5</v>
      </c>
      <c r="E1326" s="2">
        <f t="shared" si="68"/>
        <v>2.509118997961976E-2</v>
      </c>
      <c r="K1326">
        <v>1321</v>
      </c>
      <c r="L1326" s="14">
        <v>-1.3357680020224501E-4</v>
      </c>
      <c r="M1326" s="14">
        <v>6.0505971543714301E-2</v>
      </c>
    </row>
    <row r="1327" spans="1:13" x14ac:dyDescent="0.55000000000000004">
      <c r="A1327">
        <v>1322</v>
      </c>
      <c r="C1327">
        <f t="shared" si="66"/>
        <v>-0.18810993505386323</v>
      </c>
      <c r="D1327">
        <f t="shared" si="67"/>
        <v>5.0515974062556511E-5</v>
      </c>
      <c r="E1327" s="2">
        <f t="shared" si="68"/>
        <v>1.7440222507013724E-2</v>
      </c>
      <c r="K1327">
        <v>1322</v>
      </c>
      <c r="L1327" s="14">
        <v>-6.5711984007610794E-5</v>
      </c>
      <c r="M1327" s="14">
        <v>-5.6048500459907197E-2</v>
      </c>
    </row>
    <row r="1328" spans="1:13" x14ac:dyDescent="0.55000000000000004">
      <c r="A1328">
        <v>1323</v>
      </c>
      <c r="C1328">
        <f t="shared" si="66"/>
        <v>-0.23111222443691457</v>
      </c>
      <c r="D1328">
        <f t="shared" si="67"/>
        <v>1.2302476046592345E-4</v>
      </c>
      <c r="E1328" s="2">
        <f t="shared" si="68"/>
        <v>5.2630594629019091E-3</v>
      </c>
      <c r="K1328">
        <v>1323</v>
      </c>
      <c r="L1328" s="14">
        <v>1.8610806229284E-5</v>
      </c>
      <c r="M1328" s="14">
        <v>-0.15856527782369101</v>
      </c>
    </row>
    <row r="1329" spans="1:13" x14ac:dyDescent="0.55000000000000004">
      <c r="A1329">
        <v>1324</v>
      </c>
      <c r="C1329">
        <f t="shared" si="66"/>
        <v>-0.21611021694587629</v>
      </c>
      <c r="D1329">
        <f t="shared" si="67"/>
        <v>1.6465692514875893E-4</v>
      </c>
      <c r="E1329" s="2">
        <f t="shared" si="68"/>
        <v>2.7648464726957339E-5</v>
      </c>
      <c r="K1329">
        <v>1324</v>
      </c>
      <c r="L1329" s="14">
        <v>9.8272404592994697E-5</v>
      </c>
      <c r="M1329" s="14">
        <v>-0.22136839768896199</v>
      </c>
    </row>
    <row r="1330" spans="1:13" x14ac:dyDescent="0.55000000000000004">
      <c r="A1330">
        <v>1325</v>
      </c>
      <c r="C1330">
        <f t="shared" si="66"/>
        <v>-0.14686910024374469</v>
      </c>
      <c r="D1330">
        <f t="shared" si="67"/>
        <v>1.6496367231214854E-4</v>
      </c>
      <c r="E1330" s="2">
        <f t="shared" si="68"/>
        <v>6.7009497180447681E-3</v>
      </c>
      <c r="K1330">
        <v>1325</v>
      </c>
      <c r="L1330" s="14">
        <v>1.5332106958865099E-4</v>
      </c>
      <c r="M1330" s="14">
        <v>-0.22872842908319199</v>
      </c>
    </row>
    <row r="1331" spans="1:13" x14ac:dyDescent="0.55000000000000004">
      <c r="A1331">
        <v>1326</v>
      </c>
      <c r="C1331">
        <f t="shared" si="66"/>
        <v>-4.0766935136111786E-2</v>
      </c>
      <c r="D1331">
        <f t="shared" si="67"/>
        <v>1.2386801488401171E-4</v>
      </c>
      <c r="E1331" s="2">
        <f t="shared" si="68"/>
        <v>1.9053680922396739E-2</v>
      </c>
      <c r="K1331">
        <v>1326</v>
      </c>
      <c r="L1331" s="14">
        <v>1.6996952157096601E-4</v>
      </c>
      <c r="M1331" s="14">
        <v>-0.178802006485377</v>
      </c>
    </row>
    <row r="1332" spans="1:13" x14ac:dyDescent="0.55000000000000004">
      <c r="A1332">
        <v>1327</v>
      </c>
      <c r="C1332">
        <f t="shared" si="66"/>
        <v>7.5566871392129947E-2</v>
      </c>
      <c r="D1332">
        <f t="shared" si="67"/>
        <v>5.1684096650721052E-5</v>
      </c>
      <c r="E1332" s="2">
        <f t="shared" si="68"/>
        <v>2.5491438074793121E-2</v>
      </c>
      <c r="K1332">
        <v>1327</v>
      </c>
      <c r="L1332" s="14">
        <v>1.4404805246147199E-4</v>
      </c>
      <c r="M1332" s="14">
        <v>-8.4093512156178996E-2</v>
      </c>
    </row>
    <row r="1333" spans="1:13" x14ac:dyDescent="0.55000000000000004">
      <c r="A1333">
        <v>1328</v>
      </c>
      <c r="C1333">
        <f t="shared" si="66"/>
        <v>0.17293498602434776</v>
      </c>
      <c r="D1333">
        <f t="shared" si="67"/>
        <v>-3.3471440427490917E-5</v>
      </c>
      <c r="E1333" s="2">
        <f t="shared" si="68"/>
        <v>1.9953896598386117E-2</v>
      </c>
      <c r="K1333">
        <v>1328</v>
      </c>
      <c r="L1333" s="14">
        <v>8.2048855003760199E-5</v>
      </c>
      <c r="M1333" s="14">
        <v>3.1676723970809402E-2</v>
      </c>
    </row>
    <row r="1334" spans="1:13" x14ac:dyDescent="0.55000000000000004">
      <c r="A1334">
        <v>1329</v>
      </c>
      <c r="C1334">
        <f t="shared" si="66"/>
        <v>0.22690006434504018</v>
      </c>
      <c r="D1334">
        <f t="shared" si="67"/>
        <v>-1.102263514804467E-4</v>
      </c>
      <c r="E1334" s="2">
        <f t="shared" si="68"/>
        <v>7.6364416765971905E-3</v>
      </c>
      <c r="K1334">
        <v>1329</v>
      </c>
      <c r="L1334" s="14">
        <v>-4.9998718378716198E-7</v>
      </c>
      <c r="M1334" s="14">
        <v>0.13951332807118</v>
      </c>
    </row>
    <row r="1335" spans="1:13" x14ac:dyDescent="0.55000000000000004">
      <c r="A1335">
        <v>1330</v>
      </c>
      <c r="C1335">
        <f t="shared" si="66"/>
        <v>0.22391800918952248</v>
      </c>
      <c r="D1335">
        <f t="shared" si="67"/>
        <v>-1.5931677169903722E-4</v>
      </c>
      <c r="E1335" s="2">
        <f t="shared" si="68"/>
        <v>1.3248137787213649E-4</v>
      </c>
      <c r="K1335">
        <v>1330</v>
      </c>
      <c r="L1335" s="14">
        <v>-8.2923604479459602E-5</v>
      </c>
      <c r="M1335" s="14">
        <v>0.21240795367826901</v>
      </c>
    </row>
    <row r="1336" spans="1:13" x14ac:dyDescent="0.55000000000000004">
      <c r="A1336">
        <v>1331</v>
      </c>
      <c r="C1336">
        <f t="shared" si="66"/>
        <v>0.16473725354506799</v>
      </c>
      <c r="D1336">
        <f t="shared" si="67"/>
        <v>-1.6842204035278499E-4</v>
      </c>
      <c r="E1336" s="2">
        <f t="shared" si="68"/>
        <v>4.538236707195273E-3</v>
      </c>
      <c r="K1336">
        <v>1331</v>
      </c>
      <c r="L1336" s="14">
        <v>-1.44578490612556E-4</v>
      </c>
      <c r="M1336" s="14">
        <v>0.23210368960335501</v>
      </c>
    </row>
    <row r="1337" spans="1:13" x14ac:dyDescent="0.55000000000000004">
      <c r="A1337">
        <v>1332</v>
      </c>
      <c r="C1337">
        <f t="shared" si="66"/>
        <v>6.4210919646882539E-2</v>
      </c>
      <c r="D1337">
        <f t="shared" si="67"/>
        <v>-1.3525692693321461E-4</v>
      </c>
      <c r="E1337" s="2">
        <f t="shared" si="68"/>
        <v>1.6759036386147227E-2</v>
      </c>
      <c r="K1337">
        <v>1332</v>
      </c>
      <c r="L1337" s="14">
        <v>-1.7002279687189701E-4</v>
      </c>
      <c r="M1337" s="14">
        <v>0.19366761660052501</v>
      </c>
    </row>
    <row r="1338" spans="1:13" x14ac:dyDescent="0.55000000000000004">
      <c r="A1338">
        <v>1333</v>
      </c>
      <c r="C1338">
        <f t="shared" si="66"/>
        <v>-5.2431001623347573E-2</v>
      </c>
      <c r="D1338">
        <f t="shared" si="67"/>
        <v>-6.8145175843739477E-5</v>
      </c>
      <c r="E1338" s="2">
        <f t="shared" si="68"/>
        <v>2.5331042710830438E-2</v>
      </c>
      <c r="K1338">
        <v>1333</v>
      </c>
      <c r="L1338" s="14">
        <v>-1.5288383890981299E-4</v>
      </c>
      <c r="M1338" s="14">
        <v>0.106726287593422</v>
      </c>
    </row>
    <row r="1339" spans="1:13" x14ac:dyDescent="0.55000000000000004">
      <c r="A1339">
        <v>1334</v>
      </c>
      <c r="C1339">
        <f t="shared" si="66"/>
        <v>-0.15591384664444333</v>
      </c>
      <c r="D1339">
        <f t="shared" si="67"/>
        <v>1.6069577996244486E-5</v>
      </c>
      <c r="E1339" s="2">
        <f t="shared" si="68"/>
        <v>2.2191627226962107E-2</v>
      </c>
      <c r="K1339">
        <v>1334</v>
      </c>
      <c r="L1339" s="14">
        <v>-9.7454175070286304E-5</v>
      </c>
      <c r="M1339" s="14">
        <v>-6.94530222327329E-3</v>
      </c>
    </row>
    <row r="1340" spans="1:13" x14ac:dyDescent="0.55000000000000004">
      <c r="A1340">
        <v>1335</v>
      </c>
      <c r="C1340">
        <f t="shared" si="66"/>
        <v>-0.22026560256118854</v>
      </c>
      <c r="D1340">
        <f t="shared" si="67"/>
        <v>9.6251206479028073E-5</v>
      </c>
      <c r="E1340" s="2">
        <f t="shared" si="68"/>
        <v>1.0279568021581769E-2</v>
      </c>
      <c r="K1340">
        <v>1335</v>
      </c>
      <c r="L1340" s="14">
        <v>-1.7616508522594698E-5</v>
      </c>
      <c r="M1340" s="14">
        <v>-0.118877398012623</v>
      </c>
    </row>
    <row r="1341" spans="1:13" x14ac:dyDescent="0.55000000000000004">
      <c r="A1341">
        <v>1336</v>
      </c>
      <c r="C1341">
        <f t="shared" si="66"/>
        <v>-0.22933533506598347</v>
      </c>
      <c r="D1341">
        <f t="shared" si="67"/>
        <v>1.5227581095020299E-4</v>
      </c>
      <c r="E1341" s="2">
        <f t="shared" si="68"/>
        <v>8.0085734542185852E-4</v>
      </c>
      <c r="K1341">
        <v>1336</v>
      </c>
      <c r="L1341" s="14">
        <v>6.6633321869465499E-5</v>
      </c>
      <c r="M1341" s="14">
        <v>-0.20103591200787399</v>
      </c>
    </row>
    <row r="1342" spans="1:13" x14ac:dyDescent="0.55000000000000004">
      <c r="A1342">
        <v>1337</v>
      </c>
      <c r="C1342">
        <f t="shared" si="66"/>
        <v>-0.18084673247520014</v>
      </c>
      <c r="D1342">
        <f t="shared" si="67"/>
        <v>1.7008239659258047E-4</v>
      </c>
      <c r="E1342" s="2">
        <f t="shared" si="68"/>
        <v>2.7036882408335038E-3</v>
      </c>
      <c r="K1342">
        <v>1337</v>
      </c>
      <c r="L1342" s="14">
        <v>1.34194423436199E-4</v>
      </c>
      <c r="M1342" s="14">
        <v>-0.23284373470449701</v>
      </c>
    </row>
    <row r="1343" spans="1:13" x14ac:dyDescent="0.55000000000000004">
      <c r="A1343">
        <v>1338</v>
      </c>
      <c r="C1343">
        <f t="shared" si="66"/>
        <v>-8.6969411980050759E-2</v>
      </c>
      <c r="D1343">
        <f t="shared" si="67"/>
        <v>1.4520188574312519E-4</v>
      </c>
      <c r="E1343" s="2">
        <f t="shared" si="68"/>
        <v>1.4248000266339348E-2</v>
      </c>
      <c r="K1343">
        <v>1338</v>
      </c>
      <c r="L1343" s="14">
        <v>1.6814569917157201E-4</v>
      </c>
      <c r="M1343" s="14">
        <v>-0.20633439958671601</v>
      </c>
    </row>
    <row r="1344" spans="1:13" x14ac:dyDescent="0.55000000000000004">
      <c r="A1344">
        <v>1339</v>
      </c>
      <c r="C1344">
        <f t="shared" si="66"/>
        <v>2.8735397752185143E-2</v>
      </c>
      <c r="D1344">
        <f t="shared" si="67"/>
        <v>8.387876218531066E-5</v>
      </c>
      <c r="E1344" s="2">
        <f t="shared" si="68"/>
        <v>2.4612191549248489E-2</v>
      </c>
      <c r="K1344">
        <v>1339</v>
      </c>
      <c r="L1344" s="14">
        <v>1.5998384144923501E-4</v>
      </c>
      <c r="M1344" s="14">
        <v>-0.12814733408675399</v>
      </c>
    </row>
    <row r="1345" spans="1:13" x14ac:dyDescent="0.55000000000000004">
      <c r="A1345">
        <v>1340</v>
      </c>
      <c r="C1345">
        <f t="shared" si="66"/>
        <v>0.13722822834245715</v>
      </c>
      <c r="D1345">
        <f t="shared" si="67"/>
        <v>1.5038373434648779E-6</v>
      </c>
      <c r="E1345" s="2">
        <f t="shared" si="68"/>
        <v>2.4053901349690487E-2</v>
      </c>
      <c r="K1345">
        <v>1340</v>
      </c>
      <c r="L1345" s="14">
        <v>1.1175303816823899E-4</v>
      </c>
      <c r="M1345" s="14">
        <v>-1.78649737964196E-2</v>
      </c>
    </row>
    <row r="1346" spans="1:13" x14ac:dyDescent="0.55000000000000004">
      <c r="A1346">
        <v>1341</v>
      </c>
      <c r="C1346">
        <f t="shared" si="66"/>
        <v>0.21127966616098143</v>
      </c>
      <c r="D1346">
        <f t="shared" si="67"/>
        <v>-8.1248518973481274E-5</v>
      </c>
      <c r="E1346" s="2">
        <f t="shared" si="68"/>
        <v>1.3084588498666359E-2</v>
      </c>
      <c r="K1346">
        <v>1341</v>
      </c>
      <c r="L1346" s="14">
        <v>3.5532993212489098E-5</v>
      </c>
      <c r="M1346" s="14">
        <v>9.6891780007480194E-2</v>
      </c>
    </row>
    <row r="1347" spans="1:13" x14ac:dyDescent="0.55000000000000004">
      <c r="A1347">
        <v>1342</v>
      </c>
      <c r="C1347">
        <f t="shared" si="66"/>
        <v>0.23230436119548081</v>
      </c>
      <c r="D1347">
        <f t="shared" si="67"/>
        <v>-1.4360920961112311E-4</v>
      </c>
      <c r="E1347" s="2">
        <f t="shared" si="68"/>
        <v>2.0180736612821892E-3</v>
      </c>
      <c r="K1347">
        <v>1342</v>
      </c>
      <c r="L1347" s="14">
        <v>-4.9586510324015403E-5</v>
      </c>
      <c r="M1347" s="14">
        <v>0.187381386435541</v>
      </c>
    </row>
    <row r="1348" spans="1:13" x14ac:dyDescent="0.55000000000000004">
      <c r="A1348">
        <v>1343</v>
      </c>
      <c r="C1348">
        <f t="shared" si="66"/>
        <v>0.19502555815774161</v>
      </c>
      <c r="D1348">
        <f t="shared" si="67"/>
        <v>-1.6992701567858622E-4</v>
      </c>
      <c r="E1348" s="2">
        <f t="shared" si="68"/>
        <v>1.2898587835905688E-3</v>
      </c>
      <c r="K1348">
        <v>1343</v>
      </c>
      <c r="L1348" s="14">
        <v>-1.2228676473749299E-4</v>
      </c>
      <c r="M1348" s="14">
        <v>0.23094016220109101</v>
      </c>
    </row>
    <row r="1349" spans="1:13" x14ac:dyDescent="0.55000000000000004">
      <c r="A1349">
        <v>1344</v>
      </c>
      <c r="C1349">
        <f t="shared" si="66"/>
        <v>0.10879945083572402</v>
      </c>
      <c r="D1349">
        <f t="shared" si="67"/>
        <v>-1.5359672258845412E-4</v>
      </c>
      <c r="E1349" s="2">
        <f t="shared" si="68"/>
        <v>1.1633583480908011E-2</v>
      </c>
      <c r="K1349">
        <v>1344</v>
      </c>
      <c r="L1349" s="14">
        <v>-1.64359540310452E-4</v>
      </c>
      <c r="M1349" s="14">
        <v>0.21665854169462201</v>
      </c>
    </row>
    <row r="1350" spans="1:13" x14ac:dyDescent="0.55000000000000004">
      <c r="A1350">
        <v>1345</v>
      </c>
      <c r="C1350">
        <f t="shared" ref="C1350:C1413" si="69">$D$1*COS($B$2*(A1350-$L$2)+$B$1)</f>
        <v>-4.733025335637635E-3</v>
      </c>
      <c r="D1350">
        <f t="shared" ref="D1350:D1413" si="70">$D$2*COS($B$2*(A1350-$L$3)+$B$3)</f>
        <v>-9.8716889690939527E-5</v>
      </c>
      <c r="E1350" s="2">
        <f t="shared" ref="E1350:E1413" si="71">(M1350-C1350)^2</f>
        <v>2.3362043606778057E-2</v>
      </c>
      <c r="K1350">
        <v>1345</v>
      </c>
      <c r="L1350" s="14">
        <v>-1.6526744940009399E-4</v>
      </c>
      <c r="M1350" s="14">
        <v>0.14811344536872001</v>
      </c>
    </row>
    <row r="1351" spans="1:13" x14ac:dyDescent="0.55000000000000004">
      <c r="A1351">
        <v>1346</v>
      </c>
      <c r="C1351">
        <f t="shared" si="69"/>
        <v>-0.11707761191202093</v>
      </c>
      <c r="D1351">
        <f t="shared" si="70"/>
        <v>-1.9061198268109222E-5</v>
      </c>
      <c r="E1351" s="2">
        <f t="shared" si="71"/>
        <v>2.5456211987844309E-2</v>
      </c>
      <c r="K1351">
        <v>1346</v>
      </c>
      <c r="L1351" s="14">
        <v>-1.24783100542659E-4</v>
      </c>
      <c r="M1351" s="14">
        <v>4.2472417821114203E-2</v>
      </c>
    </row>
    <row r="1352" spans="1:13" x14ac:dyDescent="0.55000000000000004">
      <c r="A1352">
        <v>1347</v>
      </c>
      <c r="C1352">
        <f t="shared" si="69"/>
        <v>-0.20003818569872955</v>
      </c>
      <c r="D1352">
        <f t="shared" si="70"/>
        <v>6.5378452141516308E-5</v>
      </c>
      <c r="E1352" s="2">
        <f t="shared" si="71"/>
        <v>1.5934541921492847E-2</v>
      </c>
      <c r="K1352">
        <v>1347</v>
      </c>
      <c r="L1352" s="14">
        <v>-5.3046050056158498E-5</v>
      </c>
      <c r="M1352" s="14">
        <v>-7.3806090249541795E-2</v>
      </c>
    </row>
    <row r="1353" spans="1:13" x14ac:dyDescent="0.55000000000000004">
      <c r="A1353">
        <v>1348</v>
      </c>
      <c r="C1353">
        <f t="shared" si="69"/>
        <v>-0.23279339134617752</v>
      </c>
      <c r="D1353">
        <f t="shared" si="70"/>
        <v>1.3340948913247348E-4</v>
      </c>
      <c r="E1353" s="2">
        <f t="shared" si="71"/>
        <v>3.7447039456654399E-3</v>
      </c>
      <c r="K1353">
        <v>1348</v>
      </c>
      <c r="L1353" s="14">
        <v>3.1976712740710398E-5</v>
      </c>
      <c r="M1353" s="14">
        <v>-0.171599405157456</v>
      </c>
    </row>
    <row r="1354" spans="1:13" x14ac:dyDescent="0.55000000000000004">
      <c r="A1354">
        <v>1349</v>
      </c>
      <c r="C1354">
        <f t="shared" si="69"/>
        <v>-0.20712236266150061</v>
      </c>
      <c r="D1354">
        <f t="shared" si="70"/>
        <v>1.6795755640032576E-4</v>
      </c>
      <c r="E1354" s="2">
        <f t="shared" si="71"/>
        <v>3.7218982417046303E-4</v>
      </c>
      <c r="K1354">
        <v>1349</v>
      </c>
      <c r="L1354" s="14">
        <v>1.08990709462544E-4</v>
      </c>
      <c r="M1354" s="14">
        <v>-0.22641458451826099</v>
      </c>
    </row>
    <row r="1355" spans="1:13" x14ac:dyDescent="0.55000000000000004">
      <c r="A1355">
        <v>1350</v>
      </c>
      <c r="C1355">
        <f t="shared" si="69"/>
        <v>-0.1294679867421562</v>
      </c>
      <c r="D1355">
        <f t="shared" si="70"/>
        <v>1.6035181727638146E-4</v>
      </c>
      <c r="E1355" s="2">
        <f t="shared" si="71"/>
        <v>9.0354225827493258E-3</v>
      </c>
      <c r="K1355">
        <v>1350</v>
      </c>
      <c r="L1355" s="14">
        <v>1.58707306870209E-4</v>
      </c>
      <c r="M1355" s="14">
        <v>-0.22452282661235601</v>
      </c>
    </row>
    <row r="1356" spans="1:13" x14ac:dyDescent="0.55000000000000004">
      <c r="A1356">
        <v>1351</v>
      </c>
      <c r="C1356">
        <f t="shared" si="69"/>
        <v>-1.9319875119813392E-2</v>
      </c>
      <c r="D1356">
        <f t="shared" si="70"/>
        <v>1.1250115196470898E-4</v>
      </c>
      <c r="E1356" s="2">
        <f t="shared" si="71"/>
        <v>2.163195538716468E-2</v>
      </c>
      <c r="K1356">
        <v>1351</v>
      </c>
      <c r="L1356" s="14">
        <v>1.6867467472357601E-4</v>
      </c>
      <c r="M1356" s="14">
        <v>-0.16639793394289101</v>
      </c>
    </row>
    <row r="1357" spans="1:13" x14ac:dyDescent="0.55000000000000004">
      <c r="A1357">
        <v>1352</v>
      </c>
      <c r="C1357">
        <f t="shared" si="69"/>
        <v>9.5677117927264604E-2</v>
      </c>
      <c r="D1357">
        <f t="shared" si="70"/>
        <v>3.6415068846120255E-5</v>
      </c>
      <c r="E1357" s="2">
        <f t="shared" si="71"/>
        <v>2.6333099156808558E-2</v>
      </c>
      <c r="K1357">
        <v>1352</v>
      </c>
      <c r="L1357" s="14">
        <v>1.36396423910709E-4</v>
      </c>
      <c r="M1357" s="14">
        <v>-6.65976464595881E-2</v>
      </c>
    </row>
    <row r="1358" spans="1:13" x14ac:dyDescent="0.55000000000000004">
      <c r="A1358">
        <v>1353</v>
      </c>
      <c r="C1358">
        <f t="shared" si="69"/>
        <v>0.186661171088399</v>
      </c>
      <c r="D1358">
        <f t="shared" si="70"/>
        <v>-4.8810428984031405E-5</v>
      </c>
      <c r="E1358" s="2">
        <f t="shared" si="71"/>
        <v>1.8708422722173941E-2</v>
      </c>
      <c r="K1358">
        <v>1353</v>
      </c>
      <c r="L1358" s="14">
        <v>6.9956842587420794E-5</v>
      </c>
      <c r="M1358" s="14">
        <v>4.9882434721323497E-2</v>
      </c>
    </row>
    <row r="1359" spans="1:13" x14ac:dyDescent="0.55000000000000004">
      <c r="A1359">
        <v>1354</v>
      </c>
      <c r="C1359">
        <f t="shared" si="69"/>
        <v>0.23079720481198018</v>
      </c>
      <c r="D1359">
        <f t="shared" si="70"/>
        <v>-1.2178553798148742E-4</v>
      </c>
      <c r="E1359" s="2">
        <f t="shared" si="71"/>
        <v>5.9179255128221251E-3</v>
      </c>
      <c r="K1359">
        <v>1354</v>
      </c>
      <c r="L1359" s="14">
        <v>-1.40038639426318E-5</v>
      </c>
      <c r="M1359" s="14">
        <v>0.15386915067811999</v>
      </c>
    </row>
    <row r="1360" spans="1:13" x14ac:dyDescent="0.55000000000000004">
      <c r="A1360">
        <v>1355</v>
      </c>
      <c r="C1360">
        <f t="shared" si="69"/>
        <v>0.21700800494739675</v>
      </c>
      <c r="D1360">
        <f t="shared" si="70"/>
        <v>-1.6419504398118399E-4</v>
      </c>
      <c r="E1360" s="2">
        <f t="shared" si="71"/>
        <v>5.3378481907227313E-6</v>
      </c>
      <c r="K1360">
        <v>1355</v>
      </c>
      <c r="L1360" s="14">
        <v>-9.44572158745875E-5</v>
      </c>
      <c r="M1360" s="14">
        <v>0.21931838331267001</v>
      </c>
    </row>
    <row r="1361" spans="1:13" x14ac:dyDescent="0.55000000000000004">
      <c r="A1361">
        <v>1356</v>
      </c>
      <c r="C1361">
        <f t="shared" si="69"/>
        <v>0.14875437000726643</v>
      </c>
      <c r="D1361">
        <f t="shared" si="70"/>
        <v>-1.6539505489902905E-4</v>
      </c>
      <c r="E1361" s="2">
        <f t="shared" si="71"/>
        <v>6.5745495868041034E-3</v>
      </c>
      <c r="K1361">
        <v>1356</v>
      </c>
      <c r="L1361" s="14">
        <v>-1.5125317212072599E-4</v>
      </c>
      <c r="M1361" s="14">
        <v>0.22983796629408701</v>
      </c>
    </row>
    <row r="1362" spans="1:13" x14ac:dyDescent="0.55000000000000004">
      <c r="A1362">
        <v>1357</v>
      </c>
      <c r="C1362">
        <f t="shared" si="69"/>
        <v>4.3166523688910635E-2</v>
      </c>
      <c r="D1362">
        <f t="shared" si="70"/>
        <v>-1.2508439328865246E-4</v>
      </c>
      <c r="E1362" s="2">
        <f t="shared" si="71"/>
        <v>1.9495610079751303E-2</v>
      </c>
      <c r="K1362">
        <v>1357</v>
      </c>
      <c r="L1362" s="14">
        <v>-1.7016683310267099E-4</v>
      </c>
      <c r="M1362" s="14">
        <v>0.18279320480592101</v>
      </c>
    </row>
    <row r="1363" spans="1:13" x14ac:dyDescent="0.55000000000000004">
      <c r="A1363">
        <v>1358</v>
      </c>
      <c r="C1363">
        <f t="shared" si="69"/>
        <v>-7.3255210196355613E-2</v>
      </c>
      <c r="D1363">
        <f t="shared" si="70"/>
        <v>-5.3380185533152312E-5</v>
      </c>
      <c r="E1363" s="2">
        <f t="shared" si="71"/>
        <v>2.6641408684487718E-2</v>
      </c>
      <c r="K1363">
        <v>1358</v>
      </c>
      <c r="L1363" s="14">
        <v>-1.4646115509565701E-4</v>
      </c>
      <c r="M1363" s="14">
        <v>8.9966751207395806E-2</v>
      </c>
    </row>
    <row r="1364" spans="1:13" x14ac:dyDescent="0.55000000000000004">
      <c r="A1364">
        <v>1359</v>
      </c>
      <c r="C1364">
        <f t="shared" si="69"/>
        <v>-0.17129143042090103</v>
      </c>
      <c r="D1364">
        <f t="shared" si="70"/>
        <v>3.1721323626553646E-5</v>
      </c>
      <c r="E1364" s="2">
        <f t="shared" si="71"/>
        <v>2.1286517347979046E-2</v>
      </c>
      <c r="K1364">
        <v>1359</v>
      </c>
      <c r="L1364" s="14">
        <v>-8.6073372215893904E-5</v>
      </c>
      <c r="M1364" s="14">
        <v>-2.5392433344227999E-2</v>
      </c>
    </row>
    <row r="1365" spans="1:13" x14ac:dyDescent="0.55000000000000004">
      <c r="A1365">
        <v>1360</v>
      </c>
      <c r="C1365">
        <f t="shared" si="69"/>
        <v>-0.22633711214647786</v>
      </c>
      <c r="D1365">
        <f t="shared" si="70"/>
        <v>1.088614491879683E-4</v>
      </c>
      <c r="E1365" s="2">
        <f t="shared" si="71"/>
        <v>8.4539173582005508E-3</v>
      </c>
      <c r="K1365">
        <v>1360</v>
      </c>
      <c r="L1365" s="14">
        <v>-4.12797930422333E-6</v>
      </c>
      <c r="M1365" s="14">
        <v>-0.134391925441569</v>
      </c>
    </row>
    <row r="1366" spans="1:13" x14ac:dyDescent="0.55000000000000004">
      <c r="A1366">
        <v>1361</v>
      </c>
      <c r="C1366">
        <f t="shared" si="69"/>
        <v>-0.22457694953165008</v>
      </c>
      <c r="D1366">
        <f t="shared" si="70"/>
        <v>1.5867964562109527E-4</v>
      </c>
      <c r="E1366" s="2">
        <f t="shared" si="71"/>
        <v>2.2036878256571706E-4</v>
      </c>
      <c r="K1366">
        <v>1361</v>
      </c>
      <c r="L1366" s="14">
        <v>7.8851291632314402E-5</v>
      </c>
      <c r="M1366" s="14">
        <v>-0.20973212610509101</v>
      </c>
    </row>
    <row r="1367" spans="1:13" x14ac:dyDescent="0.55000000000000004">
      <c r="A1367">
        <v>1362</v>
      </c>
      <c r="C1367">
        <f t="shared" si="69"/>
        <v>-0.16645270629147385</v>
      </c>
      <c r="D1367">
        <f t="shared" si="70"/>
        <v>1.686725957049575E-4</v>
      </c>
      <c r="E1367" s="2">
        <f t="shared" si="71"/>
        <v>4.368008174520756E-3</v>
      </c>
      <c r="K1367">
        <v>1362</v>
      </c>
      <c r="L1367" s="14">
        <v>1.4208176742163799E-4</v>
      </c>
      <c r="M1367" s="14">
        <v>-0.23254361470194099</v>
      </c>
    </row>
    <row r="1368" spans="1:13" x14ac:dyDescent="0.55000000000000004">
      <c r="A1368">
        <v>1363</v>
      </c>
      <c r="C1368">
        <f t="shared" si="69"/>
        <v>-6.6552342317390337E-2</v>
      </c>
      <c r="D1368">
        <f t="shared" si="70"/>
        <v>1.3633227960369208E-4</v>
      </c>
      <c r="E1368" s="2">
        <f t="shared" si="71"/>
        <v>1.7046114684782367E-2</v>
      </c>
      <c r="K1368">
        <v>1363</v>
      </c>
      <c r="L1368" s="14">
        <v>1.69726983148918E-4</v>
      </c>
      <c r="M1368" s="14">
        <v>-0.19711311240083601</v>
      </c>
    </row>
    <row r="1369" spans="1:13" x14ac:dyDescent="0.55000000000000004">
      <c r="A1369">
        <v>1364</v>
      </c>
      <c r="C1369">
        <f t="shared" si="69"/>
        <v>5.0051256766880027E-2</v>
      </c>
      <c r="D1369">
        <f t="shared" si="70"/>
        <v>6.9775434978261691E-5</v>
      </c>
      <c r="E1369" s="2">
        <f t="shared" si="71"/>
        <v>2.6362609191950413E-2</v>
      </c>
      <c r="K1369">
        <v>1364</v>
      </c>
      <c r="L1369" s="14">
        <v>1.5486302303678901E-4</v>
      </c>
      <c r="M1369" s="14">
        <v>-0.112314408297968</v>
      </c>
    </row>
    <row r="1370" spans="1:13" x14ac:dyDescent="0.55000000000000004">
      <c r="A1370">
        <v>1365</v>
      </c>
      <c r="C1370">
        <f t="shared" si="69"/>
        <v>0.15409304539881272</v>
      </c>
      <c r="D1370">
        <f t="shared" si="70"/>
        <v>-1.4293573076621653E-5</v>
      </c>
      <c r="E1370" s="2">
        <f t="shared" si="71"/>
        <v>2.355577559613627E-2</v>
      </c>
      <c r="K1370">
        <v>1365</v>
      </c>
      <c r="L1370" s="14">
        <v>1.01212658104648E-4</v>
      </c>
      <c r="M1370" s="14">
        <v>6.1413611113154899E-4</v>
      </c>
    </row>
    <row r="1371" spans="1:13" x14ac:dyDescent="0.55000000000000004">
      <c r="A1371">
        <v>1366</v>
      </c>
      <c r="C1371">
        <f t="shared" si="69"/>
        <v>0.21946072766015545</v>
      </c>
      <c r="D1371">
        <f t="shared" si="70"/>
        <v>-9.4775195574453076E-5</v>
      </c>
      <c r="E1371" s="2">
        <f t="shared" si="71"/>
        <v>1.1251239767873679E-2</v>
      </c>
      <c r="K1371">
        <v>1366</v>
      </c>
      <c r="L1371" s="14">
        <v>2.22129550724508E-5</v>
      </c>
      <c r="M1371" s="14">
        <v>0.113388866321374</v>
      </c>
    </row>
    <row r="1372" spans="1:13" x14ac:dyDescent="0.55000000000000004">
      <c r="A1372">
        <v>1367</v>
      </c>
      <c r="C1372">
        <f t="shared" si="69"/>
        <v>0.22974839314404089</v>
      </c>
      <c r="D1372">
        <f t="shared" si="70"/>
        <v>-1.5147024168543031E-4</v>
      </c>
      <c r="E1372" s="2">
        <f t="shared" si="71"/>
        <v>1.0229597264842358E-3</v>
      </c>
      <c r="K1372">
        <v>1367</v>
      </c>
      <c r="L1372" s="14">
        <v>-6.23501203568109E-5</v>
      </c>
      <c r="M1372" s="14">
        <v>0.19776465154796999</v>
      </c>
    </row>
    <row r="1373" spans="1:13" x14ac:dyDescent="0.55000000000000004">
      <c r="A1373">
        <v>1368</v>
      </c>
      <c r="C1373">
        <f t="shared" si="69"/>
        <v>0.18237405466146828</v>
      </c>
      <c r="D1373">
        <f t="shared" si="70"/>
        <v>-1.7014944987326782E-4</v>
      </c>
      <c r="E1373" s="2">
        <f t="shared" si="71"/>
        <v>2.5235550532042112E-3</v>
      </c>
      <c r="K1373">
        <v>1368</v>
      </c>
      <c r="L1373" s="14">
        <v>-1.31297221350643E-4</v>
      </c>
      <c r="M1373" s="14">
        <v>0.23260905295154699</v>
      </c>
    </row>
    <row r="1374" spans="1:13" x14ac:dyDescent="0.55000000000000004">
      <c r="A1374">
        <v>1369</v>
      </c>
      <c r="C1374">
        <f t="shared" si="69"/>
        <v>8.9227672598789304E-2</v>
      </c>
      <c r="D1374">
        <f t="shared" si="70"/>
        <v>-1.4612473260903515E-4</v>
      </c>
      <c r="E1374" s="2">
        <f t="shared" si="71"/>
        <v>1.4392177408942178E-2</v>
      </c>
      <c r="K1374">
        <v>1369</v>
      </c>
      <c r="L1374" s="14">
        <v>-1.6736011874837899E-4</v>
      </c>
      <c r="M1374" s="14">
        <v>0.209195074041607</v>
      </c>
    </row>
    <row r="1375" spans="1:13" x14ac:dyDescent="0.55000000000000004">
      <c r="A1375">
        <v>1370</v>
      </c>
      <c r="C1375">
        <f t="shared" si="69"/>
        <v>-2.6312974515234049E-2</v>
      </c>
      <c r="D1375">
        <f t="shared" si="70"/>
        <v>-8.5425787525447892E-5</v>
      </c>
      <c r="E1375" s="2">
        <f t="shared" si="71"/>
        <v>2.5504047073027301E-2</v>
      </c>
      <c r="K1375">
        <v>1370</v>
      </c>
      <c r="L1375" s="14">
        <v>-1.61506636178782E-4</v>
      </c>
      <c r="M1375" s="14">
        <v>0.133386891085922</v>
      </c>
    </row>
    <row r="1376" spans="1:13" x14ac:dyDescent="0.55000000000000004">
      <c r="A1376">
        <v>1371</v>
      </c>
      <c r="C1376">
        <f t="shared" si="69"/>
        <v>-0.13524961965952226</v>
      </c>
      <c r="D1376">
        <f t="shared" si="70"/>
        <v>-3.2867704060055892E-6</v>
      </c>
      <c r="E1376" s="2">
        <f t="shared" si="71"/>
        <v>2.5414976629001305E-2</v>
      </c>
      <c r="K1376">
        <v>1371</v>
      </c>
      <c r="L1376" s="14">
        <v>-1.15202814663777E-4</v>
      </c>
      <c r="M1376" s="14">
        <v>2.41711337855713E-2</v>
      </c>
    </row>
    <row r="1377" spans="1:13" x14ac:dyDescent="0.55000000000000004">
      <c r="A1377">
        <v>1372</v>
      </c>
      <c r="C1377">
        <f t="shared" si="69"/>
        <v>-0.21024146110589684</v>
      </c>
      <c r="D1377">
        <f t="shared" si="70"/>
        <v>7.9677156806256608E-5</v>
      </c>
      <c r="E1377" s="2">
        <f t="shared" si="71"/>
        <v>1.4195060927447245E-2</v>
      </c>
      <c r="K1377">
        <v>1372</v>
      </c>
      <c r="L1377" s="14">
        <v>-4.0045733549851098E-5</v>
      </c>
      <c r="M1377" s="14">
        <v>-9.1098433918204297E-2</v>
      </c>
    </row>
    <row r="1378" spans="1:13" x14ac:dyDescent="0.55000000000000004">
      <c r="A1378">
        <v>1373</v>
      </c>
      <c r="C1378">
        <f t="shared" si="69"/>
        <v>-0.2324671273531258</v>
      </c>
      <c r="D1378">
        <f t="shared" si="70"/>
        <v>1.4264379712102001E-4</v>
      </c>
      <c r="E1378" s="2">
        <f t="shared" si="71"/>
        <v>2.3927059518498383E-3</v>
      </c>
      <c r="K1378">
        <v>1373</v>
      </c>
      <c r="L1378" s="14">
        <v>4.5141049957330102E-5</v>
      </c>
      <c r="M1378" s="14">
        <v>-0.18355183371351</v>
      </c>
    </row>
    <row r="1379" spans="1:13" x14ac:dyDescent="0.55000000000000004">
      <c r="A1379">
        <v>1374</v>
      </c>
      <c r="C1379">
        <f t="shared" si="69"/>
        <v>-0.19634844465379617</v>
      </c>
      <c r="D1379">
        <f t="shared" si="70"/>
        <v>1.6980985105158986E-4</v>
      </c>
      <c r="E1379" s="2">
        <f t="shared" si="71"/>
        <v>1.1346855192910063E-3</v>
      </c>
      <c r="K1379">
        <v>1374</v>
      </c>
      <c r="L1379" s="14">
        <v>1.19021977467954E-4</v>
      </c>
      <c r="M1379" s="14">
        <v>-0.23003353808235899</v>
      </c>
    </row>
    <row r="1380" spans="1:13" x14ac:dyDescent="0.55000000000000004">
      <c r="A1380">
        <v>1375</v>
      </c>
      <c r="C1380">
        <f t="shared" si="69"/>
        <v>-0.11095044104314254</v>
      </c>
      <c r="D1380">
        <f t="shared" si="70"/>
        <v>1.5435721167621086E-4</v>
      </c>
      <c r="E1380" s="2">
        <f t="shared" si="71"/>
        <v>1.1653520905205664E-2</v>
      </c>
      <c r="K1380">
        <v>1375</v>
      </c>
      <c r="L1380" s="14">
        <v>1.63093112362986E-4</v>
      </c>
      <c r="M1380" s="14">
        <v>-0.218901915814012</v>
      </c>
    </row>
    <row r="1381" spans="1:13" x14ac:dyDescent="0.55000000000000004">
      <c r="A1381">
        <v>1376</v>
      </c>
      <c r="C1381">
        <f t="shared" si="69"/>
        <v>2.2937846187541778E-3</v>
      </c>
      <c r="D1381">
        <f t="shared" si="70"/>
        <v>1.0016416576247159E-4</v>
      </c>
      <c r="E1381" s="2">
        <f t="shared" si="71"/>
        <v>2.4099064962351292E-2</v>
      </c>
      <c r="K1381">
        <v>1376</v>
      </c>
      <c r="L1381" s="14">
        <v>1.6631656551049199E-4</v>
      </c>
      <c r="M1381" s="14">
        <v>-0.152944950761148</v>
      </c>
    </row>
    <row r="1382" spans="1:13" x14ac:dyDescent="0.55000000000000004">
      <c r="A1382">
        <v>1377</v>
      </c>
      <c r="C1382">
        <f t="shared" si="69"/>
        <v>0.11496231869123212</v>
      </c>
      <c r="D1382">
        <f t="shared" si="70"/>
        <v>2.0832025535185752E-5</v>
      </c>
      <c r="E1382" s="2">
        <f t="shared" si="71"/>
        <v>2.6779454526670677E-2</v>
      </c>
      <c r="K1382">
        <v>1377</v>
      </c>
      <c r="L1382" s="14">
        <v>1.2788500307282799E-4</v>
      </c>
      <c r="M1382" s="14">
        <v>-4.86819739885637E-2</v>
      </c>
    </row>
    <row r="1383" spans="1:13" x14ac:dyDescent="0.55000000000000004">
      <c r="A1383">
        <v>1378</v>
      </c>
      <c r="C1383">
        <f t="shared" si="69"/>
        <v>0.19877773398517884</v>
      </c>
      <c r="D1383">
        <f t="shared" si="70"/>
        <v>-6.3728513996599606E-5</v>
      </c>
      <c r="E1383" s="2">
        <f t="shared" si="71"/>
        <v>1.7162055565677677E-2</v>
      </c>
      <c r="K1383">
        <v>1378</v>
      </c>
      <c r="L1383" s="14">
        <v>5.7423848274611797E-5</v>
      </c>
      <c r="M1383" s="14">
        <v>6.7773705170498202E-2</v>
      </c>
    </row>
    <row r="1384" spans="1:13" x14ac:dyDescent="0.55000000000000004">
      <c r="A1384">
        <v>1379</v>
      </c>
      <c r="C1384">
        <f t="shared" si="69"/>
        <v>0.23270412795173429</v>
      </c>
      <c r="D1384">
        <f t="shared" si="70"/>
        <v>-1.3229453980595583E-4</v>
      </c>
      <c r="E1384" s="2">
        <f t="shared" si="71"/>
        <v>4.2835831880555075E-3</v>
      </c>
      <c r="K1384">
        <v>1379</v>
      </c>
      <c r="L1384" s="14">
        <v>-2.7419465555673602E-5</v>
      </c>
      <c r="M1384" s="14">
        <v>0.16725503943206499</v>
      </c>
    </row>
    <row r="1385" spans="1:13" x14ac:dyDescent="0.55000000000000004">
      <c r="A1385">
        <v>1380</v>
      </c>
      <c r="C1385">
        <f t="shared" si="69"/>
        <v>0.20822669081667786</v>
      </c>
      <c r="D1385">
        <f t="shared" si="70"/>
        <v>-1.6765742467223492E-4</v>
      </c>
      <c r="E1385" s="2">
        <f t="shared" si="71"/>
        <v>2.7621179142267365E-4</v>
      </c>
      <c r="K1385">
        <v>1380</v>
      </c>
      <c r="L1385" s="14">
        <v>-1.05395404139525E-4</v>
      </c>
      <c r="M1385" s="14">
        <v>0.22484631149293499</v>
      </c>
    </row>
    <row r="1386" spans="1:13" x14ac:dyDescent="0.55000000000000004">
      <c r="A1386">
        <v>1381</v>
      </c>
      <c r="C1386">
        <f t="shared" si="69"/>
        <v>0.131488743357729</v>
      </c>
      <c r="D1386">
        <f t="shared" si="70"/>
        <v>-1.6094182988409884E-4</v>
      </c>
      <c r="E1386" s="2">
        <f t="shared" si="71"/>
        <v>8.95572391496249E-3</v>
      </c>
      <c r="K1386">
        <v>1381</v>
      </c>
      <c r="L1386" s="14">
        <v>-1.5697440993101301E-4</v>
      </c>
      <c r="M1386" s="14">
        <v>0.22612342999514801</v>
      </c>
    </row>
    <row r="1387" spans="1:13" x14ac:dyDescent="0.55000000000000004">
      <c r="A1387">
        <v>1382</v>
      </c>
      <c r="C1387">
        <f t="shared" si="69"/>
        <v>2.1749892879256161E-2</v>
      </c>
      <c r="D1387">
        <f t="shared" si="70"/>
        <v>-1.1383322818022914E-4</v>
      </c>
      <c r="E1387" s="2">
        <f t="shared" si="71"/>
        <v>2.2205958939637657E-2</v>
      </c>
      <c r="K1387">
        <v>1382</v>
      </c>
      <c r="L1387" s="14">
        <v>-1.69238200956737E-4</v>
      </c>
      <c r="M1387" s="14">
        <v>0.170766532687157</v>
      </c>
    </row>
    <row r="1388" spans="1:13" x14ac:dyDescent="0.55000000000000004">
      <c r="A1388">
        <v>1383</v>
      </c>
      <c r="C1388">
        <f t="shared" si="69"/>
        <v>-9.3447722261242983E-2</v>
      </c>
      <c r="D1388">
        <f t="shared" si="70"/>
        <v>-3.8154885616990056E-5</v>
      </c>
      <c r="E1388" s="2">
        <f t="shared" si="71"/>
        <v>2.7585164008905868E-2</v>
      </c>
      <c r="K1388">
        <v>1383</v>
      </c>
      <c r="L1388" s="14">
        <v>-1.39115234675269E-4</v>
      </c>
      <c r="M1388" s="14">
        <v>7.2640097909008702E-2</v>
      </c>
    </row>
    <row r="1389" spans="1:13" x14ac:dyDescent="0.55000000000000004">
      <c r="A1389">
        <v>1384</v>
      </c>
      <c r="C1389">
        <f t="shared" si="69"/>
        <v>-0.18519192883535521</v>
      </c>
      <c r="D1389">
        <f t="shared" si="70"/>
        <v>4.7099528994341608E-5</v>
      </c>
      <c r="E1389" s="2">
        <f t="shared" si="71"/>
        <v>2.0025767510097364E-2</v>
      </c>
      <c r="K1389">
        <v>1384</v>
      </c>
      <c r="L1389" s="14">
        <v>-7.4149994861117598E-5</v>
      </c>
      <c r="M1389" s="14">
        <v>-4.3679500016903502E-2</v>
      </c>
    </row>
    <row r="1390" spans="1:13" x14ac:dyDescent="0.55000000000000004">
      <c r="A1390">
        <v>1385</v>
      </c>
      <c r="C1390">
        <f t="shared" si="69"/>
        <v>-0.23045686480858293</v>
      </c>
      <c r="D1390">
        <f t="shared" si="70"/>
        <v>1.2053295460755947E-4</v>
      </c>
      <c r="E1390" s="2">
        <f t="shared" si="71"/>
        <v>6.6255641760994063E-3</v>
      </c>
      <c r="K1390">
        <v>1385</v>
      </c>
      <c r="L1390" s="14">
        <v>9.3865711591734098E-6</v>
      </c>
      <c r="M1390" s="14">
        <v>-0.14905929619563599</v>
      </c>
    </row>
    <row r="1391" spans="1:13" x14ac:dyDescent="0.55000000000000004">
      <c r="A1391">
        <v>1386</v>
      </c>
      <c r="C1391">
        <f t="shared" si="69"/>
        <v>-0.21788198536065345</v>
      </c>
      <c r="D1391">
        <f t="shared" si="70"/>
        <v>1.6371514924797318E-4</v>
      </c>
      <c r="E1391" s="2">
        <f t="shared" si="71"/>
        <v>6.017390597152268E-7</v>
      </c>
      <c r="K1391">
        <v>1386</v>
      </c>
      <c r="L1391" s="14">
        <v>9.0572212202589403E-5</v>
      </c>
      <c r="M1391" s="14">
        <v>-0.217106266945431</v>
      </c>
    </row>
    <row r="1392" spans="1:13" x14ac:dyDescent="0.55000000000000004">
      <c r="A1392">
        <v>1387</v>
      </c>
      <c r="C1392">
        <f t="shared" si="69"/>
        <v>-0.15062332017570151</v>
      </c>
      <c r="D1392">
        <f t="shared" si="70"/>
        <v>1.6580829226882723E-4</v>
      </c>
      <c r="E1392" s="2">
        <f t="shared" si="71"/>
        <v>6.4247127917493266E-3</v>
      </c>
      <c r="K1392">
        <v>1387</v>
      </c>
      <c r="L1392" s="14">
        <v>1.4907348083065399E-4</v>
      </c>
      <c r="M1392" s="14">
        <v>-0.23077762630924201</v>
      </c>
    </row>
    <row r="1393" spans="1:13" x14ac:dyDescent="0.55000000000000004">
      <c r="A1393">
        <v>1388</v>
      </c>
      <c r="C1393">
        <f t="shared" si="69"/>
        <v>-4.5561376514859801E-2</v>
      </c>
      <c r="D1393">
        <f t="shared" si="70"/>
        <v>1.2628704889228618E-4</v>
      </c>
      <c r="E1393" s="2">
        <f t="shared" si="71"/>
        <v>1.9905801454525338E-2</v>
      </c>
      <c r="K1393">
        <v>1388</v>
      </c>
      <c r="L1393" s="14">
        <v>1.70238371399945E-4</v>
      </c>
      <c r="M1393" s="14">
        <v>-0.186649297523447</v>
      </c>
    </row>
    <row r="1394" spans="1:13" x14ac:dyDescent="0.55000000000000004">
      <c r="A1394">
        <v>1389</v>
      </c>
      <c r="C1394">
        <f t="shared" si="69"/>
        <v>7.0935512294240055E-2</v>
      </c>
      <c r="D1394">
        <f t="shared" si="70"/>
        <v>5.5070418163423165E-5</v>
      </c>
      <c r="E1394" s="2">
        <f t="shared" si="71"/>
        <v>2.7791892874545445E-2</v>
      </c>
      <c r="K1394">
        <v>1389</v>
      </c>
      <c r="L1394" s="14">
        <v>1.48766005769935E-4</v>
      </c>
      <c r="M1394" s="14">
        <v>-9.5773494284725105E-2</v>
      </c>
    </row>
    <row r="1395" spans="1:13" x14ac:dyDescent="0.55000000000000004">
      <c r="A1395">
        <v>1390</v>
      </c>
      <c r="C1395">
        <f t="shared" si="69"/>
        <v>0.16962908271886828</v>
      </c>
      <c r="D1395">
        <f t="shared" si="70"/>
        <v>-2.996772673153688E-5</v>
      </c>
      <c r="E1395" s="2">
        <f t="shared" si="71"/>
        <v>2.266220368040104E-2</v>
      </c>
      <c r="K1395">
        <v>1390</v>
      </c>
      <c r="L1395" s="14">
        <v>9.0034271117546706E-5</v>
      </c>
      <c r="M1395" s="14">
        <v>1.9089374733230701E-2</v>
      </c>
    </row>
    <row r="1396" spans="1:13" x14ac:dyDescent="0.55000000000000004">
      <c r="A1396">
        <v>1391</v>
      </c>
      <c r="C1396">
        <f t="shared" si="69"/>
        <v>0.22574932887923568</v>
      </c>
      <c r="D1396">
        <f t="shared" si="70"/>
        <v>-1.0748460388702726E-4</v>
      </c>
      <c r="E1396" s="2">
        <f t="shared" si="71"/>
        <v>9.3273366336724273E-3</v>
      </c>
      <c r="K1396">
        <v>1391</v>
      </c>
      <c r="L1396" s="14">
        <v>8.7528947316993393E-6</v>
      </c>
      <c r="M1396" s="14">
        <v>0.129171191427365</v>
      </c>
    </row>
    <row r="1397" spans="1:13" x14ac:dyDescent="0.55000000000000004">
      <c r="A1397">
        <v>1392</v>
      </c>
      <c r="C1397">
        <f t="shared" si="69"/>
        <v>0.22521125190942992</v>
      </c>
      <c r="D1397">
        <f t="shared" si="70"/>
        <v>-1.5802511106233105E-4</v>
      </c>
      <c r="E1397" s="2">
        <f t="shared" si="71"/>
        <v>3.3525500143055908E-4</v>
      </c>
      <c r="K1397">
        <v>1392</v>
      </c>
      <c r="L1397" s="14">
        <v>-7.4720698438718999E-5</v>
      </c>
      <c r="M1397" s="14">
        <v>0.20690128190862001</v>
      </c>
    </row>
    <row r="1398" spans="1:13" x14ac:dyDescent="0.55000000000000004">
      <c r="A1398">
        <v>1393</v>
      </c>
      <c r="C1398">
        <f t="shared" si="69"/>
        <v>0.16814989778768835</v>
      </c>
      <c r="D1398">
        <f t="shared" si="70"/>
        <v>-1.6890464626659996E-4</v>
      </c>
      <c r="E1398" s="2">
        <f t="shared" si="71"/>
        <v>4.1811438562522436E-3</v>
      </c>
      <c r="K1398">
        <v>1393</v>
      </c>
      <c r="L1398" s="14">
        <v>-1.3948002915159901E-4</v>
      </c>
      <c r="M1398" s="14">
        <v>0.232811662813492</v>
      </c>
    </row>
    <row r="1399" spans="1:13" x14ac:dyDescent="0.55000000000000004">
      <c r="A1399">
        <v>1394</v>
      </c>
      <c r="C1399">
        <f t="shared" si="69"/>
        <v>6.8886463639644513E-2</v>
      </c>
      <c r="D1399">
        <f t="shared" si="70"/>
        <v>-1.3739267548564188E-4</v>
      </c>
      <c r="E1399" s="2">
        <f t="shared" si="71"/>
        <v>1.7299208330243079E-2</v>
      </c>
      <c r="K1399">
        <v>1394</v>
      </c>
      <c r="L1399" s="14">
        <v>-1.69305721292179E-4</v>
      </c>
      <c r="M1399" s="14">
        <v>0.20041291850802101</v>
      </c>
    </row>
    <row r="1400" spans="1:13" x14ac:dyDescent="0.55000000000000004">
      <c r="A1400">
        <v>1395</v>
      </c>
      <c r="C1400">
        <f t="shared" si="69"/>
        <v>-4.7666020869676161E-2</v>
      </c>
      <c r="D1400">
        <f t="shared" si="70"/>
        <v>-7.1398039166167132E-5</v>
      </c>
      <c r="E1400" s="2">
        <f t="shared" si="71"/>
        <v>2.7385462744491641E-2</v>
      </c>
      <c r="K1400">
        <v>1395</v>
      </c>
      <c r="L1400" s="14">
        <v>-1.5672774523868899E-4</v>
      </c>
      <c r="M1400" s="14">
        <v>0.117819515490731</v>
      </c>
    </row>
    <row r="1401" spans="1:13" x14ac:dyDescent="0.55000000000000004">
      <c r="A1401">
        <v>1396</v>
      </c>
      <c r="C1401">
        <f t="shared" si="69"/>
        <v>-0.15225533886087736</v>
      </c>
      <c r="D1401">
        <f t="shared" si="70"/>
        <v>1.2516000032507429E-5</v>
      </c>
      <c r="E1401" s="2">
        <f t="shared" si="71"/>
        <v>2.4955412737224968E-2</v>
      </c>
      <c r="K1401">
        <v>1396</v>
      </c>
      <c r="L1401" s="14">
        <v>-1.04896333121825E-4</v>
      </c>
      <c r="M1401" s="14">
        <v>5.7174839195774201E-3</v>
      </c>
    </row>
    <row r="1402" spans="1:13" x14ac:dyDescent="0.55000000000000004">
      <c r="A1402">
        <v>1397</v>
      </c>
      <c r="C1402">
        <f t="shared" si="69"/>
        <v>-0.2186317760867319</v>
      </c>
      <c r="D1402">
        <f t="shared" si="70"/>
        <v>9.328878703993319E-5</v>
      </c>
      <c r="E1402" s="2">
        <f t="shared" si="71"/>
        <v>1.2280019437262125E-2</v>
      </c>
      <c r="K1402">
        <v>1397</v>
      </c>
      <c r="L1402" s="14">
        <v>-2.6792983644991601E-5</v>
      </c>
      <c r="M1402" s="14">
        <v>-0.10781652696793</v>
      </c>
    </row>
    <row r="1403" spans="1:13" x14ac:dyDescent="0.55000000000000004">
      <c r="A1403">
        <v>1398</v>
      </c>
      <c r="C1403">
        <f t="shared" si="69"/>
        <v>-0.23013624590713691</v>
      </c>
      <c r="D1403">
        <f t="shared" si="70"/>
        <v>1.5064805487165751E-4</v>
      </c>
      <c r="E1403" s="2">
        <f t="shared" si="71"/>
        <v>1.2808543874680289E-3</v>
      </c>
      <c r="K1403">
        <v>1398</v>
      </c>
      <c r="L1403" s="14">
        <v>5.8020834797333701E-5</v>
      </c>
      <c r="M1403" s="14">
        <v>-0.194347219831145</v>
      </c>
    </row>
    <row r="1404" spans="1:13" x14ac:dyDescent="0.55000000000000004">
      <c r="A1404">
        <v>1399</v>
      </c>
      <c r="C1404">
        <f t="shared" si="69"/>
        <v>-0.18388136889283568</v>
      </c>
      <c r="D1404">
        <f t="shared" si="70"/>
        <v>1.7019783634017319E-4</v>
      </c>
      <c r="E1404" s="2">
        <f t="shared" si="71"/>
        <v>2.3349264778195948E-3</v>
      </c>
      <c r="K1404">
        <v>1399</v>
      </c>
      <c r="L1404" s="14">
        <v>1.28302975229539E-4</v>
      </c>
      <c r="M1404" s="14">
        <v>-0.232202445845027</v>
      </c>
    </row>
    <row r="1405" spans="1:13" x14ac:dyDescent="0.55000000000000004">
      <c r="A1405">
        <v>1400</v>
      </c>
      <c r="C1405">
        <f t="shared" si="69"/>
        <v>-9.1476144198026785E-2</v>
      </c>
      <c r="D1405">
        <f t="shared" si="70"/>
        <v>1.4703154837333702E-4</v>
      </c>
      <c r="E1405" s="2">
        <f t="shared" si="71"/>
        <v>1.4502176920630706E-2</v>
      </c>
      <c r="K1405">
        <v>1400</v>
      </c>
      <c r="L1405" s="14">
        <v>1.6645083958163201E-4</v>
      </c>
      <c r="M1405" s="14">
        <v>-0.21190112881762599</v>
      </c>
    </row>
    <row r="1406" spans="1:13" x14ac:dyDescent="0.55000000000000004">
      <c r="A1406">
        <v>1401</v>
      </c>
      <c r="C1406">
        <f t="shared" si="69"/>
        <v>2.388766452551332E-2</v>
      </c>
      <c r="D1406">
        <f t="shared" si="70"/>
        <v>8.6963440944462923E-5</v>
      </c>
      <c r="E1406" s="2">
        <f t="shared" si="71"/>
        <v>2.6378802457047535E-2</v>
      </c>
      <c r="K1406">
        <v>1401</v>
      </c>
      <c r="L1406" s="14">
        <v>1.6291005857446301E-4</v>
      </c>
      <c r="M1406" s="14">
        <v>-0.13852785953868299</v>
      </c>
    </row>
    <row r="1407" spans="1:13" x14ac:dyDescent="0.55000000000000004">
      <c r="A1407">
        <v>1402</v>
      </c>
      <c r="C1407">
        <f t="shared" si="69"/>
        <v>0.13325617296594613</v>
      </c>
      <c r="D1407">
        <f t="shared" si="70"/>
        <v>5.0693428821098096E-6</v>
      </c>
      <c r="E1407" s="2">
        <f t="shared" si="71"/>
        <v>2.6802798154786416E-2</v>
      </c>
      <c r="K1407">
        <v>1402</v>
      </c>
      <c r="L1407" s="14">
        <v>1.1856744277668599E-4</v>
      </c>
      <c r="M1407" s="14">
        <v>-3.0459428473826301E-2</v>
      </c>
    </row>
    <row r="1408" spans="1:13" x14ac:dyDescent="0.55000000000000004">
      <c r="A1408">
        <v>1403</v>
      </c>
      <c r="C1408">
        <f t="shared" si="69"/>
        <v>0.20918019080881609</v>
      </c>
      <c r="D1408">
        <f t="shared" si="70"/>
        <v>-7.8097053389832805E-5</v>
      </c>
      <c r="E1408" s="2">
        <f t="shared" si="71"/>
        <v>1.5361727292868173E-2</v>
      </c>
      <c r="K1408">
        <v>1403</v>
      </c>
      <c r="L1408" s="14">
        <v>4.4528875396474301E-5</v>
      </c>
      <c r="M1408" s="14">
        <v>8.5237755408876598E-2</v>
      </c>
    </row>
    <row r="1409" spans="1:13" x14ac:dyDescent="0.55000000000000004">
      <c r="A1409">
        <v>1404</v>
      </c>
      <c r="C1409">
        <f t="shared" si="69"/>
        <v>0.23260438992799085</v>
      </c>
      <c r="D1409">
        <f t="shared" si="70"/>
        <v>-1.4166273541647528E-4</v>
      </c>
      <c r="E1409" s="2">
        <f t="shared" si="71"/>
        <v>2.810884493012047E-3</v>
      </c>
      <c r="K1409">
        <v>1404</v>
      </c>
      <c r="L1409" s="14">
        <v>-4.0662225063873203E-5</v>
      </c>
      <c r="M1409" s="14">
        <v>0.17958661467278</v>
      </c>
    </row>
    <row r="1410" spans="1:13" x14ac:dyDescent="0.55000000000000004">
      <c r="A1410">
        <v>1405</v>
      </c>
      <c r="C1410">
        <f t="shared" si="69"/>
        <v>0.19764979008713363</v>
      </c>
      <c r="D1410">
        <f t="shared" si="70"/>
        <v>-1.6967405686767187E-4</v>
      </c>
      <c r="E1410" s="2">
        <f t="shared" si="71"/>
        <v>9.8013464379561829E-4</v>
      </c>
      <c r="K1410">
        <v>1405</v>
      </c>
      <c r="L1410" s="14">
        <v>-1.1566921900684201E-4</v>
      </c>
      <c r="M1410" s="14">
        <v>0.228956892217411</v>
      </c>
    </row>
    <row r="1411" spans="1:13" x14ac:dyDescent="0.55000000000000004">
      <c r="A1411">
        <v>1406</v>
      </c>
      <c r="C1411">
        <f t="shared" si="69"/>
        <v>0.1130892590621628</v>
      </c>
      <c r="D1411">
        <f t="shared" si="70"/>
        <v>-1.5510076649068606E-4</v>
      </c>
      <c r="E1411" s="2">
        <f t="shared" si="71"/>
        <v>1.1641166312770328E-2</v>
      </c>
      <c r="K1411">
        <v>1406</v>
      </c>
      <c r="L1411" s="14">
        <v>-1.6170613948980801E-4</v>
      </c>
      <c r="M1411" s="14">
        <v>0.22098349576074799</v>
      </c>
    </row>
    <row r="1412" spans="1:13" x14ac:dyDescent="0.55000000000000004">
      <c r="A1412">
        <v>1407</v>
      </c>
      <c r="C1412">
        <f t="shared" si="69"/>
        <v>1.4570774543343738E-4</v>
      </c>
      <c r="D1412">
        <f t="shared" si="70"/>
        <v>-1.0160045298984515E-4</v>
      </c>
      <c r="E1412" s="2">
        <f t="shared" si="71"/>
        <v>2.4811827124873922E-2</v>
      </c>
      <c r="K1412">
        <v>1407</v>
      </c>
      <c r="L1412" s="14">
        <v>-1.67242754185491E-4</v>
      </c>
      <c r="M1412" s="14">
        <v>0.15766341190872399</v>
      </c>
    </row>
    <row r="1413" spans="1:13" x14ac:dyDescent="0.55000000000000004">
      <c r="A1413">
        <v>1408</v>
      </c>
      <c r="C1413">
        <f t="shared" si="69"/>
        <v>-0.11283441314486486</v>
      </c>
      <c r="D1413">
        <f t="shared" si="70"/>
        <v>-2.2600567355925445E-5</v>
      </c>
      <c r="E1413" s="2">
        <f t="shared" si="71"/>
        <v>2.8119923226851307E-2</v>
      </c>
      <c r="K1413">
        <v>1408</v>
      </c>
      <c r="L1413" s="14">
        <v>-1.30892383596692E-4</v>
      </c>
      <c r="M1413" s="14">
        <v>5.4855548471361003E-2</v>
      </c>
    </row>
    <row r="1414" spans="1:13" x14ac:dyDescent="0.55000000000000004">
      <c r="A1414">
        <v>1409</v>
      </c>
      <c r="C1414">
        <f t="shared" ref="C1414:C1477" si="72">$D$1*COS($B$2*(A1414-$L$2)+$B$1)</f>
        <v>-0.19749547469607248</v>
      </c>
      <c r="D1414">
        <f t="shared" ref="D1414:D1477" si="73">$D$2*COS($B$2*(A1414-$L$3)+$B$3)</f>
        <v>6.2071584301593243E-5</v>
      </c>
      <c r="E1414" s="2">
        <f t="shared" ref="E1414:E1477" si="74">(M1414-C1414)^2</f>
        <v>1.8442793589146883E-2</v>
      </c>
      <c r="K1414">
        <v>1409</v>
      </c>
      <c r="L1414" s="14">
        <v>-6.17592035387056E-5</v>
      </c>
      <c r="M1414" s="14">
        <v>-6.1691227379772097E-2</v>
      </c>
    </row>
    <row r="1415" spans="1:13" x14ac:dyDescent="0.55000000000000004">
      <c r="A1415">
        <v>1410</v>
      </c>
      <c r="C1415">
        <f t="shared" si="72"/>
        <v>-0.23258933497356868</v>
      </c>
      <c r="D1415">
        <f t="shared" si="73"/>
        <v>1.311650766648167E-4</v>
      </c>
      <c r="E1415" s="2">
        <f t="shared" si="74"/>
        <v>4.8723586205037658E-3</v>
      </c>
      <c r="K1415">
        <v>1410</v>
      </c>
      <c r="L1415" s="14">
        <v>2.2841952171834099E-5</v>
      </c>
      <c r="M1415" s="14">
        <v>-0.16278705262905099</v>
      </c>
    </row>
    <row r="1416" spans="1:13" x14ac:dyDescent="0.55000000000000004">
      <c r="A1416">
        <v>1411</v>
      </c>
      <c r="C1416">
        <f t="shared" si="72"/>
        <v>-0.20930817476733615</v>
      </c>
      <c r="D1416">
        <f t="shared" si="73"/>
        <v>1.6733889952619729E-4</v>
      </c>
      <c r="E1416" s="2">
        <f t="shared" si="74"/>
        <v>1.9054146897309841E-4</v>
      </c>
      <c r="K1416">
        <v>1411</v>
      </c>
      <c r="L1416" s="14">
        <v>1.01722199259754E-4</v>
      </c>
      <c r="M1416" s="14">
        <v>-0.223111850689825</v>
      </c>
    </row>
    <row r="1417" spans="1:13" x14ac:dyDescent="0.55000000000000004">
      <c r="A1417">
        <v>1412</v>
      </c>
      <c r="C1417">
        <f t="shared" si="72"/>
        <v>-0.13349507456146384</v>
      </c>
      <c r="D1417">
        <f t="shared" si="73"/>
        <v>1.6151418583083466E-4</v>
      </c>
      <c r="E1417" s="2">
        <f t="shared" si="74"/>
        <v>8.8476273170951594E-3</v>
      </c>
      <c r="K1417">
        <v>1412</v>
      </c>
      <c r="L1417" s="14">
        <v>1.5512549050435801E-4</v>
      </c>
      <c r="M1417" s="14">
        <v>-0.22755690165989501</v>
      </c>
    </row>
    <row r="1418" spans="1:13" x14ac:dyDescent="0.55000000000000004">
      <c r="A1418">
        <v>1413</v>
      </c>
      <c r="C1418">
        <f t="shared" si="72"/>
        <v>-2.4177524494043482E-2</v>
      </c>
      <c r="D1418">
        <f t="shared" si="73"/>
        <v>1.1515281594141586E-4</v>
      </c>
      <c r="E1418" s="2">
        <f t="shared" si="74"/>
        <v>2.2750108346488676E-2</v>
      </c>
      <c r="K1418">
        <v>1413</v>
      </c>
      <c r="L1418" s="14">
        <v>1.69676640323467E-4</v>
      </c>
      <c r="M1418" s="14">
        <v>-0.17500891494871201</v>
      </c>
    </row>
    <row r="1419" spans="1:13" x14ac:dyDescent="0.55000000000000004">
      <c r="A1419">
        <v>1414</v>
      </c>
      <c r="C1419">
        <f t="shared" si="72"/>
        <v>9.1208074600295397E-2</v>
      </c>
      <c r="D1419">
        <f t="shared" si="73"/>
        <v>3.9890516479279008E-5</v>
      </c>
      <c r="E1419" s="2">
        <f t="shared" si="74"/>
        <v>2.884458429061287E-2</v>
      </c>
      <c r="K1419">
        <v>1414</v>
      </c>
      <c r="L1419" s="14">
        <v>1.41731222976105E-4</v>
      </c>
      <c r="M1419" s="14">
        <v>-7.8628859812137006E-2</v>
      </c>
    </row>
    <row r="1420" spans="1:13" x14ac:dyDescent="0.55000000000000004">
      <c r="A1420">
        <v>1415</v>
      </c>
      <c r="C1420">
        <f t="shared" si="72"/>
        <v>0.18370236948311117</v>
      </c>
      <c r="D1420">
        <f t="shared" si="73"/>
        <v>-4.5383461793187351E-5</v>
      </c>
      <c r="E1420" s="2">
        <f t="shared" si="74"/>
        <v>2.1391428434324421E-2</v>
      </c>
      <c r="K1420">
        <v>1415</v>
      </c>
      <c r="L1420" s="14">
        <v>7.8288341597703703E-5</v>
      </c>
      <c r="M1420" s="14">
        <v>3.7444281042422103E-2</v>
      </c>
    </row>
    <row r="1421" spans="1:13" x14ac:dyDescent="0.55000000000000004">
      <c r="A1421">
        <v>1416</v>
      </c>
      <c r="C1421">
        <f t="shared" si="72"/>
        <v>0.23009124176516185</v>
      </c>
      <c r="D1421">
        <f t="shared" si="73"/>
        <v>-1.1926714776363894E-4</v>
      </c>
      <c r="E1421" s="2">
        <f t="shared" si="74"/>
        <v>7.3877415496021301E-3</v>
      </c>
      <c r="K1421">
        <v>1416</v>
      </c>
      <c r="L1421" s="14">
        <v>-4.7623405994551698E-6</v>
      </c>
      <c r="M1421" s="14">
        <v>0.14413926942245101</v>
      </c>
    </row>
    <row r="1422" spans="1:13" x14ac:dyDescent="0.55000000000000004">
      <c r="A1422">
        <v>1417</v>
      </c>
      <c r="C1422">
        <f t="shared" si="72"/>
        <v>0.21873206230300901</v>
      </c>
      <c r="D1422">
        <f t="shared" si="73"/>
        <v>-1.6321729359724797E-4</v>
      </c>
      <c r="E1422" s="2">
        <f t="shared" si="74"/>
        <v>1.5987032248549647E-5</v>
      </c>
      <c r="K1422">
        <v>1417</v>
      </c>
      <c r="L1422" s="14">
        <v>-8.6620265050064301E-5</v>
      </c>
      <c r="M1422" s="14">
        <v>0.21473368360051601</v>
      </c>
    </row>
    <row r="1423" spans="1:13" x14ac:dyDescent="0.55000000000000004">
      <c r="A1423">
        <v>1418</v>
      </c>
      <c r="C1423">
        <f t="shared" si="72"/>
        <v>0.15247574570962832</v>
      </c>
      <c r="D1423">
        <f t="shared" si="73"/>
        <v>-1.6620333908610047E-4</v>
      </c>
      <c r="E1423" s="2">
        <f t="shared" si="74"/>
        <v>6.2522181228071719E-3</v>
      </c>
      <c r="K1423">
        <v>1418</v>
      </c>
      <c r="L1423" s="14">
        <v>-1.4678360676577201E-4</v>
      </c>
      <c r="M1423" s="14">
        <v>0.23154671460977</v>
      </c>
    </row>
    <row r="1424" spans="1:13" x14ac:dyDescent="0.55000000000000004">
      <c r="A1424">
        <v>1419</v>
      </c>
      <c r="C1424">
        <f t="shared" si="72"/>
        <v>4.7951230876551773E-2</v>
      </c>
      <c r="D1424">
        <f t="shared" si="73"/>
        <v>-1.2747584975293945E-4</v>
      </c>
      <c r="E1424" s="2">
        <f t="shared" si="74"/>
        <v>2.0282375064049656E-2</v>
      </c>
      <c r="K1424">
        <v>1419</v>
      </c>
      <c r="L1424" s="14">
        <v>-1.70184083587604E-4</v>
      </c>
      <c r="M1424" s="14">
        <v>0.19036743453347299</v>
      </c>
    </row>
    <row r="1425" spans="1:13" x14ac:dyDescent="0.55000000000000004">
      <c r="A1425">
        <v>1420</v>
      </c>
      <c r="C1425">
        <f t="shared" si="72"/>
        <v>-6.8608032173978581E-2</v>
      </c>
      <c r="D1425">
        <f t="shared" si="73"/>
        <v>-5.675460911009068E-5</v>
      </c>
      <c r="E1425" s="2">
        <f t="shared" si="74"/>
        <v>2.8939957579412125E-2</v>
      </c>
      <c r="K1425">
        <v>1420</v>
      </c>
      <c r="L1425" s="14">
        <v>-1.5096090092951199E-4</v>
      </c>
      <c r="M1425" s="14">
        <v>0.10150944952444101</v>
      </c>
    </row>
    <row r="1426" spans="1:13" x14ac:dyDescent="0.55000000000000004">
      <c r="A1426">
        <v>1421</v>
      </c>
      <c r="C1426">
        <f t="shared" si="72"/>
        <v>-0.16794812529165734</v>
      </c>
      <c r="D1426">
        <f t="shared" si="73"/>
        <v>2.8210842126949611E-5</v>
      </c>
      <c r="E1426" s="2">
        <f t="shared" si="74"/>
        <v>2.4079565668279145E-2</v>
      </c>
      <c r="K1426">
        <v>1421</v>
      </c>
      <c r="L1426" s="14">
        <v>-9.3928624140184901E-5</v>
      </c>
      <c r="M1426" s="14">
        <v>-1.2772206836894701E-2</v>
      </c>
    </row>
    <row r="1427" spans="1:13" x14ac:dyDescent="0.55000000000000004">
      <c r="A1427">
        <v>1422</v>
      </c>
      <c r="C1427">
        <f t="shared" si="72"/>
        <v>-0.22513677902753662</v>
      </c>
      <c r="D1427">
        <f t="shared" si="73"/>
        <v>1.0609596662808035E-4</v>
      </c>
      <c r="E1427" s="2">
        <f t="shared" si="74"/>
        <v>1.0258001849461951E-2</v>
      </c>
      <c r="K1427">
        <v>1422</v>
      </c>
      <c r="L1427" s="14">
        <v>-1.33713407440669E-5</v>
      </c>
      <c r="M1427" s="14">
        <v>-0.123854984762911</v>
      </c>
    </row>
    <row r="1428" spans="1:13" x14ac:dyDescent="0.55000000000000004">
      <c r="A1428">
        <v>1423</v>
      </c>
      <c r="C1428">
        <f t="shared" si="72"/>
        <v>-0.22582084673448419</v>
      </c>
      <c r="D1428">
        <f t="shared" si="73"/>
        <v>1.5735323983086317E-4</v>
      </c>
      <c r="E1428" s="2">
        <f t="shared" si="74"/>
        <v>4.7975601052575997E-4</v>
      </c>
      <c r="K1428">
        <v>1423</v>
      </c>
      <c r="L1428" s="14">
        <v>7.0534877891178493E-5</v>
      </c>
      <c r="M1428" s="14">
        <v>-0.203917513414513</v>
      </c>
    </row>
    <row r="1429" spans="1:13" x14ac:dyDescent="0.55000000000000004">
      <c r="A1429">
        <v>1424</v>
      </c>
      <c r="C1429">
        <f t="shared" si="72"/>
        <v>-0.16982864183764887</v>
      </c>
      <c r="D1429">
        <f t="shared" si="73"/>
        <v>1.6911816657978529E-4</v>
      </c>
      <c r="E1429" s="2">
        <f t="shared" si="74"/>
        <v>3.9789594817038745E-3</v>
      </c>
      <c r="K1429">
        <v>1424</v>
      </c>
      <c r="L1429" s="14">
        <v>1.3677519879196301E-4</v>
      </c>
      <c r="M1429" s="14">
        <v>-0.23290763581903601</v>
      </c>
    </row>
    <row r="1430" spans="1:13" x14ac:dyDescent="0.55000000000000004">
      <c r="A1430">
        <v>1425</v>
      </c>
      <c r="C1430">
        <f t="shared" si="72"/>
        <v>-7.121302754309676E-2</v>
      </c>
      <c r="D1430">
        <f t="shared" si="73"/>
        <v>1.3843799824552798E-4</v>
      </c>
      <c r="E1430" s="2">
        <f t="shared" si="74"/>
        <v>1.7516937667339014E-2</v>
      </c>
      <c r="K1430">
        <v>1425</v>
      </c>
      <c r="L1430" s="14">
        <v>1.68759322663567E-4</v>
      </c>
      <c r="M1430" s="14">
        <v>-0.20356459597860499</v>
      </c>
    </row>
    <row r="1431" spans="1:13" x14ac:dyDescent="0.55000000000000004">
      <c r="A1431">
        <v>1426</v>
      </c>
      <c r="C1431">
        <f t="shared" si="72"/>
        <v>4.5275555612420901E-2</v>
      </c>
      <c r="D1431">
        <f t="shared" si="73"/>
        <v>7.3012810393675409E-5</v>
      </c>
      <c r="E1431" s="2">
        <f t="shared" si="74"/>
        <v>2.8396663477899129E-2</v>
      </c>
      <c r="K1431">
        <v>1426</v>
      </c>
      <c r="L1431" s="14">
        <v>1.58476627267249E-4</v>
      </c>
      <c r="M1431" s="14">
        <v>-0.12323754025226</v>
      </c>
    </row>
    <row r="1432" spans="1:13" x14ac:dyDescent="0.55000000000000004">
      <c r="A1432">
        <v>1427</v>
      </c>
      <c r="C1432">
        <f t="shared" si="72"/>
        <v>0.15040092864301899</v>
      </c>
      <c r="D1432">
        <f t="shared" si="73"/>
        <v>-1.0737053879417103E-5</v>
      </c>
      <c r="E1432" s="2">
        <f t="shared" si="74"/>
        <v>2.6388640115245131E-2</v>
      </c>
      <c r="K1432">
        <v>1427</v>
      </c>
      <c r="L1432" s="14">
        <v>1.08502477454226E-4</v>
      </c>
      <c r="M1432" s="14">
        <v>-1.2044878059539899E-2</v>
      </c>
    </row>
    <row r="1433" spans="1:13" x14ac:dyDescent="0.55000000000000004">
      <c r="A1433">
        <v>1428</v>
      </c>
      <c r="C1433">
        <f t="shared" si="72"/>
        <v>0.2177788387839571</v>
      </c>
      <c r="D1433">
        <f t="shared" si="73"/>
        <v>-9.1792143947392951E-5</v>
      </c>
      <c r="E1433" s="2">
        <f t="shared" si="74"/>
        <v>1.3366675664452054E-2</v>
      </c>
      <c r="K1433">
        <v>1428</v>
      </c>
      <c r="L1433" s="14">
        <v>3.1353209062289998E-5</v>
      </c>
      <c r="M1433" s="14">
        <v>0.10216449856419001</v>
      </c>
    </row>
    <row r="1434" spans="1:13" x14ac:dyDescent="0.55000000000000004">
      <c r="A1434">
        <v>1429</v>
      </c>
      <c r="C1434">
        <f t="shared" si="72"/>
        <v>0.23049885080458846</v>
      </c>
      <c r="D1434">
        <f t="shared" si="73"/>
        <v>-1.4980934070977399E-4</v>
      </c>
      <c r="E1434" s="2">
        <f t="shared" si="74"/>
        <v>1.5770991818245784E-3</v>
      </c>
      <c r="K1434">
        <v>1429</v>
      </c>
      <c r="L1434" s="14">
        <v>-5.3648665040485503E-5</v>
      </c>
      <c r="M1434" s="14">
        <v>0.19078614273998301</v>
      </c>
    </row>
    <row r="1435" spans="1:13" x14ac:dyDescent="0.55000000000000004">
      <c r="A1435">
        <v>1430</v>
      </c>
      <c r="C1435">
        <f t="shared" si="72"/>
        <v>0.18536850980384637</v>
      </c>
      <c r="D1435">
        <f t="shared" si="73"/>
        <v>-1.7022755068487732E-4</v>
      </c>
      <c r="E1435" s="2">
        <f t="shared" si="74"/>
        <v>2.1395901628410746E-3</v>
      </c>
      <c r="K1435">
        <v>1430</v>
      </c>
      <c r="L1435" s="14">
        <v>-1.25213898171715E-4</v>
      </c>
      <c r="M1435" s="14">
        <v>0.23162421391524299</v>
      </c>
    </row>
    <row r="1436" spans="1:13" x14ac:dyDescent="0.55000000000000004">
      <c r="A1436">
        <v>1431</v>
      </c>
      <c r="C1436">
        <f t="shared" si="72"/>
        <v>9.3714580101282155E-2</v>
      </c>
      <c r="D1436">
        <f t="shared" si="73"/>
        <v>-1.4792223355045484E-4</v>
      </c>
      <c r="E1436" s="2">
        <f t="shared" si="74"/>
        <v>1.4577177765281099E-2</v>
      </c>
      <c r="K1436">
        <v>1431</v>
      </c>
      <c r="L1436" s="14">
        <v>-1.6541853373520799E-4</v>
      </c>
      <c r="M1436" s="14">
        <v>0.214450563823125</v>
      </c>
    </row>
    <row r="1437" spans="1:13" x14ac:dyDescent="0.55000000000000004">
      <c r="A1437">
        <v>1432</v>
      </c>
      <c r="C1437">
        <f t="shared" si="72"/>
        <v>-2.1459733859757302E-2</v>
      </c>
      <c r="D1437">
        <f t="shared" si="73"/>
        <v>-8.8491553748681339E-5</v>
      </c>
      <c r="E1437" s="2">
        <f t="shared" si="74"/>
        <v>2.7233637948814431E-2</v>
      </c>
      <c r="K1437">
        <v>1432</v>
      </c>
      <c r="L1437" s="14">
        <v>-1.6419307134263599E-4</v>
      </c>
      <c r="M1437" s="14">
        <v>0.143566439666791</v>
      </c>
    </row>
    <row r="1438" spans="1:13" x14ac:dyDescent="0.55000000000000004">
      <c r="A1438">
        <v>1433</v>
      </c>
      <c r="C1438">
        <f t="shared" si="72"/>
        <v>-0.13124810695807287</v>
      </c>
      <c r="D1438">
        <f t="shared" si="73"/>
        <v>-6.8513592096378411E-6</v>
      </c>
      <c r="E1438" s="2">
        <f t="shared" si="74"/>
        <v>2.8215035234883844E-2</v>
      </c>
      <c r="K1438">
        <v>1433</v>
      </c>
      <c r="L1438" s="14">
        <v>-1.21844435652434E-4</v>
      </c>
      <c r="M1438" s="14">
        <v>3.6725210074376798E-2</v>
      </c>
    </row>
    <row r="1439" spans="1:13" x14ac:dyDescent="0.55000000000000004">
      <c r="A1439">
        <v>1434</v>
      </c>
      <c r="C1439">
        <f t="shared" si="72"/>
        <v>-0.20809597170012076</v>
      </c>
      <c r="D1439">
        <f t="shared" si="73"/>
        <v>7.650838207527789E-5</v>
      </c>
      <c r="E1439" s="2">
        <f t="shared" si="74"/>
        <v>1.6584776606587637E-2</v>
      </c>
      <c r="K1439">
        <v>1434</v>
      </c>
      <c r="L1439" s="14">
        <v>-4.8979105185077702E-5</v>
      </c>
      <c r="M1439" s="14">
        <v>-7.9314076207828696E-2</v>
      </c>
    </row>
    <row r="1440" spans="1:13" x14ac:dyDescent="0.55000000000000004">
      <c r="A1440">
        <v>1435</v>
      </c>
      <c r="C1440">
        <f t="shared" si="72"/>
        <v>-0.23271613386122661</v>
      </c>
      <c r="D1440">
        <f t="shared" si="73"/>
        <v>1.4066613212830679E-4</v>
      </c>
      <c r="E1440" s="2">
        <f t="shared" si="74"/>
        <v>3.2749837559561163E-3</v>
      </c>
      <c r="K1440">
        <v>1435</v>
      </c>
      <c r="L1440" s="14">
        <v>3.6153346020191298E-5</v>
      </c>
      <c r="M1440" s="14">
        <v>-0.17548866007497499</v>
      </c>
    </row>
    <row r="1441" spans="1:13" x14ac:dyDescent="0.55000000000000004">
      <c r="A1441">
        <v>1436</v>
      </c>
      <c r="C1441">
        <f t="shared" si="72"/>
        <v>-0.19892945169044152</v>
      </c>
      <c r="D1441">
        <f t="shared" si="73"/>
        <v>1.6951964802449252E-4</v>
      </c>
      <c r="E1441" s="2">
        <f t="shared" si="74"/>
        <v>8.2837869587108271E-4</v>
      </c>
      <c r="K1441">
        <v>1436</v>
      </c>
      <c r="L1441" s="14">
        <v>1.12230967435627E-4</v>
      </c>
      <c r="M1441" s="14">
        <v>-0.227711020373734</v>
      </c>
    </row>
    <row r="1442" spans="1:13" x14ac:dyDescent="0.55000000000000004">
      <c r="A1442">
        <v>1437</v>
      </c>
      <c r="C1442">
        <f t="shared" si="72"/>
        <v>-0.11521567024623462</v>
      </c>
      <c r="D1442">
        <f t="shared" si="73"/>
        <v>1.5582730545744773E-4</v>
      </c>
      <c r="E1442" s="2">
        <f t="shared" si="74"/>
        <v>1.1596290265834809E-2</v>
      </c>
      <c r="K1442">
        <v>1437</v>
      </c>
      <c r="L1442" s="14">
        <v>1.60199646826434E-4</v>
      </c>
      <c r="M1442" s="14">
        <v>-0.222901743003276</v>
      </c>
    </row>
    <row r="1443" spans="1:13" x14ac:dyDescent="0.55000000000000004">
      <c r="A1443">
        <v>1438</v>
      </c>
      <c r="C1443">
        <f t="shared" si="72"/>
        <v>-2.5851841242660926E-3</v>
      </c>
      <c r="D1443">
        <f t="shared" si="73"/>
        <v>1.0302559380011959E-4</v>
      </c>
      <c r="E1443" s="2">
        <f t="shared" si="74"/>
        <v>2.5497752600656773E-2</v>
      </c>
      <c r="K1443">
        <v>1438</v>
      </c>
      <c r="L1443" s="14">
        <v>1.6804533086310199E-4</v>
      </c>
      <c r="M1443" s="14">
        <v>-0.16226534131562401</v>
      </c>
    </row>
    <row r="1444" spans="1:13" x14ac:dyDescent="0.55000000000000004">
      <c r="A1444">
        <v>1439</v>
      </c>
      <c r="C1444">
        <f t="shared" si="72"/>
        <v>0.11069412872227184</v>
      </c>
      <c r="D1444">
        <f t="shared" si="73"/>
        <v>2.4366629705924489E-5</v>
      </c>
      <c r="E1444" s="2">
        <f t="shared" si="74"/>
        <v>2.9474951881697003E-2</v>
      </c>
      <c r="K1444">
        <v>1439</v>
      </c>
      <c r="L1444" s="14">
        <v>1.3380301930755701E-4</v>
      </c>
      <c r="M1444" s="14">
        <v>-6.0988578274376502E-2</v>
      </c>
    </row>
    <row r="1445" spans="1:13" x14ac:dyDescent="0.55000000000000004">
      <c r="A1445">
        <v>1440</v>
      </c>
      <c r="C1445">
        <f t="shared" si="72"/>
        <v>0.1961915485061663</v>
      </c>
      <c r="D1445">
        <f t="shared" si="73"/>
        <v>-6.0407844836076341E-5</v>
      </c>
      <c r="E1445" s="2">
        <f t="shared" si="74"/>
        <v>1.9776345751634287E-2</v>
      </c>
      <c r="K1445">
        <v>1440</v>
      </c>
      <c r="L1445" s="14">
        <v>6.6048911512764995E-5</v>
      </c>
      <c r="M1445" s="14">
        <v>5.5563152541360197E-2</v>
      </c>
    </row>
    <row r="1446" spans="1:13" x14ac:dyDescent="0.55000000000000004">
      <c r="A1446">
        <v>1441</v>
      </c>
      <c r="C1446">
        <f t="shared" si="72"/>
        <v>0.23244902500548104</v>
      </c>
      <c r="D1446">
        <f t="shared" si="73"/>
        <v>-1.3002122362117517E-4</v>
      </c>
      <c r="E1446" s="2">
        <f t="shared" si="74"/>
        <v>5.5131037669118145E-3</v>
      </c>
      <c r="K1446">
        <v>1441</v>
      </c>
      <c r="L1446" s="14">
        <v>-1.8247555908099901E-5</v>
      </c>
      <c r="M1446" s="14">
        <v>0.15819874711433901</v>
      </c>
    </row>
    <row r="1447" spans="1:13" x14ac:dyDescent="0.55000000000000004">
      <c r="A1447">
        <v>1442</v>
      </c>
      <c r="C1447">
        <f t="shared" si="72"/>
        <v>0.2103666958654721</v>
      </c>
      <c r="D1447">
        <f t="shared" si="73"/>
        <v>-1.6700201590717916E-4</v>
      </c>
      <c r="E1447" s="2">
        <f t="shared" si="74"/>
        <v>1.1763112196736431E-4</v>
      </c>
      <c r="K1447">
        <v>1442</v>
      </c>
      <c r="L1447" s="14">
        <v>-9.7973809752162599E-5</v>
      </c>
      <c r="M1447" s="14">
        <v>0.22121248407875399</v>
      </c>
    </row>
    <row r="1448" spans="1:13" x14ac:dyDescent="0.55000000000000004">
      <c r="A1448">
        <v>1443</v>
      </c>
      <c r="C1448">
        <f t="shared" si="72"/>
        <v>0.13548676024209369</v>
      </c>
      <c r="D1448">
        <f t="shared" si="73"/>
        <v>-1.620688223242638E-4</v>
      </c>
      <c r="E1448" s="2">
        <f t="shared" si="74"/>
        <v>8.7115009739574534E-3</v>
      </c>
      <c r="K1448">
        <v>1443</v>
      </c>
      <c r="L1448" s="14">
        <v>-1.53161915158405E-4</v>
      </c>
      <c r="M1448" s="14">
        <v>0.22882218210302199</v>
      </c>
    </row>
    <row r="1449" spans="1:13" x14ac:dyDescent="0.55000000000000004">
      <c r="A1449">
        <v>1444</v>
      </c>
      <c r="C1449">
        <f t="shared" si="72"/>
        <v>2.66025036318976E-2</v>
      </c>
      <c r="D1449">
        <f t="shared" si="73"/>
        <v>-1.1645977047780148E-4</v>
      </c>
      <c r="E1449" s="2">
        <f t="shared" si="74"/>
        <v>2.3262180028739539E-2</v>
      </c>
      <c r="K1449">
        <v>1444</v>
      </c>
      <c r="L1449" s="14">
        <v>-1.69989668765684E-4</v>
      </c>
      <c r="M1449" s="14">
        <v>0.17912194510982701</v>
      </c>
    </row>
    <row r="1450" spans="1:13" x14ac:dyDescent="0.55000000000000004">
      <c r="A1450">
        <v>1445</v>
      </c>
      <c r="C1450">
        <f t="shared" si="72"/>
        <v>-8.8958420652836462E-2</v>
      </c>
      <c r="D1450">
        <f t="shared" si="73"/>
        <v>-4.1621771019200376E-5</v>
      </c>
      <c r="E1450" s="2">
        <f t="shared" si="74"/>
        <v>3.0108470790775305E-2</v>
      </c>
      <c r="K1450">
        <v>1445</v>
      </c>
      <c r="L1450" s="14">
        <v>-1.4424245529125201E-4</v>
      </c>
      <c r="M1450" s="14">
        <v>8.4559505772000998E-2</v>
      </c>
    </row>
    <row r="1451" spans="1:13" x14ac:dyDescent="0.55000000000000004">
      <c r="A1451">
        <v>1446</v>
      </c>
      <c r="C1451">
        <f t="shared" si="72"/>
        <v>-0.1821926564487516</v>
      </c>
      <c r="D1451">
        <f t="shared" si="73"/>
        <v>4.3662415647750257E-5</v>
      </c>
      <c r="E1451" s="2">
        <f t="shared" si="74"/>
        <v>2.2804403695172972E-2</v>
      </c>
      <c r="K1451">
        <v>1446</v>
      </c>
      <c r="L1451" s="14">
        <v>-8.2368824073897101E-5</v>
      </c>
      <c r="M1451" s="14">
        <v>-3.1181386355513301E-2</v>
      </c>
    </row>
    <row r="1452" spans="1:13" x14ac:dyDescent="0.55000000000000004">
      <c r="A1452">
        <v>1447</v>
      </c>
      <c r="C1452">
        <f t="shared" si="72"/>
        <v>-0.22970037579330352</v>
      </c>
      <c r="D1452">
        <f t="shared" si="73"/>
        <v>1.1798825631841488E-4</v>
      </c>
      <c r="E1452" s="2">
        <f t="shared" si="74"/>
        <v>8.2061257672971927E-3</v>
      </c>
      <c r="K1452">
        <v>1447</v>
      </c>
      <c r="L1452" s="14">
        <v>1.3459011185362E-7</v>
      </c>
      <c r="M1452" s="14">
        <v>-0.13911270683501101</v>
      </c>
    </row>
    <row r="1453" spans="1:13" x14ac:dyDescent="0.55000000000000004">
      <c r="A1453">
        <v>1448</v>
      </c>
      <c r="C1453">
        <f t="shared" si="72"/>
        <v>-0.21955814251377898</v>
      </c>
      <c r="D1453">
        <f t="shared" si="73"/>
        <v>1.6270153164808923E-4</v>
      </c>
      <c r="E1453" s="2">
        <f t="shared" si="74"/>
        <v>5.4107140721712808E-5</v>
      </c>
      <c r="K1453">
        <v>1448</v>
      </c>
      <c r="L1453" s="14">
        <v>8.26042953691541E-5</v>
      </c>
      <c r="M1453" s="14">
        <v>-0.21220238689510099</v>
      </c>
    </row>
    <row r="1454" spans="1:13" x14ac:dyDescent="0.55000000000000004">
      <c r="A1454">
        <v>1449</v>
      </c>
      <c r="C1454">
        <f t="shared" si="72"/>
        <v>-0.15431144338251554</v>
      </c>
      <c r="D1454">
        <f t="shared" si="73"/>
        <v>1.6658015201084474E-4</v>
      </c>
      <c r="E1454" s="2">
        <f t="shared" si="74"/>
        <v>6.0580100369941004E-3</v>
      </c>
      <c r="K1454">
        <v>1449</v>
      </c>
      <c r="L1454" s="14">
        <v>1.4438524241140399E-4</v>
      </c>
      <c r="M1454" s="14">
        <v>-0.232144662749275</v>
      </c>
    </row>
    <row r="1455" spans="1:13" x14ac:dyDescent="0.55000000000000004">
      <c r="A1455">
        <v>1450</v>
      </c>
      <c r="C1455">
        <f t="shared" si="72"/>
        <v>-5.0335824589106737E-2</v>
      </c>
      <c r="D1455">
        <f t="shared" si="73"/>
        <v>1.2865066545006838E-4</v>
      </c>
      <c r="E1455" s="2">
        <f t="shared" si="74"/>
        <v>2.0623557262352685E-2</v>
      </c>
      <c r="K1455">
        <v>1450</v>
      </c>
      <c r="L1455" s="14">
        <v>1.7000400979070199E-4</v>
      </c>
      <c r="M1455" s="14">
        <v>-0.19394486769695801</v>
      </c>
    </row>
    <row r="1456" spans="1:13" x14ac:dyDescent="0.55000000000000004">
      <c r="A1456">
        <v>1451</v>
      </c>
      <c r="C1456">
        <f t="shared" si="72"/>
        <v>6.6273025180357242E-2</v>
      </c>
      <c r="D1456">
        <f t="shared" si="73"/>
        <v>5.8432573602772789E-5</v>
      </c>
      <c r="E1456" s="2">
        <f t="shared" si="74"/>
        <v>3.0082613892868228E-2</v>
      </c>
      <c r="K1456">
        <v>1451</v>
      </c>
      <c r="L1456" s="14">
        <v>1.5304421828960801E-4</v>
      </c>
      <c r="M1456" s="14">
        <v>-0.10717037738332701</v>
      </c>
    </row>
    <row r="1457" spans="1:13" x14ac:dyDescent="0.55000000000000004">
      <c r="A1457">
        <v>1452</v>
      </c>
      <c r="C1457">
        <f t="shared" si="72"/>
        <v>0.16624874255491151</v>
      </c>
      <c r="D1457">
        <f t="shared" si="73"/>
        <v>-2.64508625582982E-5</v>
      </c>
      <c r="E1457" s="2">
        <f t="shared" si="74"/>
        <v>2.5537044759478131E-2</v>
      </c>
      <c r="K1457">
        <v>1452</v>
      </c>
      <c r="L1457" s="14">
        <v>9.7753552900478694E-5</v>
      </c>
      <c r="M1457" s="14">
        <v>6.4455987827124099E-3</v>
      </c>
    </row>
    <row r="1458" spans="1:13" x14ac:dyDescent="0.55000000000000004">
      <c r="A1458">
        <v>1453</v>
      </c>
      <c r="C1458">
        <f t="shared" si="72"/>
        <v>0.2244995297934082</v>
      </c>
      <c r="D1458">
        <f t="shared" si="73"/>
        <v>-1.0469568975669303E-4</v>
      </c>
      <c r="E1458" s="2">
        <f t="shared" si="74"/>
        <v>1.1247089284391951E-2</v>
      </c>
      <c r="K1458">
        <v>1453</v>
      </c>
      <c r="L1458" s="14">
        <v>1.7979903768408E-5</v>
      </c>
      <c r="M1458" s="14">
        <v>0.11844723474803</v>
      </c>
    </row>
    <row r="1459" spans="1:13" x14ac:dyDescent="0.55000000000000004">
      <c r="A1459">
        <v>1454</v>
      </c>
      <c r="C1459">
        <f t="shared" si="72"/>
        <v>0.22640566712917615</v>
      </c>
      <c r="D1459">
        <f t="shared" si="73"/>
        <v>-1.5666410563656944E-4</v>
      </c>
      <c r="E1459" s="2">
        <f t="shared" si="74"/>
        <v>6.565197395924365E-4</v>
      </c>
      <c r="K1459">
        <v>1454</v>
      </c>
      <c r="L1459" s="14">
        <v>-6.6296923801685502E-5</v>
      </c>
      <c r="M1459" s="14">
        <v>0.20078302597740499</v>
      </c>
    </row>
    <row r="1460" spans="1:13" x14ac:dyDescent="0.55000000000000004">
      <c r="A1460">
        <v>1455</v>
      </c>
      <c r="C1460">
        <f t="shared" si="72"/>
        <v>0.17148875426855803</v>
      </c>
      <c r="D1460">
        <f t="shared" si="73"/>
        <v>-1.6931313321948968E-4</v>
      </c>
      <c r="E1460" s="2">
        <f t="shared" si="74"/>
        <v>3.7629278879212835E-3</v>
      </c>
      <c r="K1460">
        <v>1455</v>
      </c>
      <c r="L1460" s="14">
        <v>-1.3396927552939E-4</v>
      </c>
      <c r="M1460" s="14">
        <v>0.23283146278327299</v>
      </c>
    </row>
    <row r="1461" spans="1:13" x14ac:dyDescent="0.55000000000000004">
      <c r="A1461">
        <v>1456</v>
      </c>
      <c r="C1461">
        <f t="shared" si="72"/>
        <v>7.3531778783469975E-2</v>
      </c>
      <c r="D1461">
        <f t="shared" si="73"/>
        <v>-1.3946813320235416E-4</v>
      </c>
      <c r="E1461" s="2">
        <f t="shared" si="74"/>
        <v>1.7698054886126195E-2</v>
      </c>
      <c r="K1461">
        <v>1456</v>
      </c>
      <c r="L1461" s="14">
        <v>-1.6808819111571E-4</v>
      </c>
      <c r="M1461" s="14">
        <v>0.20656581535353799</v>
      </c>
    </row>
    <row r="1462" spans="1:13" x14ac:dyDescent="0.55000000000000004">
      <c r="A1462">
        <v>1457</v>
      </c>
      <c r="C1462">
        <f t="shared" si="72"/>
        <v>-4.288012324909083E-2</v>
      </c>
      <c r="D1462">
        <f t="shared" si="73"/>
        <v>-7.4619571506914735E-5</v>
      </c>
      <c r="E1462" s="2">
        <f t="shared" si="74"/>
        <v>2.9393251306794231E-2</v>
      </c>
      <c r="K1462">
        <v>1457</v>
      </c>
      <c r="L1462" s="14">
        <v>-1.60108376493666E-4</v>
      </c>
      <c r="M1462" s="14">
        <v>0.12856447802722301</v>
      </c>
    </row>
    <row r="1463" spans="1:13" x14ac:dyDescent="0.55000000000000004">
      <c r="A1463">
        <v>1458</v>
      </c>
      <c r="C1463">
        <f t="shared" si="72"/>
        <v>-0.14853001818821718</v>
      </c>
      <c r="D1463">
        <f t="shared" si="73"/>
        <v>8.9569297813453625E-6</v>
      </c>
      <c r="E1463" s="2">
        <f t="shared" si="74"/>
        <v>2.7853402895062173E-2</v>
      </c>
      <c r="K1463">
        <v>1458</v>
      </c>
      <c r="L1463" s="14">
        <v>-1.12028425738524E-4</v>
      </c>
      <c r="M1463" s="14">
        <v>1.83633696228707E-2</v>
      </c>
    </row>
    <row r="1464" spans="1:13" x14ac:dyDescent="0.55000000000000004">
      <c r="A1464">
        <v>1459</v>
      </c>
      <c r="C1464">
        <f t="shared" si="72"/>
        <v>-0.2169020093261671</v>
      </c>
      <c r="D1464">
        <f t="shared" si="73"/>
        <v>9.028543049106251E-5</v>
      </c>
      <c r="E1464" s="2">
        <f t="shared" si="74"/>
        <v>1.451182844125291E-2</v>
      </c>
      <c r="K1464">
        <v>1459</v>
      </c>
      <c r="L1464" s="14">
        <v>-3.58902607832715E-5</v>
      </c>
      <c r="M1464" s="14">
        <v>-9.6436958621604202E-2</v>
      </c>
    </row>
    <row r="1465" spans="1:13" x14ac:dyDescent="0.55000000000000004">
      <c r="A1465">
        <v>1460</v>
      </c>
      <c r="C1465">
        <f t="shared" si="72"/>
        <v>-0.23083616805561402</v>
      </c>
      <c r="D1465">
        <f t="shared" si="73"/>
        <v>1.4895419121371874E-4</v>
      </c>
      <c r="E1465" s="2">
        <f t="shared" si="74"/>
        <v>1.9142476306565305E-3</v>
      </c>
      <c r="K1465">
        <v>1460</v>
      </c>
      <c r="L1465" s="14">
        <v>4.9236842632166002E-5</v>
      </c>
      <c r="M1465" s="14">
        <v>-0.18708405232784001</v>
      </c>
    </row>
    <row r="1466" spans="1:13" x14ac:dyDescent="0.55000000000000004">
      <c r="A1466">
        <v>1461</v>
      </c>
      <c r="C1466">
        <f t="shared" si="72"/>
        <v>-0.18683531424377178</v>
      </c>
      <c r="D1466">
        <f t="shared" si="73"/>
        <v>1.7023858964748938E-4</v>
      </c>
      <c r="E1466" s="2">
        <f t="shared" si="74"/>
        <v>1.9394749442688403E-3</v>
      </c>
      <c r="K1466">
        <v>1461</v>
      </c>
      <c r="L1466" s="14">
        <v>1.22032273367181E-4</v>
      </c>
      <c r="M1466" s="14">
        <v>-0.23087478454336599</v>
      </c>
    </row>
    <row r="1467" spans="1:13" x14ac:dyDescent="0.55000000000000004">
      <c r="A1467">
        <v>1462</v>
      </c>
      <c r="C1467">
        <f t="shared" si="72"/>
        <v>-9.5942734733467025E-2</v>
      </c>
      <c r="D1467">
        <f t="shared" si="73"/>
        <v>1.4879669042479582E-4</v>
      </c>
      <c r="E1467" s="2">
        <f t="shared" si="74"/>
        <v>1.4616510167931088E-2</v>
      </c>
      <c r="K1467">
        <v>1462</v>
      </c>
      <c r="L1467" s="14">
        <v>1.64263964204122E-4</v>
      </c>
      <c r="M1467" s="14">
        <v>-0.21684149472682299</v>
      </c>
    </row>
    <row r="1468" spans="1:13" x14ac:dyDescent="0.55000000000000004">
      <c r="A1468">
        <v>1463</v>
      </c>
      <c r="C1468">
        <f t="shared" si="72"/>
        <v>1.9029448882210368E-2</v>
      </c>
      <c r="D1468">
        <f t="shared" si="73"/>
        <v>9.0009958291383134E-5</v>
      </c>
      <c r="E1468" s="2">
        <f t="shared" si="74"/>
        <v>2.8065750148224079E-2</v>
      </c>
      <c r="K1468">
        <v>1463</v>
      </c>
      <c r="L1468" s="14">
        <v>1.6535472618648699E-4</v>
      </c>
      <c r="M1468" s="14">
        <v>-0.148498907368975</v>
      </c>
    </row>
    <row r="1469" spans="1:13" x14ac:dyDescent="0.55000000000000004">
      <c r="A1469">
        <v>1464</v>
      </c>
      <c r="C1469">
        <f t="shared" si="72"/>
        <v>0.12922564193818173</v>
      </c>
      <c r="D1469">
        <f t="shared" si="73"/>
        <v>8.6326238859163053E-6</v>
      </c>
      <c r="E1469" s="2">
        <f t="shared" si="74"/>
        <v>2.9649220252396653E-2</v>
      </c>
      <c r="K1469">
        <v>1464</v>
      </c>
      <c r="L1469" s="14">
        <v>1.2503137120919701E-4</v>
      </c>
      <c r="M1469" s="14">
        <v>-4.2963847440225598E-2</v>
      </c>
    </row>
    <row r="1470" spans="1:13" x14ac:dyDescent="0.55000000000000004">
      <c r="A1470">
        <v>1465</v>
      </c>
      <c r="C1470">
        <f t="shared" si="72"/>
        <v>0.20698892272769004</v>
      </c>
      <c r="D1470">
        <f t="shared" si="73"/>
        <v>-7.491131715308548E-5</v>
      </c>
      <c r="E1470" s="2">
        <f t="shared" si="74"/>
        <v>1.7864233243411881E-2</v>
      </c>
      <c r="K1470">
        <v>1465</v>
      </c>
      <c r="L1470" s="14">
        <v>5.33931336742486E-5</v>
      </c>
      <c r="M1470" s="14">
        <v>7.3331774608287603E-2</v>
      </c>
    </row>
    <row r="1471" spans="1:13" x14ac:dyDescent="0.55000000000000004">
      <c r="A1471">
        <v>1466</v>
      </c>
      <c r="C1471">
        <f t="shared" si="72"/>
        <v>0.23280234689356613</v>
      </c>
      <c r="D1471">
        <f t="shared" si="73"/>
        <v>-1.3965409659256171E-4</v>
      </c>
      <c r="E1471" s="2">
        <f t="shared" si="74"/>
        <v>3.7873375265456005E-3</v>
      </c>
      <c r="K1471">
        <v>1466</v>
      </c>
      <c r="L1471" s="14">
        <v>-3.1617745416370298E-5</v>
      </c>
      <c r="M1471" s="14">
        <v>0.17126099878885201</v>
      </c>
    </row>
    <row r="1472" spans="1:13" x14ac:dyDescent="0.55000000000000004">
      <c r="A1472">
        <v>1467</v>
      </c>
      <c r="C1472">
        <f t="shared" si="72"/>
        <v>0.20018728907371311</v>
      </c>
      <c r="D1472">
        <f t="shared" si="73"/>
        <v>-1.6934664146203371E-4</v>
      </c>
      <c r="E1472" s="2">
        <f t="shared" si="74"/>
        <v>6.8170882694213093E-4</v>
      </c>
      <c r="K1472">
        <v>1467</v>
      </c>
      <c r="L1472" s="14">
        <v>-1.08709764025206E-4</v>
      </c>
      <c r="M1472" s="14">
        <v>0.22629684339664499</v>
      </c>
    </row>
    <row r="1473" spans="1:13" x14ac:dyDescent="0.55000000000000004">
      <c r="A1473">
        <v>1468</v>
      </c>
      <c r="C1473">
        <f t="shared" si="72"/>
        <v>0.11732944131031556</v>
      </c>
      <c r="D1473">
        <f t="shared" si="73"/>
        <v>-1.5653674886911156E-4</v>
      </c>
      <c r="E1473" s="2">
        <f t="shared" si="74"/>
        <v>1.1518827006862778E-2</v>
      </c>
      <c r="K1473">
        <v>1468</v>
      </c>
      <c r="L1473" s="14">
        <v>-1.5857474784751401E-4</v>
      </c>
      <c r="M1473" s="14">
        <v>0.22465523973205001</v>
      </c>
    </row>
    <row r="1474" spans="1:13" x14ac:dyDescent="0.55000000000000004">
      <c r="A1474">
        <v>1469</v>
      </c>
      <c r="C1474">
        <f t="shared" si="72"/>
        <v>5.0243768859912783E-3</v>
      </c>
      <c r="D1474">
        <f t="shared" si="73"/>
        <v>-1.0443943184297248E-4</v>
      </c>
      <c r="E1474" s="2">
        <f t="shared" si="74"/>
        <v>2.6154316027485327E-2</v>
      </c>
      <c r="K1474">
        <v>1469</v>
      </c>
      <c r="L1474" s="14">
        <v>-1.6872370234509399E-4</v>
      </c>
      <c r="M1474" s="14">
        <v>0.16674733761663499</v>
      </c>
    </row>
    <row r="1475" spans="1:13" x14ac:dyDescent="0.55000000000000004">
      <c r="A1475">
        <v>1470</v>
      </c>
      <c r="C1475">
        <f t="shared" si="72"/>
        <v>-0.1085417002305054</v>
      </c>
      <c r="D1475">
        <f t="shared" si="73"/>
        <v>-2.613001883341311E-5</v>
      </c>
      <c r="E1475" s="2">
        <f t="shared" si="74"/>
        <v>3.0841762919164732E-2</v>
      </c>
      <c r="K1475">
        <v>1470</v>
      </c>
      <c r="L1475" s="14">
        <v>-1.3661475890448601E-4</v>
      </c>
      <c r="M1475" s="14">
        <v>6.7076530369750698E-2</v>
      </c>
    </row>
    <row r="1476" spans="1:13" x14ac:dyDescent="0.55000000000000004">
      <c r="A1476">
        <v>1471</v>
      </c>
      <c r="C1476">
        <f t="shared" si="72"/>
        <v>-0.19486609846703884</v>
      </c>
      <c r="D1476">
        <f t="shared" si="73"/>
        <v>5.8737478126144806E-5</v>
      </c>
      <c r="E1476" s="2">
        <f t="shared" si="74"/>
        <v>2.1162128516903789E-2</v>
      </c>
      <c r="K1476">
        <v>1471</v>
      </c>
      <c r="L1476" s="14">
        <v>-7.0289801599812601E-5</v>
      </c>
      <c r="M1476" s="14">
        <v>-4.9394010020822499E-2</v>
      </c>
    </row>
    <row r="1477" spans="1:13" x14ac:dyDescent="0.55000000000000004">
      <c r="A1477">
        <v>1472</v>
      </c>
      <c r="C1477">
        <f t="shared" si="72"/>
        <v>-0.23228321344054767</v>
      </c>
      <c r="D1477">
        <f t="shared" si="73"/>
        <v>1.2886310616445595E-4</v>
      </c>
      <c r="E1477" s="2">
        <f t="shared" si="74"/>
        <v>6.2078167090179092E-3</v>
      </c>
      <c r="K1477">
        <v>1472</v>
      </c>
      <c r="L1477" s="14">
        <v>1.3639672561805899E-5</v>
      </c>
      <c r="M1477" s="14">
        <v>-0.153493514183488</v>
      </c>
    </row>
    <row r="1478" spans="1:13" x14ac:dyDescent="0.55000000000000004">
      <c r="A1478">
        <v>1473</v>
      </c>
      <c r="C1478">
        <f t="shared" ref="C1478:C1541" si="75">$D$1*COS($B$2*(A1478-$L$2)+$B$1)</f>
        <v>-0.21140213798249261</v>
      </c>
      <c r="D1478">
        <f t="shared" ref="D1478:D1541" si="76">$D$2*COS($B$2*(A1478-$L$3)+$B$3)</f>
        <v>1.666468107741233E-4</v>
      </c>
      <c r="E1478" s="2">
        <f t="shared" ref="E1478:E1541" si="77">(M1478-C1478)^2</f>
        <v>6.0023408105349222E-5</v>
      </c>
      <c r="K1478">
        <v>1473</v>
      </c>
      <c r="L1478" s="14">
        <v>9.4153006115934695E-5</v>
      </c>
      <c r="M1478" s="14">
        <v>-0.21914961551426701</v>
      </c>
    </row>
    <row r="1479" spans="1:13" x14ac:dyDescent="0.55000000000000004">
      <c r="A1479">
        <v>1474</v>
      </c>
      <c r="C1479">
        <f t="shared" si="75"/>
        <v>-0.13746358189508767</v>
      </c>
      <c r="D1479">
        <f t="shared" si="76"/>
        <v>1.6260567851613693E-4</v>
      </c>
      <c r="E1479" s="2">
        <f t="shared" si="77"/>
        <v>8.5478815813745321E-3</v>
      </c>
      <c r="K1479">
        <v>1474</v>
      </c>
      <c r="L1479" s="14">
        <v>1.51085135205482E-4</v>
      </c>
      <c r="M1479" s="14">
        <v>-0.22991833613398299</v>
      </c>
    </row>
    <row r="1480" spans="1:13" x14ac:dyDescent="0.55000000000000004">
      <c r="A1480">
        <v>1475</v>
      </c>
      <c r="C1480">
        <f t="shared" si="75"/>
        <v>-2.9024564254065882E-2</v>
      </c>
      <c r="D1480">
        <f t="shared" si="76"/>
        <v>1.1775394840648046E-4</v>
      </c>
      <c r="E1480" s="2">
        <f t="shared" si="77"/>
        <v>2.3740035909711143E-2</v>
      </c>
      <c r="K1480">
        <v>1475</v>
      </c>
      <c r="L1480" s="14">
        <v>1.70177054918682E-4</v>
      </c>
      <c r="M1480" s="14">
        <v>-0.183102583159136</v>
      </c>
    </row>
    <row r="1481" spans="1:13" x14ac:dyDescent="0.55000000000000004">
      <c r="A1481">
        <v>1476</v>
      </c>
      <c r="C1481">
        <f t="shared" si="75"/>
        <v>8.6699007224667585E-2</v>
      </c>
      <c r="D1481">
        <f t="shared" si="76"/>
        <v>4.3348459303691467E-5</v>
      </c>
      <c r="E1481" s="2">
        <f t="shared" si="77"/>
        <v>3.1373853530706423E-2</v>
      </c>
      <c r="K1481">
        <v>1476</v>
      </c>
      <c r="L1481" s="14">
        <v>1.4664707552569401E-4</v>
      </c>
      <c r="M1481" s="14">
        <v>-9.04276523461221E-2</v>
      </c>
    </row>
    <row r="1482" spans="1:13" x14ac:dyDescent="0.55000000000000004">
      <c r="A1482">
        <v>1477</v>
      </c>
      <c r="C1482">
        <f t="shared" si="75"/>
        <v>0.180662955360923</v>
      </c>
      <c r="D1482">
        <f t="shared" si="76"/>
        <v>-4.1936579371747233E-5</v>
      </c>
      <c r="E1482" s="2">
        <f t="shared" si="77"/>
        <v>2.4263517293571076E-2</v>
      </c>
      <c r="K1482">
        <v>1477</v>
      </c>
      <c r="L1482" s="14">
        <v>8.6388426334885906E-5</v>
      </c>
      <c r="M1482" s="14">
        <v>2.4895444969406901E-2</v>
      </c>
    </row>
    <row r="1483" spans="1:13" x14ac:dyDescent="0.55000000000000004">
      <c r="A1483">
        <v>1478</v>
      </c>
      <c r="C1483">
        <f t="shared" si="75"/>
        <v>0.2292843097743876</v>
      </c>
      <c r="D1483">
        <f t="shared" si="76"/>
        <v>-1.1669642057738291E-4</v>
      </c>
      <c r="E1483" s="2">
        <f t="shared" si="77"/>
        <v>9.0822779558577746E-3</v>
      </c>
      <c r="K1483">
        <v>1478</v>
      </c>
      <c r="L1483" s="14">
        <v>4.4932598536154598E-6</v>
      </c>
      <c r="M1483" s="14">
        <v>0.13398332365221899</v>
      </c>
    </row>
    <row r="1484" spans="1:13" x14ac:dyDescent="0.55000000000000004">
      <c r="A1484">
        <v>1479</v>
      </c>
      <c r="C1484">
        <f t="shared" si="75"/>
        <v>0.22036013536507423</v>
      </c>
      <c r="D1484">
        <f t="shared" si="76"/>
        <v>-1.6216791998388446E-4</v>
      </c>
      <c r="E1484" s="2">
        <f t="shared" si="77"/>
        <v>1.1763327806908199E-4</v>
      </c>
      <c r="K1484">
        <v>1479</v>
      </c>
      <c r="L1484" s="14">
        <v>-7.8527271432153394E-5</v>
      </c>
      <c r="M1484" s="14">
        <v>0.20951424775413699</v>
      </c>
    </row>
    <row r="1485" spans="1:13" x14ac:dyDescent="0.55000000000000004">
      <c r="A1485">
        <v>1480</v>
      </c>
      <c r="C1485">
        <f t="shared" si="75"/>
        <v>0.15613021180238892</v>
      </c>
      <c r="D1485">
        <f t="shared" si="76"/>
        <v>-1.6693868970341793E-4</v>
      </c>
      <c r="E1485" s="2">
        <f t="shared" si="77"/>
        <v>5.8431984992870362E-3</v>
      </c>
      <c r="K1485">
        <v>1480</v>
      </c>
      <c r="L1485" s="14">
        <v>-1.41880160439914E-4</v>
      </c>
      <c r="M1485" s="14">
        <v>0.23257102877399799</v>
      </c>
    </row>
    <row r="1486" spans="1:13" x14ac:dyDescent="0.55000000000000004">
      <c r="A1486">
        <v>1481</v>
      </c>
      <c r="C1486">
        <f t="shared" si="75"/>
        <v>5.2714896041874591E-2</v>
      </c>
      <c r="D1486">
        <f t="shared" si="76"/>
        <v>-1.2981136709617699E-4</v>
      </c>
      <c r="E1486" s="2">
        <f t="shared" si="77"/>
        <v>2.0927689338403065E-2</v>
      </c>
      <c r="K1486">
        <v>1481</v>
      </c>
      <c r="L1486" s="14">
        <v>-1.6969828310488299E-4</v>
      </c>
      <c r="M1486" s="14">
        <v>0.19737895287149301</v>
      </c>
    </row>
    <row r="1487" spans="1:13" x14ac:dyDescent="0.55000000000000004">
      <c r="A1487">
        <v>1482</v>
      </c>
      <c r="C1487">
        <f t="shared" si="75"/>
        <v>-6.3930747483118541E-2</v>
      </c>
      <c r="D1487">
        <f t="shared" si="76"/>
        <v>-6.010412755476946E-5</v>
      </c>
      <c r="E1487" s="2">
        <f t="shared" si="77"/>
        <v>3.1216826394049966E-2</v>
      </c>
      <c r="K1487">
        <v>1482</v>
      </c>
      <c r="L1487" s="14">
        <v>-1.5501441803451299E-4</v>
      </c>
      <c r="M1487" s="14">
        <v>0.112752093772194</v>
      </c>
    </row>
    <row r="1488" spans="1:13" x14ac:dyDescent="0.55000000000000004">
      <c r="A1488">
        <v>1483</v>
      </c>
      <c r="C1488">
        <f t="shared" si="75"/>
        <v>-0.1645311209439104</v>
      </c>
      <c r="D1488">
        <f t="shared" si="76"/>
        <v>2.4687981108798004E-5</v>
      </c>
      <c r="E1488" s="2">
        <f t="shared" si="77"/>
        <v>2.7032915120850026E-2</v>
      </c>
      <c r="K1488">
        <v>1483</v>
      </c>
      <c r="L1488" s="14">
        <v>-1.01506230327765E-4</v>
      </c>
      <c r="M1488" s="14">
        <v>-1.1422667555966E-4</v>
      </c>
    </row>
    <row r="1489" spans="1:13" x14ac:dyDescent="0.55000000000000004">
      <c r="A1489">
        <v>1484</v>
      </c>
      <c r="C1489">
        <f t="shared" si="75"/>
        <v>-0.2238376510884065</v>
      </c>
      <c r="D1489">
        <f t="shared" si="76"/>
        <v>1.0328392689491727E-4</v>
      </c>
      <c r="E1489" s="2">
        <f t="shared" si="77"/>
        <v>1.2295641290877615E-2</v>
      </c>
      <c r="K1489">
        <v>1484</v>
      </c>
      <c r="L1489" s="14">
        <v>-2.2575177536491499E-5</v>
      </c>
      <c r="M1489" s="14">
        <v>-0.112951938343808</v>
      </c>
    </row>
    <row r="1490" spans="1:13" x14ac:dyDescent="0.55000000000000004">
      <c r="A1490">
        <v>1485</v>
      </c>
      <c r="C1490">
        <f t="shared" si="75"/>
        <v>-0.22696564893383075</v>
      </c>
      <c r="D1490">
        <f t="shared" si="76"/>
        <v>1.5595778408321881E-4</v>
      </c>
      <c r="E1490" s="2">
        <f t="shared" si="77"/>
        <v>8.6821643177508638E-4</v>
      </c>
      <c r="K1490">
        <v>1485</v>
      </c>
      <c r="L1490" s="14">
        <v>6.2009968515030703E-5</v>
      </c>
      <c r="M1490" s="14">
        <v>-0.197500136350896</v>
      </c>
    </row>
    <row r="1491" spans="1:13" x14ac:dyDescent="0.55000000000000004">
      <c r="A1491">
        <v>1486</v>
      </c>
      <c r="C1491">
        <f t="shared" si="75"/>
        <v>-0.17313005295338915</v>
      </c>
      <c r="D1491">
        <f t="shared" si="76"/>
        <v>1.6948952479638212E-4</v>
      </c>
      <c r="E1491" s="2">
        <f t="shared" si="77"/>
        <v>3.5346766945788706E-3</v>
      </c>
      <c r="K1491">
        <v>1486</v>
      </c>
      <c r="L1491" s="14">
        <v>1.3106433327004599E-4</v>
      </c>
      <c r="M1491" s="14">
        <v>-0.232583200007005</v>
      </c>
    </row>
    <row r="1492" spans="1:13" x14ac:dyDescent="0.55000000000000004">
      <c r="A1492">
        <v>1487</v>
      </c>
      <c r="C1492">
        <f t="shared" si="75"/>
        <v>-7.5842462974413397E-2</v>
      </c>
      <c r="D1492">
        <f t="shared" si="76"/>
        <v>1.4048296734172372E-4</v>
      </c>
      <c r="E1492" s="2">
        <f t="shared" si="77"/>
        <v>1.7841451242224138E-2</v>
      </c>
      <c r="K1492">
        <v>1487</v>
      </c>
      <c r="L1492" s="14">
        <v>1.6729282269348401E-4</v>
      </c>
      <c r="M1492" s="14">
        <v>-0.20941435837993699</v>
      </c>
    </row>
    <row r="1493" spans="1:13" x14ac:dyDescent="0.55000000000000004">
      <c r="A1493">
        <v>1488</v>
      </c>
      <c r="C1493">
        <f t="shared" si="75"/>
        <v>4.0479986578595487E-2</v>
      </c>
      <c r="D1493">
        <f t="shared" si="76"/>
        <v>7.6218146230789665E-5</v>
      </c>
      <c r="E1493" s="2">
        <f t="shared" si="77"/>
        <v>3.0372255985559121E-2</v>
      </c>
      <c r="K1493">
        <v>1488</v>
      </c>
      <c r="L1493" s="14">
        <v>1.6162178686401099E-4</v>
      </c>
      <c r="M1493" s="14">
        <v>-0.13379639158425</v>
      </c>
    </row>
    <row r="1494" spans="1:13" x14ac:dyDescent="0.55000000000000004">
      <c r="A1494">
        <v>1489</v>
      </c>
      <c r="C1494">
        <f t="shared" si="75"/>
        <v>0.14664281275159449</v>
      </c>
      <c r="D1494">
        <f t="shared" si="76"/>
        <v>-7.1758230333706709E-6</v>
      </c>
      <c r="E1494" s="2">
        <f t="shared" si="77"/>
        <v>2.93474934133129E-2</v>
      </c>
      <c r="K1494">
        <v>1489</v>
      </c>
      <c r="L1494" s="14">
        <v>1.15471571885671E-4</v>
      </c>
      <c r="M1494" s="14">
        <v>-2.46682885037325E-2</v>
      </c>
    </row>
    <row r="1495" spans="1:13" x14ac:dyDescent="0.55000000000000004">
      <c r="A1495">
        <v>1490</v>
      </c>
      <c r="C1495">
        <f t="shared" si="75"/>
        <v>0.21600138390886678</v>
      </c>
      <c r="D1495">
        <f t="shared" si="76"/>
        <v>-8.876881196997486E-5</v>
      </c>
      <c r="E1495" s="2">
        <f t="shared" si="77"/>
        <v>1.5715942807143099E-2</v>
      </c>
      <c r="K1495">
        <v>1490</v>
      </c>
      <c r="L1495" s="14">
        <v>4.04007853949395E-5</v>
      </c>
      <c r="M1495" s="14">
        <v>9.0638140463496802E-2</v>
      </c>
    </row>
    <row r="1496" spans="1:13" x14ac:dyDescent="0.55000000000000004">
      <c r="A1496">
        <v>1491</v>
      </c>
      <c r="C1496">
        <f t="shared" si="75"/>
        <v>0.2311481606535937</v>
      </c>
      <c r="D1496">
        <f t="shared" si="76"/>
        <v>-1.4808270020082935E-4</v>
      </c>
      <c r="E1496" s="2">
        <f t="shared" si="77"/>
        <v>2.2948387997712362E-3</v>
      </c>
      <c r="K1496">
        <v>1491</v>
      </c>
      <c r="L1496" s="14">
        <v>-4.4788628426232302E-5</v>
      </c>
      <c r="M1496" s="14">
        <v>0.183243684873441</v>
      </c>
    </row>
    <row r="1497" spans="1:13" x14ac:dyDescent="0.55000000000000004">
      <c r="A1497">
        <v>1492</v>
      </c>
      <c r="C1497">
        <f t="shared" si="75"/>
        <v>0.18828162129141088</v>
      </c>
      <c r="D1497">
        <f t="shared" si="76"/>
        <v>-1.7023095201692948E-4</v>
      </c>
      <c r="E1497" s="2">
        <f t="shared" si="77"/>
        <v>1.7366464596633255E-3</v>
      </c>
      <c r="K1497">
        <v>1492</v>
      </c>
      <c r="L1497" s="14">
        <v>-1.1876045240957499E-4</v>
      </c>
      <c r="M1497" s="14">
        <v>0.22995471164553899</v>
      </c>
    </row>
    <row r="1498" spans="1:13" x14ac:dyDescent="0.55000000000000004">
      <c r="A1498">
        <v>1493</v>
      </c>
      <c r="C1498">
        <f t="shared" si="75"/>
        <v>9.8160363647434135E-2</v>
      </c>
      <c r="D1498">
        <f t="shared" si="76"/>
        <v>-1.4965482306114733E-4</v>
      </c>
      <c r="E1498" s="2">
        <f t="shared" si="77"/>
        <v>1.4619661131033612E-2</v>
      </c>
      <c r="K1498">
        <v>1493</v>
      </c>
      <c r="L1498" s="14">
        <v>-1.6298798435058001E-4</v>
      </c>
      <c r="M1498" s="14">
        <v>0.219072154350548</v>
      </c>
    </row>
    <row r="1499" spans="1:13" x14ac:dyDescent="0.55000000000000004">
      <c r="A1499">
        <v>1494</v>
      </c>
      <c r="C1499">
        <f t="shared" si="75"/>
        <v>-1.6597076216249687E-2</v>
      </c>
      <c r="D1499">
        <f t="shared" si="76"/>
        <v>-9.151848799040343E-5</v>
      </c>
      <c r="E1499" s="2">
        <f t="shared" si="77"/>
        <v>2.8872362295305831E-2</v>
      </c>
      <c r="K1499">
        <v>1494</v>
      </c>
      <c r="L1499" s="14">
        <v>-1.66394164506933E-4</v>
      </c>
      <c r="M1499" s="14">
        <v>0.15332161697348101</v>
      </c>
    </row>
    <row r="1500" spans="1:13" x14ac:dyDescent="0.55000000000000004">
      <c r="A1500">
        <v>1495</v>
      </c>
      <c r="C1500">
        <f t="shared" si="75"/>
        <v>-0.12718899978755394</v>
      </c>
      <c r="D1500">
        <f t="shared" si="76"/>
        <v>-1.0412941491353445E-5</v>
      </c>
      <c r="E1500" s="2">
        <f t="shared" si="77"/>
        <v>3.1102754109845733E-2</v>
      </c>
      <c r="K1500">
        <v>1495</v>
      </c>
      <c r="L1500" s="14">
        <v>-1.28125893928068E-4</v>
      </c>
      <c r="M1500" s="14">
        <v>4.9170729487146798E-2</v>
      </c>
    </row>
    <row r="1501" spans="1:13" x14ac:dyDescent="0.55000000000000004">
      <c r="A1501">
        <v>1496</v>
      </c>
      <c r="C1501">
        <f t="shared" si="75"/>
        <v>-0.20585916534402962</v>
      </c>
      <c r="D1501">
        <f t="shared" si="76"/>
        <v>7.3306033834597958E-5</v>
      </c>
      <c r="E1501" s="2">
        <f t="shared" si="77"/>
        <v>1.9199952474277755E-2</v>
      </c>
      <c r="K1501">
        <v>1496</v>
      </c>
      <c r="L1501" s="14">
        <v>-5.7767698379578198E-5</v>
      </c>
      <c r="M1501" s="14">
        <v>-6.7295272232303902E-2</v>
      </c>
    </row>
    <row r="1502" spans="1:13" x14ac:dyDescent="0.55000000000000004">
      <c r="A1502">
        <v>1497</v>
      </c>
      <c r="C1502">
        <f t="shared" si="75"/>
        <v>-0.23286301956678054</v>
      </c>
      <c r="D1502">
        <f t="shared" si="76"/>
        <v>1.3862673983727622E-4</v>
      </c>
      <c r="E1502" s="2">
        <f t="shared" si="77"/>
        <v>4.3502287628384853E-3</v>
      </c>
      <c r="K1502">
        <v>1497</v>
      </c>
      <c r="L1502" s="14">
        <v>2.7058775592861302E-5</v>
      </c>
      <c r="M1502" s="14">
        <v>-0.166906755551613</v>
      </c>
    </row>
    <row r="1503" spans="1:13" x14ac:dyDescent="0.55000000000000004">
      <c r="A1503">
        <v>1498</v>
      </c>
      <c r="C1503">
        <f t="shared" si="75"/>
        <v>-0.2014231642416964</v>
      </c>
      <c r="D1503">
        <f t="shared" si="76"/>
        <v>1.6915505616055826E-4</v>
      </c>
      <c r="E1503" s="2">
        <f t="shared" si="77"/>
        <v>5.4252855075559328E-4</v>
      </c>
      <c r="K1503">
        <v>1498</v>
      </c>
      <c r="L1503" s="14">
        <v>1.05108211357611E-4</v>
      </c>
      <c r="M1503" s="14">
        <v>-0.22471540652868099</v>
      </c>
    </row>
    <row r="1504" spans="1:13" x14ac:dyDescent="0.55000000000000004">
      <c r="A1504">
        <v>1499</v>
      </c>
      <c r="C1504">
        <f t="shared" si="75"/>
        <v>-0.11943034035608986</v>
      </c>
      <c r="D1504">
        <f t="shared" si="76"/>
        <v>1.5722901889381806E-4</v>
      </c>
      <c r="E1504" s="2">
        <f t="shared" si="77"/>
        <v>1.1408878016684932E-2</v>
      </c>
      <c r="K1504">
        <v>1499</v>
      </c>
      <c r="L1504" s="14">
        <v>1.56832643543843E-4</v>
      </c>
      <c r="M1504" s="14">
        <v>-0.22624268990746399</v>
      </c>
    </row>
    <row r="1505" spans="1:13" x14ac:dyDescent="0.55000000000000004">
      <c r="A1505">
        <v>1500</v>
      </c>
      <c r="C1505">
        <f t="shared" si="75"/>
        <v>-7.4630184325131443E-3</v>
      </c>
      <c r="D1505">
        <f t="shared" si="76"/>
        <v>1.0584181200956039E-4</v>
      </c>
      <c r="E1505" s="2">
        <f t="shared" si="77"/>
        <v>2.6779054247308018E-2</v>
      </c>
      <c r="K1505">
        <v>1500</v>
      </c>
      <c r="L1505" s="14">
        <v>1.6927736723543199E-4</v>
      </c>
      <c r="M1505" s="14">
        <v>-0.17110608809117001</v>
      </c>
    </row>
    <row r="1506" spans="1:13" x14ac:dyDescent="0.55000000000000004">
      <c r="A1506">
        <v>1501</v>
      </c>
      <c r="C1506">
        <f t="shared" si="75"/>
        <v>0.10637736380892356</v>
      </c>
      <c r="D1506">
        <f t="shared" si="76"/>
        <v>2.7890541279896341E-5</v>
      </c>
      <c r="E1506" s="2">
        <f t="shared" si="77"/>
        <v>3.2217474579166933E-2</v>
      </c>
      <c r="K1506">
        <v>1501</v>
      </c>
      <c r="L1506" s="14">
        <v>1.3932552418235899E-4</v>
      </c>
      <c r="M1506" s="14">
        <v>-7.31149050473337E-2</v>
      </c>
    </row>
    <row r="1507" spans="1:13" x14ac:dyDescent="0.55000000000000004">
      <c r="A1507">
        <v>1502</v>
      </c>
      <c r="C1507">
        <f t="shared" si="75"/>
        <v>0.19351926999208591</v>
      </c>
      <c r="D1507">
        <f t="shared" si="76"/>
        <v>-5.7060667425542052E-5</v>
      </c>
      <c r="E1507" s="2">
        <f t="shared" si="77"/>
        <v>2.2599382638089964E-2</v>
      </c>
      <c r="K1507">
        <v>1502</v>
      </c>
      <c r="L1507" s="14">
        <v>7.4478739285012101E-5</v>
      </c>
      <c r="M1507" s="14">
        <v>4.3188359537549098E-2</v>
      </c>
    </row>
    <row r="1508" spans="1:13" x14ac:dyDescent="0.55000000000000004">
      <c r="A1508">
        <v>1503</v>
      </c>
      <c r="C1508">
        <f t="shared" si="75"/>
        <v>0.23209191846972452</v>
      </c>
      <c r="D1508">
        <f t="shared" si="76"/>
        <v>-1.2769085135019818E-4</v>
      </c>
      <c r="E1508" s="2">
        <f t="shared" si="77"/>
        <v>6.9584103893185157E-3</v>
      </c>
      <c r="K1508">
        <v>1503</v>
      </c>
      <c r="L1508" s="14">
        <v>-9.0217078988217406E-6</v>
      </c>
      <c r="M1508" s="14">
        <v>0.14867483155512101</v>
      </c>
    </row>
    <row r="1509" spans="1:13" x14ac:dyDescent="0.55000000000000004">
      <c r="A1509">
        <v>1504</v>
      </c>
      <c r="C1509">
        <f t="shared" si="75"/>
        <v>0.2124143875217612</v>
      </c>
      <c r="D1509">
        <f t="shared" si="76"/>
        <v>-1.6627332309599545E-4</v>
      </c>
      <c r="E1509" s="2">
        <f t="shared" si="77"/>
        <v>2.0343547375894975E-5</v>
      </c>
      <c r="K1509">
        <v>1504</v>
      </c>
      <c r="L1509" s="14">
        <v>-9.0262612372783E-5</v>
      </c>
      <c r="M1509" s="14">
        <v>0.21692476969801799</v>
      </c>
    </row>
    <row r="1510" spans="1:13" x14ac:dyDescent="0.55000000000000004">
      <c r="A1510">
        <v>1505</v>
      </c>
      <c r="C1510">
        <f t="shared" si="75"/>
        <v>0.13942532264594379</v>
      </c>
      <c r="D1510">
        <f t="shared" si="76"/>
        <v>-1.6312469550867494E-4</v>
      </c>
      <c r="E1510" s="2">
        <f t="shared" si="77"/>
        <v>8.3574757821008594E-3</v>
      </c>
      <c r="K1510">
        <v>1505</v>
      </c>
      <c r="L1510" s="14">
        <v>-1.4889668562938501E-4</v>
      </c>
      <c r="M1510" s="14">
        <v>0.23084455356647199</v>
      </c>
    </row>
    <row r="1511" spans="1:13" x14ac:dyDescent="0.55000000000000004">
      <c r="A1511">
        <v>1506</v>
      </c>
      <c r="C1511">
        <f t="shared" si="75"/>
        <v>3.1443440639453958E-2</v>
      </c>
      <c r="D1511">
        <f t="shared" si="76"/>
        <v>-1.1903520774488372E-4</v>
      </c>
      <c r="E1511" s="2">
        <f t="shared" si="77"/>
        <v>2.4181632818791862E-2</v>
      </c>
      <c r="K1511">
        <v>1506</v>
      </c>
      <c r="L1511" s="14">
        <v>-1.7023866028213099E-4</v>
      </c>
      <c r="M1511" s="14">
        <v>0.18694788693856099</v>
      </c>
    </row>
    <row r="1512" spans="1:13" x14ac:dyDescent="0.55000000000000004">
      <c r="A1512">
        <v>1507</v>
      </c>
      <c r="C1512">
        <f t="shared" si="75"/>
        <v>-8.4430082192286662E-2</v>
      </c>
      <c r="D1512">
        <f t="shared" si="76"/>
        <v>-4.5070391900645908E-5</v>
      </c>
      <c r="E1512" s="2">
        <f t="shared" si="77"/>
        <v>3.2637690351949668E-2</v>
      </c>
      <c r="K1512">
        <v>1507</v>
      </c>
      <c r="L1512" s="14">
        <v>-1.48943306383239E-4</v>
      </c>
      <c r="M1512" s="14">
        <v>9.6228962286393299E-2</v>
      </c>
    </row>
    <row r="1513" spans="1:13" x14ac:dyDescent="0.55000000000000004">
      <c r="A1513">
        <v>1508</v>
      </c>
      <c r="C1513">
        <f t="shared" si="75"/>
        <v>-0.17911343403953064</v>
      </c>
      <c r="D1513">
        <f t="shared" si="76"/>
        <v>4.0206142302613365E-5</v>
      </c>
      <c r="E1513" s="2">
        <f t="shared" si="77"/>
        <v>2.576741878434197E-2</v>
      </c>
      <c r="K1513">
        <v>1508</v>
      </c>
      <c r="L1513" s="14">
        <v>-9.0344177423473497E-5</v>
      </c>
      <c r="M1513" s="14">
        <v>-1.8591102931544399E-2</v>
      </c>
    </row>
    <row r="1514" spans="1:13" x14ac:dyDescent="0.55000000000000004">
      <c r="A1514">
        <v>1509</v>
      </c>
      <c r="C1514">
        <f t="shared" si="75"/>
        <v>-0.22884308935432665</v>
      </c>
      <c r="D1514">
        <f t="shared" si="76"/>
        <v>1.1539178226569843E-4</v>
      </c>
      <c r="E1514" s="2">
        <f t="shared" si="77"/>
        <v>1.0017643428382326E-2</v>
      </c>
      <c r="K1514">
        <v>1509</v>
      </c>
      <c r="L1514" s="14">
        <v>-9.1177887734106492E-6</v>
      </c>
      <c r="M1514" s="14">
        <v>-0.12875491108944701</v>
      </c>
    </row>
    <row r="1515" spans="1:13" x14ac:dyDescent="0.55000000000000004">
      <c r="A1515">
        <v>1510</v>
      </c>
      <c r="C1515">
        <f t="shared" si="75"/>
        <v>-0.22113795287158985</v>
      </c>
      <c r="D1515">
        <f t="shared" si="76"/>
        <v>1.6161651714628389E-4</v>
      </c>
      <c r="E1515" s="2">
        <f t="shared" si="77"/>
        <v>2.09285404378469E-4</v>
      </c>
      <c r="K1515">
        <v>1510</v>
      </c>
      <c r="L1515" s="14">
        <v>7.4392206637607905E-5</v>
      </c>
      <c r="M1515" s="14">
        <v>-0.20667125302751799</v>
      </c>
    </row>
    <row r="1516" spans="1:13" x14ac:dyDescent="0.55000000000000004">
      <c r="A1516">
        <v>1511</v>
      </c>
      <c r="C1516">
        <f t="shared" si="75"/>
        <v>-0.15793185143644661</v>
      </c>
      <c r="D1516">
        <f t="shared" si="76"/>
        <v>1.6727891282949383E-4</v>
      </c>
      <c r="E1516" s="2">
        <f t="shared" si="77"/>
        <v>5.6090582281032308E-3</v>
      </c>
      <c r="K1516">
        <v>1511</v>
      </c>
      <c r="L1516" s="14">
        <v>1.3927021240049201E-4</v>
      </c>
      <c r="M1516" s="14">
        <v>-0.23282549754947299</v>
      </c>
    </row>
    <row r="1517" spans="1:13" x14ac:dyDescent="0.55000000000000004">
      <c r="A1517">
        <v>1512</v>
      </c>
      <c r="C1517">
        <f t="shared" si="75"/>
        <v>-5.5088184230874152E-2</v>
      </c>
      <c r="D1517">
        <f t="shared" si="76"/>
        <v>1.3095782735261381E-4</v>
      </c>
      <c r="E1517" s="2">
        <f t="shared" si="77"/>
        <v>2.1193235817602459E-2</v>
      </c>
      <c r="K1517">
        <v>1512</v>
      </c>
      <c r="L1517" s="14">
        <v>1.6926712949799901E-4</v>
      </c>
      <c r="M1517" s="14">
        <v>-0.200667151865634</v>
      </c>
    </row>
    <row r="1518" spans="1:13" x14ac:dyDescent="0.55000000000000004">
      <c r="A1518">
        <v>1513</v>
      </c>
      <c r="C1518">
        <f t="shared" si="75"/>
        <v>6.1581456049661802E-2</v>
      </c>
      <c r="D1518">
        <f t="shared" si="76"/>
        <v>6.176908758267043E-5</v>
      </c>
      <c r="E1518" s="2">
        <f t="shared" si="77"/>
        <v>3.2339522759101388E-2</v>
      </c>
      <c r="K1518">
        <v>1513</v>
      </c>
      <c r="L1518" s="14">
        <v>1.5687004395569499E-4</v>
      </c>
      <c r="M1518" s="14">
        <v>-0.118250473148413</v>
      </c>
    </row>
    <row r="1519" spans="1:13" x14ac:dyDescent="0.55000000000000004">
      <c r="A1519">
        <v>1514</v>
      </c>
      <c r="C1519">
        <f t="shared" si="75"/>
        <v>0.16279544889665773</v>
      </c>
      <c r="D1519">
        <f t="shared" si="76"/>
        <v>-2.2922391181858226E-5</v>
      </c>
      <c r="E1519" s="2">
        <f t="shared" si="77"/>
        <v>2.8565285579992366E-2</v>
      </c>
      <c r="K1519">
        <v>1514</v>
      </c>
      <c r="L1519" s="14">
        <v>1.05183882753585E-4</v>
      </c>
      <c r="M1519" s="14">
        <v>-6.21722985849474E-3</v>
      </c>
    </row>
    <row r="1520" spans="1:13" x14ac:dyDescent="0.55000000000000004">
      <c r="A1520">
        <v>1515</v>
      </c>
      <c r="C1520">
        <f t="shared" si="75"/>
        <v>0.22315121552614584</v>
      </c>
      <c r="D1520">
        <f t="shared" si="76"/>
        <v>-1.0186083292491387E-4</v>
      </c>
      <c r="E1520" s="2">
        <f t="shared" si="77"/>
        <v>1.340455878551689E-2</v>
      </c>
      <c r="K1520">
        <v>1515</v>
      </c>
      <c r="L1520" s="14">
        <v>2.7153765602403501E-5</v>
      </c>
      <c r="M1520" s="14">
        <v>0.10737315721837799</v>
      </c>
    </row>
    <row r="1521" spans="1:13" x14ac:dyDescent="0.55000000000000004">
      <c r="A1521">
        <v>1516</v>
      </c>
      <c r="C1521">
        <f t="shared" si="75"/>
        <v>0.227500730713592</v>
      </c>
      <c r="D1521">
        <f t="shared" si="76"/>
        <v>-1.5523435266043102E-4</v>
      </c>
      <c r="E1521" s="2">
        <f t="shared" si="77"/>
        <v>1.117528778400839E-3</v>
      </c>
      <c r="K1521">
        <v>1516</v>
      </c>
      <c r="L1521" s="14">
        <v>-5.76771805936325E-5</v>
      </c>
      <c r="M1521" s="14">
        <v>0.194071270975199</v>
      </c>
    </row>
    <row r="1522" spans="1:13" x14ac:dyDescent="0.55000000000000004">
      <c r="A1522">
        <v>1517</v>
      </c>
      <c r="C1522">
        <f t="shared" si="75"/>
        <v>0.1747523578274072</v>
      </c>
      <c r="D1522">
        <f t="shared" si="76"/>
        <v>-1.696473219587644E-4</v>
      </c>
      <c r="E1522" s="2">
        <f t="shared" si="77"/>
        <v>3.2959853924678824E-3</v>
      </c>
      <c r="K1522">
        <v>1517</v>
      </c>
      <c r="L1522" s="14">
        <v>-1.2806251910674101E-4</v>
      </c>
      <c r="M1522" s="14">
        <v>0.23216303098552199</v>
      </c>
    </row>
    <row r="1523" spans="1:13" x14ac:dyDescent="0.55000000000000004">
      <c r="A1523">
        <v>1518</v>
      </c>
      <c r="C1523">
        <f t="shared" si="75"/>
        <v>7.8144826614598831E-2</v>
      </c>
      <c r="D1523">
        <f t="shared" si="76"/>
        <v>-1.4148238932786729E-4</v>
      </c>
      <c r="E1523" s="2">
        <f t="shared" si="77"/>
        <v>1.7946163881059428E-2</v>
      </c>
      <c r="K1523">
        <v>1518</v>
      </c>
      <c r="L1523" s="14">
        <v>-1.6637380526737401E-4</v>
      </c>
      <c r="M1523" s="14">
        <v>0.212108119650637</v>
      </c>
    </row>
    <row r="1524" spans="1:13" x14ac:dyDescent="0.55000000000000004">
      <c r="A1524">
        <v>1519</v>
      </c>
      <c r="C1524">
        <f t="shared" si="75"/>
        <v>-3.8075408916782051E-2</v>
      </c>
      <c r="D1524">
        <f t="shared" si="76"/>
        <v>-7.7808359187769152E-5</v>
      </c>
      <c r="E1524" s="2">
        <f t="shared" si="77"/>
        <v>3.1330707309606069E-2</v>
      </c>
      <c r="K1524">
        <v>1519</v>
      </c>
      <c r="L1524" s="14">
        <v>-1.63015739790637E-4</v>
      </c>
      <c r="M1524" s="14">
        <v>0.138929413926004</v>
      </c>
    </row>
    <row r="1525" spans="1:13" x14ac:dyDescent="0.55000000000000004">
      <c r="A1525">
        <v>1520</v>
      </c>
      <c r="C1525">
        <f t="shared" si="75"/>
        <v>-0.14473951937532767</v>
      </c>
      <c r="D1525">
        <f t="shared" si="76"/>
        <v>5.3939290377587352E-6</v>
      </c>
      <c r="E1525" s="2">
        <f t="shared" si="77"/>
        <v>3.0868555223117111E-2</v>
      </c>
      <c r="K1525">
        <v>1520</v>
      </c>
      <c r="L1525" s="14">
        <v>-1.1882937100710301E-4</v>
      </c>
      <c r="M1525" s="14">
        <v>3.0954974628090399E-2</v>
      </c>
    </row>
    <row r="1526" spans="1:13" x14ac:dyDescent="0.55000000000000004">
      <c r="A1526">
        <v>1521</v>
      </c>
      <c r="C1526">
        <f t="shared" si="75"/>
        <v>-0.21507706133817606</v>
      </c>
      <c r="D1526">
        <f t="shared" si="76"/>
        <v>8.7242454769831265E-5</v>
      </c>
      <c r="E1526" s="2">
        <f t="shared" si="77"/>
        <v>1.6979322984056616E-2</v>
      </c>
      <c r="K1526">
        <v>1521</v>
      </c>
      <c r="L1526" s="14">
        <v>-4.4881449090940501E-5</v>
      </c>
      <c r="M1526" s="14">
        <v>-8.4772330096150095E-2</v>
      </c>
    </row>
    <row r="1527" spans="1:13" x14ac:dyDescent="0.55000000000000004">
      <c r="A1527">
        <v>1522</v>
      </c>
      <c r="C1527">
        <f t="shared" si="75"/>
        <v>-0.23143479437055409</v>
      </c>
      <c r="D1527">
        <f t="shared" si="76"/>
        <v>1.4719496328033333E-4</v>
      </c>
      <c r="E1527" s="2">
        <f t="shared" si="77"/>
        <v>2.7213870740466937E-3</v>
      </c>
      <c r="K1527">
        <v>1522</v>
      </c>
      <c r="L1527" s="14">
        <v>4.0307310174344697E-5</v>
      </c>
      <c r="M1527" s="14">
        <v>-0.17926787885845299</v>
      </c>
    </row>
    <row r="1528" spans="1:13" x14ac:dyDescent="0.55000000000000004">
      <c r="A1528">
        <v>1523</v>
      </c>
      <c r="C1528">
        <f t="shared" si="75"/>
        <v>-0.18970727227481746</v>
      </c>
      <c r="D1528">
        <f t="shared" si="76"/>
        <v>1.702046386311095E-4</v>
      </c>
      <c r="E1528" s="2">
        <f t="shared" si="77"/>
        <v>1.5333022088160491E-3</v>
      </c>
      <c r="K1528">
        <v>1523</v>
      </c>
      <c r="L1528" s="14">
        <v>1.15400853558066E-4</v>
      </c>
      <c r="M1528" s="14">
        <v>-0.22886467526347401</v>
      </c>
    </row>
    <row r="1529" spans="1:13" x14ac:dyDescent="0.55000000000000004">
      <c r="A1529">
        <v>1524</v>
      </c>
      <c r="C1529">
        <f t="shared" si="75"/>
        <v>-0.10036722355079532</v>
      </c>
      <c r="D1529">
        <f t="shared" si="76"/>
        <v>1.504965373152019E-4</v>
      </c>
      <c r="E1529" s="2">
        <f t="shared" si="77"/>
        <v>1.4586279467828133E-2</v>
      </c>
      <c r="K1529">
        <v>1524</v>
      </c>
      <c r="L1529" s="14">
        <v>1.6159153727324899E-4</v>
      </c>
      <c r="M1529" s="14">
        <v>-0.221140893975388</v>
      </c>
    </row>
    <row r="1530" spans="1:13" x14ac:dyDescent="0.55000000000000004">
      <c r="A1530">
        <v>1525</v>
      </c>
      <c r="C1530">
        <f t="shared" si="75"/>
        <v>1.4162882711754456E-2</v>
      </c>
      <c r="D1530">
        <f t="shared" si="76"/>
        <v>9.301697734850011E-5</v>
      </c>
      <c r="E1530" s="2">
        <f t="shared" si="77"/>
        <v>2.9650734597708422E-2</v>
      </c>
      <c r="K1530">
        <v>1525</v>
      </c>
      <c r="L1530" s="14">
        <v>1.6731061803722599E-4</v>
      </c>
      <c r="M1530" s="14">
        <v>-0.15803100393265701</v>
      </c>
    </row>
    <row r="1531" spans="1:13" x14ac:dyDescent="0.55000000000000004">
      <c r="A1531">
        <v>1526</v>
      </c>
      <c r="C1531">
        <f t="shared" si="75"/>
        <v>0.12513840394282014</v>
      </c>
      <c r="D1531">
        <f t="shared" si="76"/>
        <v>1.2192116710259075E-5</v>
      </c>
      <c r="E1531" s="2">
        <f t="shared" si="77"/>
        <v>3.25729122018193E-2</v>
      </c>
      <c r="K1531">
        <v>1526</v>
      </c>
      <c r="L1531" s="14">
        <v>1.3112571659405799E-4</v>
      </c>
      <c r="M1531" s="14">
        <v>-5.5341268601816603E-2</v>
      </c>
    </row>
    <row r="1532" spans="1:13" x14ac:dyDescent="0.55000000000000004">
      <c r="A1532">
        <v>1527</v>
      </c>
      <c r="C1532">
        <f t="shared" si="75"/>
        <v>0.20470682349335143</v>
      </c>
      <c r="D1532">
        <f t="shared" si="76"/>
        <v>-7.1692708233346119E-5</v>
      </c>
      <c r="E1532" s="2">
        <f t="shared" si="77"/>
        <v>2.0591616518582E-2</v>
      </c>
      <c r="K1532">
        <v>1527</v>
      </c>
      <c r="L1532" s="14">
        <v>6.2099565985018906E-5</v>
      </c>
      <c r="M1532" s="14">
        <v>6.1209030762654701E-2</v>
      </c>
    </row>
    <row r="1533" spans="1:13" x14ac:dyDescent="0.55000000000000004">
      <c r="A1533">
        <v>1528</v>
      </c>
      <c r="C1533">
        <f t="shared" si="75"/>
        <v>0.2328981452245372</v>
      </c>
      <c r="D1533">
        <f t="shared" si="76"/>
        <v>-1.3758417457240398E-4</v>
      </c>
      <c r="E1533" s="2">
        <f t="shared" si="77"/>
        <v>4.9658794769030954E-3</v>
      </c>
      <c r="K1533">
        <v>1528</v>
      </c>
      <c r="L1533" s="14">
        <v>-2.24798061627076E-5</v>
      </c>
      <c r="M1533" s="14">
        <v>0.16242914865935901</v>
      </c>
    </row>
    <row r="1534" spans="1:13" x14ac:dyDescent="0.55000000000000004">
      <c r="A1534">
        <v>1529</v>
      </c>
      <c r="C1534">
        <f t="shared" si="75"/>
        <v>0.20263694160857754</v>
      </c>
      <c r="D1534">
        <f t="shared" si="76"/>
        <v>-1.689449131385717E-4</v>
      </c>
      <c r="E1534" s="2">
        <f t="shared" si="77"/>
        <v>4.133470004554285E-4</v>
      </c>
      <c r="K1534">
        <v>1529</v>
      </c>
      <c r="L1534" s="14">
        <v>-1.01428971402391E-4</v>
      </c>
      <c r="M1534" s="14">
        <v>0.22296787863704301</v>
      </c>
    </row>
    <row r="1535" spans="1:13" x14ac:dyDescent="0.55000000000000004">
      <c r="A1535">
        <v>1530</v>
      </c>
      <c r="C1535">
        <f t="shared" si="75"/>
        <v>0.12151813689668665</v>
      </c>
      <c r="D1535">
        <f t="shared" si="76"/>
        <v>-1.5790403958354019E-4</v>
      </c>
      <c r="E1535" s="2">
        <f t="shared" si="77"/>
        <v>1.126671502628207E-2</v>
      </c>
      <c r="K1535">
        <v>1530</v>
      </c>
      <c r="L1535" s="14">
        <v>-1.54974621534688E-4</v>
      </c>
      <c r="M1535" s="14">
        <v>0.22766292021778101</v>
      </c>
    </row>
    <row r="1536" spans="1:13" x14ac:dyDescent="0.55000000000000004">
      <c r="A1536">
        <v>1531</v>
      </c>
      <c r="C1536">
        <f t="shared" si="75"/>
        <v>9.9008412236671062E-3</v>
      </c>
      <c r="D1536">
        <f t="shared" si="76"/>
        <v>-1.0723258044658939E-4</v>
      </c>
      <c r="E1536" s="2">
        <f t="shared" si="77"/>
        <v>2.7369576295470981E-2</v>
      </c>
      <c r="K1536">
        <v>1531</v>
      </c>
      <c r="L1536" s="14">
        <v>-1.69705916310867E-4</v>
      </c>
      <c r="M1536" s="14">
        <v>0.17533837111175199</v>
      </c>
    </row>
    <row r="1537" spans="1:13" x14ac:dyDescent="0.55000000000000004">
      <c r="A1537">
        <v>1532</v>
      </c>
      <c r="C1537">
        <f t="shared" si="75"/>
        <v>-0.10420135690328358</v>
      </c>
      <c r="D1537">
        <f t="shared" si="76"/>
        <v>-2.9648003901378039E-5</v>
      </c>
      <c r="E1537" s="2">
        <f t="shared" si="77"/>
        <v>3.3599108546665854E-2</v>
      </c>
      <c r="K1537">
        <v>1532</v>
      </c>
      <c r="L1537" s="14">
        <v>-1.4193331156791701E-4</v>
      </c>
      <c r="M1537" s="14">
        <v>7.9099239240498401E-2</v>
      </c>
    </row>
    <row r="1538" spans="1:13" x14ac:dyDescent="0.55000000000000004">
      <c r="A1538">
        <v>1533</v>
      </c>
      <c r="C1538">
        <f t="shared" si="75"/>
        <v>-0.19215121083868891</v>
      </c>
      <c r="D1538">
        <f t="shared" si="76"/>
        <v>5.5377596693222679E-5</v>
      </c>
      <c r="E1538" s="2">
        <f t="shared" si="77"/>
        <v>2.4087171313066185E-2</v>
      </c>
      <c r="K1538">
        <v>1533</v>
      </c>
      <c r="L1538" s="14">
        <v>-7.8612628452440396E-5</v>
      </c>
      <c r="M1538" s="14">
        <v>-3.6950787794593501E-2</v>
      </c>
    </row>
    <row r="1539" spans="1:13" x14ac:dyDescent="0.55000000000000004">
      <c r="A1539">
        <v>1534</v>
      </c>
      <c r="C1539">
        <f t="shared" si="75"/>
        <v>-0.23187516107966535</v>
      </c>
      <c r="D1539">
        <f t="shared" si="76"/>
        <v>1.2650458778453228E-4</v>
      </c>
      <c r="E1539" s="2">
        <f t="shared" si="77"/>
        <v>7.7667030644180679E-3</v>
      </c>
      <c r="K1539">
        <v>1534</v>
      </c>
      <c r="L1539" s="14">
        <v>4.3970751362918996E-6</v>
      </c>
      <c r="M1539" s="14">
        <v>-0.143746260800483</v>
      </c>
    </row>
    <row r="1540" spans="1:13" x14ac:dyDescent="0.55000000000000004">
      <c r="A1540">
        <v>1535</v>
      </c>
      <c r="C1540">
        <f t="shared" si="75"/>
        <v>-0.21340333343106069</v>
      </c>
      <c r="D1540">
        <f t="shared" si="76"/>
        <v>1.6588159384750892E-4</v>
      </c>
      <c r="E1540" s="2">
        <f t="shared" si="77"/>
        <v>1.2910813807586413E-6</v>
      </c>
      <c r="K1540">
        <v>1535</v>
      </c>
      <c r="L1540" s="14">
        <v>8.6305503979666005E-5</v>
      </c>
      <c r="M1540" s="14">
        <v>-0.21453959105183101</v>
      </c>
    </row>
    <row r="1541" spans="1:13" x14ac:dyDescent="0.55000000000000004">
      <c r="A1541">
        <v>1536</v>
      </c>
      <c r="C1541">
        <f t="shared" si="75"/>
        <v>-0.14137176727670239</v>
      </c>
      <c r="D1541">
        <f t="shared" si="76"/>
        <v>1.6362581636174544E-4</v>
      </c>
      <c r="E1541" s="2">
        <f t="shared" si="77"/>
        <v>8.1411610158830354E-3</v>
      </c>
      <c r="K1541">
        <v>1536</v>
      </c>
      <c r="L1541" s="14">
        <v>1.4659818395085599E-4</v>
      </c>
      <c r="M1541" s="14">
        <v>-0.231600149817248</v>
      </c>
    </row>
    <row r="1542" spans="1:13" x14ac:dyDescent="0.55000000000000004">
      <c r="A1542">
        <v>1537</v>
      </c>
      <c r="C1542">
        <f t="shared" ref="C1542:C1605" si="78">$D$1*COS($B$2*(A1542-$L$2)+$B$1)</f>
        <v>-3.3858867417147546E-2</v>
      </c>
      <c r="D1542">
        <f t="shared" ref="D1542:D1605" si="79">$D$2*COS($B$2*(A1542-$L$3)+$B$3)</f>
        <v>1.2030340792817539E-4</v>
      </c>
      <c r="E1542" s="2">
        <f t="shared" ref="E1542:E1605" si="80">(M1542-C1542)^2</f>
        <v>2.4585031682926108E-2</v>
      </c>
      <c r="K1542">
        <v>1537</v>
      </c>
      <c r="L1542" s="14">
        <v>1.70174439322445E-4</v>
      </c>
      <c r="M1542" s="14">
        <v>-0.19065501431791201</v>
      </c>
    </row>
    <row r="1543" spans="1:13" x14ac:dyDescent="0.55000000000000004">
      <c r="A1543">
        <v>1538</v>
      </c>
      <c r="C1543">
        <f t="shared" si="78"/>
        <v>8.215189447569389E-2</v>
      </c>
      <c r="D1543">
        <f t="shared" si="79"/>
        <v>4.6787379899695894E-5</v>
      </c>
      <c r="E1543" s="2">
        <f t="shared" si="80"/>
        <v>3.3896875867521638E-2</v>
      </c>
      <c r="K1543">
        <v>1538</v>
      </c>
      <c r="L1543" s="14">
        <v>1.51129450680149E-4</v>
      </c>
      <c r="M1543" s="14">
        <v>-0.101959147744814</v>
      </c>
    </row>
    <row r="1544" spans="1:13" x14ac:dyDescent="0.55000000000000004">
      <c r="A1544">
        <v>1539</v>
      </c>
      <c r="C1544">
        <f t="shared" si="78"/>
        <v>0.1775442624805153</v>
      </c>
      <c r="D1544">
        <f t="shared" si="79"/>
        <v>-3.8471294284326588E-5</v>
      </c>
      <c r="E1544" s="2">
        <f t="shared" si="80"/>
        <v>2.7314583627543295E-2</v>
      </c>
      <c r="K1544">
        <v>1539</v>
      </c>
      <c r="L1544" s="14">
        <v>9.4233153575962904E-5</v>
      </c>
      <c r="M1544" s="14">
        <v>1.2273019889605699E-2</v>
      </c>
    </row>
    <row r="1545" spans="1:13" x14ac:dyDescent="0.55000000000000004">
      <c r="A1545">
        <v>1540</v>
      </c>
      <c r="C1545">
        <f t="shared" si="78"/>
        <v>0.22837676293868078</v>
      </c>
      <c r="D1545">
        <f t="shared" si="79"/>
        <v>-1.1407448451306569E-4</v>
      </c>
      <c r="E1545" s="2">
        <f t="shared" si="80"/>
        <v>1.1013543148234222E-2</v>
      </c>
      <c r="K1545">
        <v>1540</v>
      </c>
      <c r="L1545" s="14">
        <v>1.37355785786324E-5</v>
      </c>
      <c r="M1545" s="14">
        <v>0.123431333556386</v>
      </c>
    </row>
    <row r="1546" spans="1:13" x14ac:dyDescent="0.55000000000000004">
      <c r="A1546">
        <v>1541</v>
      </c>
      <c r="C1546">
        <f t="shared" si="78"/>
        <v>0.22189150970000046</v>
      </c>
      <c r="D1546">
        <f t="shared" si="79"/>
        <v>-1.6104738362897862E-4</v>
      </c>
      <c r="E1546" s="2">
        <f t="shared" si="80"/>
        <v>3.3182286287675633E-4</v>
      </c>
      <c r="K1546">
        <v>1541</v>
      </c>
      <c r="L1546" s="14">
        <v>-7.0202157283060006E-5</v>
      </c>
      <c r="M1546" s="14">
        <v>0.20367550402156601</v>
      </c>
    </row>
    <row r="1547" spans="1:13" x14ac:dyDescent="0.55000000000000004">
      <c r="A1547">
        <v>1542</v>
      </c>
      <c r="C1547">
        <f t="shared" si="78"/>
        <v>0.15971616462915941</v>
      </c>
      <c r="D1547">
        <f t="shared" si="79"/>
        <v>-1.6760078406363016E-4</v>
      </c>
      <c r="E1547" s="2">
        <f t="shared" si="80"/>
        <v>5.357027344350616E-3</v>
      </c>
      <c r="K1547">
        <v>1542</v>
      </c>
      <c r="L1547" s="14">
        <v>-1.36557327350643E-4</v>
      </c>
      <c r="M1547" s="14">
        <v>0.232907880993449</v>
      </c>
    </row>
    <row r="1548" spans="1:13" x14ac:dyDescent="0.55000000000000004">
      <c r="A1548">
        <v>1543</v>
      </c>
      <c r="C1548">
        <f t="shared" si="78"/>
        <v>5.7455428786596499E-2</v>
      </c>
      <c r="D1548">
        <f t="shared" si="79"/>
        <v>-1.3208992044312661E-4</v>
      </c>
      <c r="E1548" s="2">
        <f t="shared" si="80"/>
        <v>2.141879244071947E-2</v>
      </c>
      <c r="K1548">
        <v>1543</v>
      </c>
      <c r="L1548" s="14">
        <v>-1.6871086764310201E-4</v>
      </c>
      <c r="M1548" s="14">
        <v>0.203807034314925</v>
      </c>
    </row>
    <row r="1549" spans="1:13" x14ac:dyDescent="0.55000000000000004">
      <c r="A1549">
        <v>1544</v>
      </c>
      <c r="C1549">
        <f t="shared" si="78"/>
        <v>-5.9225408617671171E-2</v>
      </c>
      <c r="D1549">
        <f t="shared" si="79"/>
        <v>-6.3427271025899194E-5</v>
      </c>
      <c r="E1549" s="2">
        <f t="shared" si="80"/>
        <v>3.3447603627540651E-2</v>
      </c>
      <c r="K1549">
        <v>1544</v>
      </c>
      <c r="L1549" s="14">
        <v>-1.5860972452810601E-4</v>
      </c>
      <c r="M1549" s="14">
        <v>0.12366145156517699</v>
      </c>
    </row>
    <row r="1550" spans="1:13" x14ac:dyDescent="0.55000000000000004">
      <c r="A1550">
        <v>1545</v>
      </c>
      <c r="C1550">
        <f t="shared" si="78"/>
        <v>-0.16104191683085356</v>
      </c>
      <c r="D1550">
        <f t="shared" si="79"/>
        <v>2.1154286477419902E-5</v>
      </c>
      <c r="E1550" s="2">
        <f t="shared" si="80"/>
        <v>3.0132102160125671E-2</v>
      </c>
      <c r="K1550">
        <v>1545</v>
      </c>
      <c r="L1550" s="14">
        <v>-1.0878379196174899E-4</v>
      </c>
      <c r="M1550" s="14">
        <v>1.25440911309798E-2</v>
      </c>
    </row>
    <row r="1551" spans="1:13" x14ac:dyDescent="0.55000000000000004">
      <c r="A1551">
        <v>1546</v>
      </c>
      <c r="C1551">
        <f t="shared" si="78"/>
        <v>-0.22244029841433269</v>
      </c>
      <c r="D1551">
        <f t="shared" si="79"/>
        <v>1.0042656397196078E-4</v>
      </c>
      <c r="E1551" s="2">
        <f t="shared" si="80"/>
        <v>1.4574594117073925E-2</v>
      </c>
      <c r="K1551">
        <v>1546</v>
      </c>
      <c r="L1551" s="14">
        <v>-3.1712283852920299E-5</v>
      </c>
      <c r="M1551" s="14">
        <v>-0.101715014744863</v>
      </c>
    </row>
    <row r="1552" spans="1:13" x14ac:dyDescent="0.55000000000000004">
      <c r="A1552">
        <v>1547</v>
      </c>
      <c r="C1552">
        <f t="shared" si="78"/>
        <v>-0.22801085376589739</v>
      </c>
      <c r="D1552">
        <f t="shared" si="79"/>
        <v>1.5449389073416445E-4</v>
      </c>
      <c r="E1552" s="2">
        <f t="shared" si="80"/>
        <v>1.4071418600259179E-3</v>
      </c>
      <c r="K1552">
        <v>1547</v>
      </c>
      <c r="L1552" s="14">
        <v>5.3301762475598701E-5</v>
      </c>
      <c r="M1552" s="14">
        <v>-0.19049896418371401</v>
      </c>
    </row>
    <row r="1553" spans="1:13" x14ac:dyDescent="0.55000000000000004">
      <c r="A1553">
        <v>1548</v>
      </c>
      <c r="C1553">
        <f t="shared" si="78"/>
        <v>-0.17635549091023661</v>
      </c>
      <c r="D1553">
        <f t="shared" si="79"/>
        <v>1.6978650739497175E-4</v>
      </c>
      <c r="E1553" s="2">
        <f t="shared" si="80"/>
        <v>3.0487818489086083E-3</v>
      </c>
      <c r="K1553">
        <v>1548</v>
      </c>
      <c r="L1553" s="14">
        <v>1.24966051731975E-4</v>
      </c>
      <c r="M1553" s="14">
        <v>-0.231571266272977</v>
      </c>
    </row>
    <row r="1554" spans="1:13" x14ac:dyDescent="0.55000000000000004">
      <c r="A1554">
        <v>1549</v>
      </c>
      <c r="C1554">
        <f t="shared" si="78"/>
        <v>-8.0438617115531921E-2</v>
      </c>
      <c r="D1554">
        <f t="shared" si="79"/>
        <v>1.4246628951585723E-4</v>
      </c>
      <c r="E1554" s="2">
        <f t="shared" si="80"/>
        <v>1.8011382238557472E-2</v>
      </c>
      <c r="K1554">
        <v>1549</v>
      </c>
      <c r="L1554" s="14">
        <v>1.6533181809897599E-4</v>
      </c>
      <c r="M1554" s="14">
        <v>-0.21464510816033</v>
      </c>
    </row>
    <row r="1555" spans="1:13" x14ac:dyDescent="0.55000000000000004">
      <c r="A1555">
        <v>1550</v>
      </c>
      <c r="C1555">
        <f t="shared" si="78"/>
        <v>3.5666654064205265E-2</v>
      </c>
      <c r="D1555">
        <f t="shared" si="79"/>
        <v>7.9390035919333125E-5</v>
      </c>
      <c r="E1555" s="2">
        <f t="shared" si="80"/>
        <v>3.2265645449225486E-2</v>
      </c>
      <c r="K1555">
        <v>1550</v>
      </c>
      <c r="L1555" s="14">
        <v>1.6428920497894999E-4</v>
      </c>
      <c r="M1555" s="14">
        <v>-0.14395975114734899</v>
      </c>
    </row>
    <row r="1556" spans="1:13" x14ac:dyDescent="0.55000000000000004">
      <c r="A1556">
        <v>1551</v>
      </c>
      <c r="C1556">
        <f t="shared" si="78"/>
        <v>0.14282034686657469</v>
      </c>
      <c r="D1556">
        <f t="shared" si="79"/>
        <v>-3.6114432831428909E-6</v>
      </c>
      <c r="E1556" s="2">
        <f t="shared" si="80"/>
        <v>3.2414087706287606E-2</v>
      </c>
      <c r="K1556">
        <v>1551</v>
      </c>
      <c r="L1556" s="14">
        <v>1.2209934129571001E-4</v>
      </c>
      <c r="M1556" s="14">
        <v>-3.7218781398054498E-2</v>
      </c>
    </row>
    <row r="1557" spans="1:13" x14ac:dyDescent="0.55000000000000004">
      <c r="A1557">
        <v>1552</v>
      </c>
      <c r="C1557">
        <f t="shared" si="78"/>
        <v>0.21412914302032368</v>
      </c>
      <c r="D1557">
        <f t="shared" si="79"/>
        <v>-8.570652634528235E-5</v>
      </c>
      <c r="E1557" s="2">
        <f t="shared" si="80"/>
        <v>1.830210697910007E-2</v>
      </c>
      <c r="K1557">
        <v>1552</v>
      </c>
      <c r="L1557" s="14">
        <v>4.9328940135637199E-5</v>
      </c>
      <c r="M1557" s="14">
        <v>7.8843863040940598E-2</v>
      </c>
    </row>
    <row r="1558" spans="1:13" x14ac:dyDescent="0.55000000000000004">
      <c r="A1558">
        <v>1553</v>
      </c>
      <c r="C1558">
        <f t="shared" si="78"/>
        <v>0.23169603776027295</v>
      </c>
      <c r="D1558">
        <f t="shared" si="79"/>
        <v>-1.4629107784467493E-4</v>
      </c>
      <c r="E1558" s="2">
        <f t="shared" si="80"/>
        <v>3.1963718623439063E-3</v>
      </c>
      <c r="K1558">
        <v>1553</v>
      </c>
      <c r="L1558" s="14">
        <v>-3.5796200095934099E-5</v>
      </c>
      <c r="M1558" s="14">
        <v>0.175159572869515</v>
      </c>
    </row>
    <row r="1559" spans="1:13" x14ac:dyDescent="0.55000000000000004">
      <c r="A1559">
        <v>1554</v>
      </c>
      <c r="C1559">
        <f t="shared" si="78"/>
        <v>0.19111211078818793</v>
      </c>
      <c r="D1559">
        <f t="shared" si="79"/>
        <v>-1.7015965237682722E-4</v>
      </c>
      <c r="E1559" s="2">
        <f t="shared" si="80"/>
        <v>1.3317660739281933E-3</v>
      </c>
      <c r="K1559">
        <v>1554</v>
      </c>
      <c r="L1559" s="14">
        <v>-1.11955959949975E-4</v>
      </c>
      <c r="M1559" s="14">
        <v>0.22760548106181699</v>
      </c>
    </row>
    <row r="1560" spans="1:13" x14ac:dyDescent="0.55000000000000004">
      <c r="A1560">
        <v>1555</v>
      </c>
      <c r="C1560">
        <f t="shared" si="78"/>
        <v>0.10256307233185197</v>
      </c>
      <c r="D1560">
        <f t="shared" si="79"/>
        <v>-1.5132174084360171E-4</v>
      </c>
      <c r="E1560" s="2">
        <f t="shared" si="80"/>
        <v>1.4516180332250632E-2</v>
      </c>
      <c r="K1560">
        <v>1555</v>
      </c>
      <c r="L1560" s="14">
        <v>-1.60075655110191E-4</v>
      </c>
      <c r="M1560" s="14">
        <v>0.22304618456029099</v>
      </c>
    </row>
    <row r="1561" spans="1:13" x14ac:dyDescent="0.55000000000000004">
      <c r="A1561">
        <v>1556</v>
      </c>
      <c r="C1561">
        <f t="shared" si="78"/>
        <v>-1.1727135420899171E-2</v>
      </c>
      <c r="D1561">
        <f t="shared" si="79"/>
        <v>-9.4505261968366668E-5</v>
      </c>
      <c r="E1561" s="2">
        <f t="shared" si="80"/>
        <v>3.0398174568243012E-2</v>
      </c>
      <c r="K1561">
        <v>1556</v>
      </c>
      <c r="L1561" s="14">
        <v>-1.6810340941079101E-4</v>
      </c>
      <c r="M1561" s="14">
        <v>0.162623587457565</v>
      </c>
    </row>
    <row r="1562" spans="1:13" x14ac:dyDescent="0.55000000000000004">
      <c r="A1562">
        <v>1557</v>
      </c>
      <c r="C1562">
        <f t="shared" si="78"/>
        <v>-0.12307407937144765</v>
      </c>
      <c r="D1562">
        <f t="shared" si="79"/>
        <v>-1.3969954352272332E-5</v>
      </c>
      <c r="E1562" s="2">
        <f t="shared" si="80"/>
        <v>3.4056850899599637E-2</v>
      </c>
      <c r="K1562">
        <v>1557</v>
      </c>
      <c r="L1562" s="14">
        <v>-1.34028621986615E-4</v>
      </c>
      <c r="M1562" s="14">
        <v>6.1470904032598403E-2</v>
      </c>
    </row>
    <row r="1563" spans="1:13" x14ac:dyDescent="0.55000000000000004">
      <c r="A1563">
        <v>1558</v>
      </c>
      <c r="C1563">
        <f t="shared" si="78"/>
        <v>-0.2035320235963673</v>
      </c>
      <c r="D1563">
        <f t="shared" si="79"/>
        <v>7.0071517343483754E-5</v>
      </c>
      <c r="E1563" s="2">
        <f t="shared" si="80"/>
        <v>2.2038731133045494E-2</v>
      </c>
      <c r="K1563">
        <v>1558</v>
      </c>
      <c r="L1563" s="14">
        <v>-6.6385534732684397E-5</v>
      </c>
      <c r="M1563" s="14">
        <v>-5.5077548645136899E-2</v>
      </c>
    </row>
    <row r="1564" spans="1:13" x14ac:dyDescent="0.55000000000000004">
      <c r="A1564">
        <v>1559</v>
      </c>
      <c r="C1564">
        <f t="shared" si="78"/>
        <v>-0.23290772001325849</v>
      </c>
      <c r="D1564">
        <f t="shared" si="79"/>
        <v>1.3652651517605014E-4</v>
      </c>
      <c r="E1564" s="2">
        <f t="shared" si="80"/>
        <v>5.6364406751127256E-3</v>
      </c>
      <c r="K1564">
        <v>1559</v>
      </c>
      <c r="L1564" s="14">
        <v>1.7884221521006101E-5</v>
      </c>
      <c r="M1564" s="14">
        <v>-0.157831487588391</v>
      </c>
    </row>
    <row r="1565" spans="1:13" x14ac:dyDescent="0.55000000000000004">
      <c r="A1565">
        <v>1560</v>
      </c>
      <c r="C1565">
        <f t="shared" si="78"/>
        <v>-0.20382848801285575</v>
      </c>
      <c r="D1565">
        <f t="shared" si="79"/>
        <v>1.6871623545051628E-4</v>
      </c>
      <c r="E1565" s="2">
        <f t="shared" si="80"/>
        <v>2.967717112105067E-4</v>
      </c>
      <c r="K1565">
        <v>1560</v>
      </c>
      <c r="L1565" s="14">
        <v>9.7674763549105196E-5</v>
      </c>
      <c r="M1565" s="14">
        <v>-0.22105555134966701</v>
      </c>
    </row>
    <row r="1566" spans="1:13" x14ac:dyDescent="0.55000000000000004">
      <c r="A1566">
        <v>1561</v>
      </c>
      <c r="C1566">
        <f t="shared" si="78"/>
        <v>-0.12359260188486228</v>
      </c>
      <c r="D1566">
        <f t="shared" si="79"/>
        <v>1.5856173688334711E-4</v>
      </c>
      <c r="E1566" s="2">
        <f t="shared" si="80"/>
        <v>1.1092782466703156E-2</v>
      </c>
      <c r="K1566">
        <v>1561</v>
      </c>
      <c r="L1566" s="14">
        <v>1.53002055116088E-4</v>
      </c>
      <c r="M1566" s="14">
        <v>-0.228914880946337</v>
      </c>
    </row>
    <row r="1567" spans="1:13" x14ac:dyDescent="0.55000000000000004">
      <c r="A1567">
        <v>1562</v>
      </c>
      <c r="C1567">
        <f t="shared" si="78"/>
        <v>-1.2337577809960131E-2</v>
      </c>
      <c r="D1567">
        <f t="shared" si="79"/>
        <v>1.0861158457516209E-4</v>
      </c>
      <c r="E1567" s="2">
        <f t="shared" si="80"/>
        <v>2.7923573267139849E-2</v>
      </c>
      <c r="K1567">
        <v>1562</v>
      </c>
      <c r="L1567" s="14">
        <v>1.7000903282340501E-4</v>
      </c>
      <c r="M1567" s="14">
        <v>-0.179441058525174</v>
      </c>
    </row>
    <row r="1568" spans="1:13" x14ac:dyDescent="0.55000000000000004">
      <c r="A1568">
        <v>1563</v>
      </c>
      <c r="C1568">
        <f t="shared" si="78"/>
        <v>0.10201391823969218</v>
      </c>
      <c r="D1568">
        <f t="shared" si="79"/>
        <v>3.1402213889550387E-5</v>
      </c>
      <c r="E1568" s="2">
        <f t="shared" si="80"/>
        <v>3.4983598019335781E-2</v>
      </c>
      <c r="K1568">
        <v>1563</v>
      </c>
      <c r="L1568" s="14">
        <v>1.44436193600629E-4</v>
      </c>
      <c r="M1568" s="14">
        <v>-8.5025109824869202E-2</v>
      </c>
    </row>
    <row r="1569" spans="1:13" x14ac:dyDescent="0.55000000000000004">
      <c r="A1569">
        <v>1564</v>
      </c>
      <c r="C1569">
        <f t="shared" si="78"/>
        <v>0.19076207109481147</v>
      </c>
      <c r="D1569">
        <f t="shared" si="79"/>
        <v>-5.3688450576665115E-5</v>
      </c>
      <c r="E1569" s="2">
        <f t="shared" si="80"/>
        <v>2.5624378923260371E-2</v>
      </c>
      <c r="K1569">
        <v>1564</v>
      </c>
      <c r="L1569" s="14">
        <v>8.2688413673481299E-5</v>
      </c>
      <c r="M1569" s="14">
        <v>3.06859050885619E-2</v>
      </c>
    </row>
    <row r="1570" spans="1:13" x14ac:dyDescent="0.55000000000000004">
      <c r="A1570">
        <v>1565</v>
      </c>
      <c r="C1570">
        <f t="shared" si="78"/>
        <v>0.23163296505046377</v>
      </c>
      <c r="D1570">
        <f t="shared" si="79"/>
        <v>-1.2530444561046551E-4</v>
      </c>
      <c r="E1570" s="2">
        <f t="shared" si="80"/>
        <v>8.6344089421923603E-3</v>
      </c>
      <c r="K1570">
        <v>1565</v>
      </c>
      <c r="L1570" s="14">
        <v>2.3080758013221099E-7</v>
      </c>
      <c r="M1570" s="14">
        <v>0.138711444711027</v>
      </c>
    </row>
    <row r="1571" spans="1:13" x14ac:dyDescent="0.55000000000000004">
      <c r="A1571">
        <v>1566</v>
      </c>
      <c r="C1571">
        <f t="shared" si="78"/>
        <v>0.21436886721444517</v>
      </c>
      <c r="D1571">
        <f t="shared" si="79"/>
        <v>-1.6547166600477516E-4</v>
      </c>
      <c r="E1571" s="2">
        <f t="shared" si="80"/>
        <v>5.6312462845180938E-6</v>
      </c>
      <c r="K1571">
        <v>1566</v>
      </c>
      <c r="L1571" s="14">
        <v>-8.2284605703487204E-5</v>
      </c>
      <c r="M1571" s="14">
        <v>0.21199584250228601</v>
      </c>
    </row>
    <row r="1572" spans="1:13" x14ac:dyDescent="0.55000000000000004">
      <c r="A1572">
        <v>1567</v>
      </c>
      <c r="C1572">
        <f t="shared" si="78"/>
        <v>0.14330270224546907</v>
      </c>
      <c r="D1572">
        <f t="shared" si="79"/>
        <v>-1.6410898609802775E-4</v>
      </c>
      <c r="E1572" s="2">
        <f t="shared" si="80"/>
        <v>7.8999857777386304E-3</v>
      </c>
      <c r="K1572">
        <v>1567</v>
      </c>
      <c r="L1572" s="14">
        <v>-1.4419132903203301E-4</v>
      </c>
      <c r="M1572" s="14">
        <v>0.23218456641211799</v>
      </c>
    </row>
    <row r="1573" spans="1:13" x14ac:dyDescent="0.55000000000000004">
      <c r="A1573">
        <v>1568</v>
      </c>
      <c r="C1573">
        <f t="shared" si="78"/>
        <v>3.6270579594683071E-2</v>
      </c>
      <c r="D1573">
        <f t="shared" si="79"/>
        <v>-1.2155840982421782E-4</v>
      </c>
      <c r="E1573" s="2">
        <f t="shared" si="80"/>
        <v>2.4948406477322368E-2</v>
      </c>
      <c r="K1573">
        <v>1568</v>
      </c>
      <c r="L1573" s="14">
        <v>-1.6998443950644199E-4</v>
      </c>
      <c r="M1573" s="14">
        <v>0.19422122529555499</v>
      </c>
    </row>
    <row r="1574" spans="1:13" x14ac:dyDescent="0.55000000000000004">
      <c r="A1574">
        <v>1569</v>
      </c>
      <c r="C1574">
        <f t="shared" si="78"/>
        <v>-7.9864694011879095E-2</v>
      </c>
      <c r="D1574">
        <f t="shared" si="79"/>
        <v>-4.8499234932343617E-5</v>
      </c>
      <c r="E1574" s="2">
        <f t="shared" si="80"/>
        <v>3.514825075054915E-2</v>
      </c>
      <c r="K1574">
        <v>1569</v>
      </c>
      <c r="L1574" s="14">
        <v>-1.5320389259955601E-4</v>
      </c>
      <c r="M1574" s="14">
        <v>0.10761397344271199</v>
      </c>
    </row>
    <row r="1575" spans="1:13" x14ac:dyDescent="0.55000000000000004">
      <c r="A1575">
        <v>1570</v>
      </c>
      <c r="C1575">
        <f t="shared" si="78"/>
        <v>-0.17595561283508473</v>
      </c>
      <c r="D1575">
        <f t="shared" si="79"/>
        <v>3.673222564418413E-5</v>
      </c>
      <c r="E1575" s="2">
        <f t="shared" si="80"/>
        <v>2.8903314138792272E-2</v>
      </c>
      <c r="K1575">
        <v>1570</v>
      </c>
      <c r="L1575" s="14">
        <v>-9.8052480383162098E-5</v>
      </c>
      <c r="M1575" s="14">
        <v>-5.9458656474829603E-3</v>
      </c>
    </row>
    <row r="1576" spans="1:13" x14ac:dyDescent="0.55000000000000004">
      <c r="A1576">
        <v>1571</v>
      </c>
      <c r="C1576">
        <f t="shared" si="78"/>
        <v>-0.22788538168734718</v>
      </c>
      <c r="D1576">
        <f t="shared" si="79"/>
        <v>1.1274467183803516E-4</v>
      </c>
      <c r="E1576" s="2">
        <f t="shared" si="80"/>
        <v>1.207116549382041E-2</v>
      </c>
      <c r="K1576">
        <v>1571</v>
      </c>
      <c r="L1576" s="14">
        <v>-1.8343216181376701E-5</v>
      </c>
      <c r="M1576" s="14">
        <v>-0.118016525800793</v>
      </c>
    </row>
    <row r="1577" spans="1:13" x14ac:dyDescent="0.55000000000000004">
      <c r="A1577">
        <v>1572</v>
      </c>
      <c r="C1577">
        <f t="shared" si="78"/>
        <v>-0.22262072317936032</v>
      </c>
      <c r="D1577">
        <f t="shared" si="79"/>
        <v>1.6046058187026697E-4</v>
      </c>
      <c r="E1577" s="2">
        <f t="shared" si="80"/>
        <v>4.8803473602811783E-4</v>
      </c>
      <c r="K1577">
        <v>1572</v>
      </c>
      <c r="L1577" s="14">
        <v>6.5960220306086198E-5</v>
      </c>
      <c r="M1577" s="14">
        <v>-0.20052921494592099</v>
      </c>
    </row>
    <row r="1578" spans="1:13" x14ac:dyDescent="0.55000000000000004">
      <c r="A1578">
        <v>1573</v>
      </c>
      <c r="C1578">
        <f t="shared" si="78"/>
        <v>-0.16148295562648787</v>
      </c>
      <c r="D1578">
        <f t="shared" si="79"/>
        <v>1.6790426809386793E-4</v>
      </c>
      <c r="E1578" s="2">
        <f t="shared" si="80"/>
        <v>5.0887054215160493E-3</v>
      </c>
      <c r="K1578">
        <v>1573</v>
      </c>
      <c r="L1578" s="14">
        <v>1.3374351043039001E-4</v>
      </c>
      <c r="M1578" s="14">
        <v>-0.232818118214906</v>
      </c>
    </row>
    <row r="1579" spans="1:13" x14ac:dyDescent="0.55000000000000004">
      <c r="A1579">
        <v>1574</v>
      </c>
      <c r="C1579">
        <f t="shared" si="78"/>
        <v>-5.9816370002569702E-2</v>
      </c>
      <c r="D1579">
        <f t="shared" si="79"/>
        <v>1.3320752216766099E-4</v>
      </c>
      <c r="E1579" s="2">
        <f t="shared" si="80"/>
        <v>2.1603093789470059E-2</v>
      </c>
      <c r="K1579">
        <v>1574</v>
      </c>
      <c r="L1579" s="14">
        <v>1.6802990868289901E-4</v>
      </c>
      <c r="M1579" s="14">
        <v>-0.20679627947821899</v>
      </c>
    </row>
    <row r="1580" spans="1:13" x14ac:dyDescent="0.55000000000000004">
      <c r="A1580">
        <v>1575</v>
      </c>
      <c r="C1580">
        <f t="shared" si="78"/>
        <v>5.6862863663564106E-2</v>
      </c>
      <c r="D1580">
        <f t="shared" si="79"/>
        <v>6.5078495969053685E-5</v>
      </c>
      <c r="E1580" s="2">
        <f t="shared" si="80"/>
        <v>3.453795269132108E-2</v>
      </c>
      <c r="K1580">
        <v>1575</v>
      </c>
      <c r="L1580" s="14">
        <v>1.60232173923899E-4</v>
      </c>
      <c r="M1580" s="14">
        <v>-0.12898102967523001</v>
      </c>
    </row>
    <row r="1581" spans="1:13" x14ac:dyDescent="0.55000000000000004">
      <c r="A1581">
        <v>1576</v>
      </c>
      <c r="C1581">
        <f t="shared" si="78"/>
        <v>0.15927071712359098</v>
      </c>
      <c r="D1581">
        <f t="shared" si="79"/>
        <v>-1.9383860971316109E-5</v>
      </c>
      <c r="E1581" s="2">
        <f t="shared" si="80"/>
        <v>3.1731151207772666E-2</v>
      </c>
      <c r="K1581">
        <v>1576</v>
      </c>
      <c r="L1581" s="14">
        <v>1.1230329719741599E-4</v>
      </c>
      <c r="M1581" s="14">
        <v>-1.88616808498621E-2</v>
      </c>
    </row>
    <row r="1582" spans="1:13" x14ac:dyDescent="0.55000000000000004">
      <c r="A1582">
        <v>1577</v>
      </c>
      <c r="C1582">
        <f t="shared" si="78"/>
        <v>0.22170497774676332</v>
      </c>
      <c r="D1582">
        <f t="shared" si="79"/>
        <v>-9.8981277387828642E-5</v>
      </c>
      <c r="E1582" s="2">
        <f t="shared" si="80"/>
        <v>1.5806344339150843E-2</v>
      </c>
      <c r="K1582">
        <v>1577</v>
      </c>
      <c r="L1582" s="14">
        <v>3.6247363008763999E-5</v>
      </c>
      <c r="M1582" s="14">
        <v>9.5981692953727299E-2</v>
      </c>
    </row>
    <row r="1583" spans="1:13" x14ac:dyDescent="0.55000000000000004">
      <c r="A1583">
        <v>1578</v>
      </c>
      <c r="C1583">
        <f t="shared" si="78"/>
        <v>0.22849596212580325</v>
      </c>
      <c r="D1583">
        <f t="shared" si="79"/>
        <v>-1.5373647953951657E-4</v>
      </c>
      <c r="E1583" s="2">
        <f t="shared" si="80"/>
        <v>1.7397329255087789E-3</v>
      </c>
      <c r="K1583">
        <v>1578</v>
      </c>
      <c r="L1583" s="14">
        <v>-4.8886948107748601E-5</v>
      </c>
      <c r="M1583" s="14">
        <v>0.18678585632986</v>
      </c>
    </row>
    <row r="1584" spans="1:13" x14ac:dyDescent="0.55000000000000004">
      <c r="A1584">
        <v>1579</v>
      </c>
      <c r="C1584">
        <f t="shared" si="78"/>
        <v>0.17793927632480711</v>
      </c>
      <c r="D1584">
        <f t="shared" si="79"/>
        <v>-1.6990706583520094E-4</v>
      </c>
      <c r="E1584" s="2">
        <f t="shared" si="80"/>
        <v>2.7951382378419835E-3</v>
      </c>
      <c r="K1584">
        <v>1579</v>
      </c>
      <c r="L1584" s="14">
        <v>-1.21777219798067E-4</v>
      </c>
      <c r="M1584" s="14">
        <v>0.23080834325285099</v>
      </c>
    </row>
    <row r="1585" spans="1:13" x14ac:dyDescent="0.55000000000000004">
      <c r="A1585">
        <v>1580</v>
      </c>
      <c r="C1585">
        <f t="shared" si="78"/>
        <v>8.2723582828471129E-2</v>
      </c>
      <c r="D1585">
        <f t="shared" si="79"/>
        <v>-1.4343455996330306E-4</v>
      </c>
      <c r="E1585" s="2">
        <f t="shared" si="80"/>
        <v>1.8036453993834457E-2</v>
      </c>
      <c r="K1585">
        <v>1580</v>
      </c>
      <c r="L1585" s="14">
        <v>-1.6416763133893301E-4</v>
      </c>
      <c r="M1585" s="14">
        <v>0.21702344877715499</v>
      </c>
    </row>
    <row r="1586" spans="1:13" x14ac:dyDescent="0.55000000000000004">
      <c r="A1586">
        <v>1581</v>
      </c>
      <c r="C1586">
        <f t="shared" si="78"/>
        <v>-3.3253986282197258E-2</v>
      </c>
      <c r="D1586">
        <f t="shared" si="79"/>
        <v>-8.0963002901798258E-5</v>
      </c>
      <c r="E1586" s="2">
        <f t="shared" si="80"/>
        <v>3.3174131387340586E-2</v>
      </c>
      <c r="K1586">
        <v>1581</v>
      </c>
      <c r="L1586" s="14">
        <v>-1.6544124118891601E-4</v>
      </c>
      <c r="M1586" s="14">
        <v>0.148883685239486</v>
      </c>
    </row>
    <row r="1587" spans="1:13" x14ac:dyDescent="0.55000000000000004">
      <c r="A1587">
        <v>1582</v>
      </c>
      <c r="C1587">
        <f t="shared" si="78"/>
        <v>-0.14088550577456677</v>
      </c>
      <c r="D1587">
        <f t="shared" si="79"/>
        <v>1.828561323077376E-6</v>
      </c>
      <c r="E1587" s="2">
        <f t="shared" si="80"/>
        <v>3.3981451241578371E-2</v>
      </c>
      <c r="K1587">
        <v>1582</v>
      </c>
      <c r="L1587" s="14">
        <v>-1.2527906586018599E-4</v>
      </c>
      <c r="M1587" s="14">
        <v>4.3455079126258497E-2</v>
      </c>
    </row>
    <row r="1588" spans="1:13" x14ac:dyDescent="0.55000000000000004">
      <c r="A1588">
        <v>1583</v>
      </c>
      <c r="C1588">
        <f t="shared" si="78"/>
        <v>-0.21315773294919685</v>
      </c>
      <c r="D1588">
        <f t="shared" si="79"/>
        <v>8.4161195199419911E-5</v>
      </c>
      <c r="E1588" s="2">
        <f t="shared" si="80"/>
        <v>1.9684261676874523E-2</v>
      </c>
      <c r="K1588">
        <v>1583</v>
      </c>
      <c r="L1588" s="14">
        <v>-5.3739971311870102E-5</v>
      </c>
      <c r="M1588" s="14">
        <v>-7.2857121129880395E-2</v>
      </c>
    </row>
    <row r="1589" spans="1:13" x14ac:dyDescent="0.55000000000000004">
      <c r="A1589">
        <v>1584</v>
      </c>
      <c r="C1589">
        <f t="shared" si="78"/>
        <v>-0.23193186216217151</v>
      </c>
      <c r="D1589">
        <f t="shared" si="79"/>
        <v>1.4537114305762541E-4</v>
      </c>
      <c r="E1589" s="2">
        <f t="shared" si="80"/>
        <v>3.7222272669576646E-3</v>
      </c>
      <c r="K1589">
        <v>1584</v>
      </c>
      <c r="L1589" s="14">
        <v>3.1258632430082497E-5</v>
      </c>
      <c r="M1589" s="14">
        <v>-0.170921803426274</v>
      </c>
    </row>
    <row r="1590" spans="1:13" x14ac:dyDescent="0.55000000000000004">
      <c r="A1590">
        <v>1585</v>
      </c>
      <c r="C1590">
        <f t="shared" si="78"/>
        <v>-0.19249598270902024</v>
      </c>
      <c r="D1590">
        <f t="shared" si="79"/>
        <v>1.7009599818945003E-4</v>
      </c>
      <c r="E1590" s="2">
        <f t="shared" si="80"/>
        <v>1.1344823126270074E-3</v>
      </c>
      <c r="K1590">
        <v>1585</v>
      </c>
      <c r="L1590" s="14">
        <v>1.08428317765443E-4</v>
      </c>
      <c r="M1590" s="14">
        <v>-0.226178059732669</v>
      </c>
    </row>
    <row r="1591" spans="1:13" x14ac:dyDescent="0.55000000000000004">
      <c r="A1591">
        <v>1586</v>
      </c>
      <c r="C1591">
        <f t="shared" si="78"/>
        <v>-0.10474766908920352</v>
      </c>
      <c r="D1591">
        <f t="shared" si="79"/>
        <v>1.5213034311521026E-4</v>
      </c>
      <c r="E1591" s="2">
        <f t="shared" si="80"/>
        <v>1.4409349224926612E-2</v>
      </c>
      <c r="K1591">
        <v>1586</v>
      </c>
      <c r="L1591" s="14">
        <v>1.5844145827599899E-4</v>
      </c>
      <c r="M1591" s="14">
        <v>-0.224786617872199</v>
      </c>
    </row>
    <row r="1592" spans="1:13" x14ac:dyDescent="0.55000000000000004">
      <c r="A1592">
        <v>1587</v>
      </c>
      <c r="C1592">
        <f t="shared" si="78"/>
        <v>9.2901015654771723E-3</v>
      </c>
      <c r="D1592">
        <f t="shared" si="79"/>
        <v>9.5983178572767134E-5</v>
      </c>
      <c r="E1592" s="2">
        <f t="shared" si="80"/>
        <v>3.1112047332613801E-2</v>
      </c>
      <c r="K1592">
        <v>1587</v>
      </c>
      <c r="L1592" s="14">
        <v>1.6877195266188201E-4</v>
      </c>
      <c r="M1592" s="14">
        <v>-0.16709597309069801</v>
      </c>
    </row>
    <row r="1593" spans="1:13" x14ac:dyDescent="0.55000000000000004">
      <c r="A1593">
        <v>1588</v>
      </c>
      <c r="C1593">
        <f t="shared" si="78"/>
        <v>0.12099625254705967</v>
      </c>
      <c r="D1593">
        <f t="shared" si="79"/>
        <v>1.5746259373775704E-5</v>
      </c>
      <c r="E1593" s="2">
        <f t="shared" si="80"/>
        <v>3.5551614531063654E-2</v>
      </c>
      <c r="K1593">
        <v>1588</v>
      </c>
      <c r="L1593" s="14">
        <v>1.36832464518413E-4</v>
      </c>
      <c r="M1593" s="14">
        <v>-6.7555105260471496E-2</v>
      </c>
    </row>
    <row r="1594" spans="1:13" x14ac:dyDescent="0.55000000000000004">
      <c r="A1594">
        <v>1589</v>
      </c>
      <c r="C1594">
        <f t="shared" si="78"/>
        <v>0.2023348945388207</v>
      </c>
      <c r="D1594">
        <f t="shared" si="79"/>
        <v>-6.8442639023732116E-5</v>
      </c>
      <c r="E1594" s="2">
        <f t="shared" si="80"/>
        <v>2.3540622755031673E-2</v>
      </c>
      <c r="K1594">
        <v>1589</v>
      </c>
      <c r="L1594" s="14">
        <v>7.0622436789324398E-5</v>
      </c>
      <c r="M1594" s="14">
        <v>4.8905357763688401E-2</v>
      </c>
    </row>
    <row r="1595" spans="1:13" x14ac:dyDescent="0.55000000000000004">
      <c r="A1595">
        <v>1590</v>
      </c>
      <c r="C1595">
        <f t="shared" si="78"/>
        <v>0.23289174288251019</v>
      </c>
      <c r="D1595">
        <f t="shared" si="79"/>
        <v>-1.3545387768227197E-4</v>
      </c>
      <c r="E1595" s="2">
        <f t="shared" si="80"/>
        <v>6.3639823909756223E-3</v>
      </c>
      <c r="K1595">
        <v>1590</v>
      </c>
      <c r="L1595" s="14">
        <v>-1.32754183434422E-5</v>
      </c>
      <c r="M1595" s="14">
        <v>0.153117170549118</v>
      </c>
    </row>
    <row r="1596" spans="1:13" x14ac:dyDescent="0.55000000000000004">
      <c r="A1596">
        <v>1591</v>
      </c>
      <c r="C1596">
        <f t="shared" si="78"/>
        <v>0.20499767273155015</v>
      </c>
      <c r="D1596">
        <f t="shared" si="79"/>
        <v>-1.6846904818433071E-4</v>
      </c>
      <c r="E1596" s="2">
        <f t="shared" si="80"/>
        <v>1.9550094840622634E-4</v>
      </c>
      <c r="K1596">
        <v>1591</v>
      </c>
      <c r="L1596" s="14">
        <v>-9.3848362597377294E-5</v>
      </c>
      <c r="M1596" s="14">
        <v>0.21897983810055599</v>
      </c>
    </row>
    <row r="1597" spans="1:13" x14ac:dyDescent="0.55000000000000004">
      <c r="A1597">
        <v>1592</v>
      </c>
      <c r="C1597">
        <f t="shared" si="78"/>
        <v>0.12565350773377784</v>
      </c>
      <c r="D1597">
        <f t="shared" si="79"/>
        <v>-1.5920203863812197E-4</v>
      </c>
      <c r="E1597" s="2">
        <f t="shared" si="80"/>
        <v>1.0887699346497861E-2</v>
      </c>
      <c r="K1597">
        <v>1592</v>
      </c>
      <c r="L1597" s="14">
        <v>-1.5091640224582499E-4</v>
      </c>
      <c r="M1597" s="14">
        <v>0.22999764674741799</v>
      </c>
    </row>
    <row r="1598" spans="1:13" x14ac:dyDescent="0.55000000000000004">
      <c r="A1598">
        <v>1593</v>
      </c>
      <c r="C1598">
        <f t="shared" si="78"/>
        <v>1.4772960861064919E-2</v>
      </c>
      <c r="D1598">
        <f t="shared" si="79"/>
        <v>-1.0997867310702392E-4</v>
      </c>
      <c r="E1598" s="2">
        <f t="shared" si="80"/>
        <v>2.8438828031267471E-2</v>
      </c>
      <c r="K1598">
        <v>1593</v>
      </c>
      <c r="L1598" s="14">
        <v>-1.70186492734415E-4</v>
      </c>
      <c r="M1598" s="14">
        <v>0.18341111796457299</v>
      </c>
    </row>
    <row r="1599" spans="1:13" x14ac:dyDescent="0.55000000000000004">
      <c r="A1599">
        <v>1594</v>
      </c>
      <c r="C1599">
        <f t="shared" si="78"/>
        <v>-9.981528779918078E-2</v>
      </c>
      <c r="D1599">
        <f t="shared" si="79"/>
        <v>-3.3152978792339087E-5</v>
      </c>
      <c r="E1599" s="2">
        <f t="shared" si="80"/>
        <v>3.6367796187239974E-2</v>
      </c>
      <c r="K1599">
        <v>1594</v>
      </c>
      <c r="L1599" s="14">
        <v>-1.4683232035731799E-4</v>
      </c>
      <c r="M1599" s="14">
        <v>9.0888136887530002E-2</v>
      </c>
    </row>
    <row r="1600" spans="1:13" x14ac:dyDescent="0.55000000000000004">
      <c r="A1600">
        <v>1595</v>
      </c>
      <c r="C1600">
        <f t="shared" si="78"/>
        <v>-0.18935200316066977</v>
      </c>
      <c r="D1600">
        <f t="shared" si="79"/>
        <v>5.1993414389286789E-5</v>
      </c>
      <c r="E1600" s="2">
        <f t="shared" si="80"/>
        <v>2.7209710362619256E-2</v>
      </c>
      <c r="K1600">
        <v>1595</v>
      </c>
      <c r="L1600" s="14">
        <v>-8.6703082465145606E-5</v>
      </c>
      <c r="M1600" s="14">
        <v>-2.43983419020628E-2</v>
      </c>
    </row>
    <row r="1601" spans="1:13" x14ac:dyDescent="0.55000000000000004">
      <c r="A1601">
        <v>1596</v>
      </c>
      <c r="C1601">
        <f t="shared" si="78"/>
        <v>-0.23136535695304425</v>
      </c>
      <c r="D1601">
        <f t="shared" si="79"/>
        <v>1.2409055649360425E-4</v>
      </c>
      <c r="E1601" s="2">
        <f t="shared" si="80"/>
        <v>9.5631290356113056E-3</v>
      </c>
      <c r="K1601">
        <v>1596</v>
      </c>
      <c r="L1601" s="14">
        <v>-4.8585197027024798E-6</v>
      </c>
      <c r="M1601" s="14">
        <v>-0.133574104605959</v>
      </c>
    </row>
    <row r="1602" spans="1:13" x14ac:dyDescent="0.55000000000000004">
      <c r="A1602">
        <v>1597</v>
      </c>
      <c r="C1602">
        <f t="shared" si="78"/>
        <v>-0.21531088294547623</v>
      </c>
      <c r="D1602">
        <f t="shared" si="79"/>
        <v>1.6504358454001277E-4</v>
      </c>
      <c r="E1602" s="2">
        <f t="shared" si="80"/>
        <v>3.6185984805482388E-5</v>
      </c>
      <c r="K1602">
        <v>1597</v>
      </c>
      <c r="L1602" s="14">
        <v>7.82028894593505E-5</v>
      </c>
      <c r="M1602" s="14">
        <v>-0.20929540417770701</v>
      </c>
    </row>
    <row r="1603" spans="1:13" x14ac:dyDescent="0.55000000000000004">
      <c r="A1603">
        <v>1598</v>
      </c>
      <c r="C1603">
        <f t="shared" si="78"/>
        <v>-0.14521791571257259</v>
      </c>
      <c r="D1603">
        <f t="shared" si="79"/>
        <v>1.6457415170977196E-4</v>
      </c>
      <c r="E1603" s="2">
        <f t="shared" si="80"/>
        <v>7.6351692760077486E-3</v>
      </c>
      <c r="K1603">
        <v>1598</v>
      </c>
      <c r="L1603" s="14">
        <v>1.4167789982080301E-4</v>
      </c>
      <c r="M1603" s="14">
        <v>-0.232597371398722</v>
      </c>
    </row>
    <row r="1604" spans="1:13" x14ac:dyDescent="0.55000000000000004">
      <c r="A1604">
        <v>1599</v>
      </c>
      <c r="C1604">
        <f t="shared" si="78"/>
        <v>-3.8678312587119595E-2</v>
      </c>
      <c r="D1604">
        <f t="shared" si="79"/>
        <v>1.2280007574883562E-4</v>
      </c>
      <c r="E1604" s="2">
        <f t="shared" si="80"/>
        <v>2.5270052902123898E-2</v>
      </c>
      <c r="K1604">
        <v>1599</v>
      </c>
      <c r="L1604" s="14">
        <v>1.6966880126625399E-4</v>
      </c>
      <c r="M1604" s="14">
        <v>-0.19764388402359101</v>
      </c>
    </row>
    <row r="1605" spans="1:13" x14ac:dyDescent="0.55000000000000004">
      <c r="A1605">
        <v>1600</v>
      </c>
      <c r="C1605">
        <f t="shared" si="78"/>
        <v>7.7568731724220949E-2</v>
      </c>
      <c r="D1605">
        <f t="shared" si="79"/>
        <v>5.0205769195003263E-5</v>
      </c>
      <c r="E1605" s="2">
        <f t="shared" si="80"/>
        <v>3.6388611330778239E-2</v>
      </c>
      <c r="K1605">
        <v>1600</v>
      </c>
      <c r="L1605" s="14">
        <v>1.5516509888574299E-4</v>
      </c>
      <c r="M1605" s="14">
        <v>-0.11318925980111</v>
      </c>
    </row>
    <row r="1606" spans="1:13" x14ac:dyDescent="0.55000000000000004">
      <c r="A1606">
        <v>1601</v>
      </c>
      <c r="C1606">
        <f t="shared" ref="C1606:C1669" si="81">$D$1*COS($B$2*(A1606-$L$2)+$B$1)</f>
        <v>0.17434765939135535</v>
      </c>
      <c r="D1606">
        <f t="shared" ref="D1606:D1669" si="82">$D$2*COS($B$2*(A1606-$L$3)+$B$3)</f>
        <v>-3.4989127172520663E-5</v>
      </c>
      <c r="E1606" s="2">
        <f t="shared" ref="E1606:E1669" si="83">(M1606-C1606)^2</f>
        <v>3.0531741043289866E-2</v>
      </c>
      <c r="K1606">
        <v>1601</v>
      </c>
      <c r="L1606" s="14">
        <v>1.01799334914907E-4</v>
      </c>
      <c r="M1606" s="14">
        <v>-3.8568328625114703E-4</v>
      </c>
    </row>
    <row r="1607" spans="1:13" x14ac:dyDescent="0.55000000000000004">
      <c r="A1607">
        <v>1602</v>
      </c>
      <c r="C1607">
        <f t="shared" si="81"/>
        <v>0.22736899950913125</v>
      </c>
      <c r="D1607">
        <f t="shared" si="82"/>
        <v>-1.1140249013261702E-4</v>
      </c>
      <c r="E1607" s="2">
        <f t="shared" si="83"/>
        <v>1.3191558354524546E-2</v>
      </c>
      <c r="K1607">
        <v>1602</v>
      </c>
      <c r="L1607" s="14">
        <v>2.2937295997407199E-5</v>
      </c>
      <c r="M1607" s="14">
        <v>0.112514490000255</v>
      </c>
    </row>
    <row r="1608" spans="1:13" x14ac:dyDescent="0.55000000000000004">
      <c r="A1608">
        <v>1603</v>
      </c>
      <c r="C1608">
        <f t="shared" si="81"/>
        <v>0.22332551330860279</v>
      </c>
      <c r="D1608">
        <f t="shared" si="82"/>
        <v>-1.5985617624739076E-4</v>
      </c>
      <c r="E1608" s="2">
        <f t="shared" si="83"/>
        <v>6.8072995065359234E-4</v>
      </c>
      <c r="K1608">
        <v>1603</v>
      </c>
      <c r="L1608" s="14">
        <v>-6.1669530995297898E-5</v>
      </c>
      <c r="M1608" s="14">
        <v>0.19723471127697501</v>
      </c>
    </row>
    <row r="1609" spans="1:13" x14ac:dyDescent="0.55000000000000004">
      <c r="A1609">
        <v>1604</v>
      </c>
      <c r="C1609">
        <f t="shared" si="81"/>
        <v>0.16323203059672353</v>
      </c>
      <c r="D1609">
        <f t="shared" si="82"/>
        <v>-1.6818933162547782E-4</v>
      </c>
      <c r="E1609" s="2">
        <f t="shared" si="83"/>
        <v>4.8058509395977559E-3</v>
      </c>
      <c r="K1609">
        <v>1604</v>
      </c>
      <c r="L1609" s="14">
        <v>-1.30830841380234E-4</v>
      </c>
      <c r="M1609" s="14">
        <v>0.232556275559058</v>
      </c>
    </row>
    <row r="1610" spans="1:13" x14ac:dyDescent="0.55000000000000004">
      <c r="A1610">
        <v>1605</v>
      </c>
      <c r="C1610">
        <f t="shared" si="81"/>
        <v>6.217074886303417E-2</v>
      </c>
      <c r="D1610">
        <f t="shared" si="82"/>
        <v>-1.3431050991560584E-4</v>
      </c>
      <c r="E1610" s="2">
        <f t="shared" si="83"/>
        <v>2.1745020530927913E-2</v>
      </c>
      <c r="K1610">
        <v>1605</v>
      </c>
      <c r="L1610" s="14">
        <v>-1.6722475592587501E-4</v>
      </c>
      <c r="M1610" s="14">
        <v>0.20963267795297899</v>
      </c>
    </row>
    <row r="1611" spans="1:13" x14ac:dyDescent="0.55000000000000004">
      <c r="A1611">
        <v>1606</v>
      </c>
      <c r="C1611">
        <f t="shared" si="81"/>
        <v>-5.449408037904422E-2</v>
      </c>
      <c r="D1611">
        <f t="shared" si="82"/>
        <v>-6.6722581258408351E-5</v>
      </c>
      <c r="E1611" s="2">
        <f t="shared" si="83"/>
        <v>3.5607446979685389E-2</v>
      </c>
      <c r="K1611">
        <v>1606</v>
      </c>
      <c r="L1611" s="14">
        <v>-1.61736192962808E-4</v>
      </c>
      <c r="M1611" s="14">
        <v>0.134205275686856</v>
      </c>
    </row>
    <row r="1612" spans="1:13" x14ac:dyDescent="0.55000000000000004">
      <c r="A1612">
        <v>1607</v>
      </c>
      <c r="C1612">
        <f t="shared" si="81"/>
        <v>-0.15748204409025074</v>
      </c>
      <c r="D1612">
        <f t="shared" si="82"/>
        <v>1.7611308893991231E-5</v>
      </c>
      <c r="E1612" s="2">
        <f t="shared" si="83"/>
        <v>3.336006310713259E-2</v>
      </c>
      <c r="K1612">
        <v>1607</v>
      </c>
      <c r="L1612" s="14">
        <v>-1.1573979713370699E-4</v>
      </c>
      <c r="M1612" s="14">
        <v>2.5165329575872902E-2</v>
      </c>
    </row>
    <row r="1613" spans="1:13" x14ac:dyDescent="0.55000000000000004">
      <c r="A1613">
        <v>1608</v>
      </c>
      <c r="C1613">
        <f t="shared" si="81"/>
        <v>-0.22094533419373716</v>
      </c>
      <c r="D1613">
        <f t="shared" si="82"/>
        <v>9.752513173150629E-5</v>
      </c>
      <c r="E1613" s="2">
        <f t="shared" si="83"/>
        <v>1.7100244913222432E-2</v>
      </c>
      <c r="K1613">
        <v>1608</v>
      </c>
      <c r="L1613" s="14">
        <v>-4.0755651114894503E-5</v>
      </c>
      <c r="M1613" s="14">
        <v>-9.0177429441758994E-2</v>
      </c>
    </row>
    <row r="1614" spans="1:13" x14ac:dyDescent="0.55000000000000004">
      <c r="A1614">
        <v>1609</v>
      </c>
      <c r="C1614">
        <f t="shared" si="81"/>
        <v>-0.22895600257287638</v>
      </c>
      <c r="D1614">
        <f t="shared" si="82"/>
        <v>1.529622021708127E-4</v>
      </c>
      <c r="E1614" s="2">
        <f t="shared" si="83"/>
        <v>2.1179610419821038E-3</v>
      </c>
      <c r="K1614">
        <v>1609</v>
      </c>
      <c r="L1614" s="14">
        <v>4.4436000555347902E-5</v>
      </c>
      <c r="M1614" s="14">
        <v>-0.18293469183554401</v>
      </c>
    </row>
    <row r="1615" spans="1:13" x14ac:dyDescent="0.55000000000000004">
      <c r="A1615">
        <v>1610</v>
      </c>
      <c r="C1615">
        <f t="shared" si="81"/>
        <v>-0.17950354031664903</v>
      </c>
      <c r="D1615">
        <f t="shared" si="82"/>
        <v>1.7000898405318548E-4</v>
      </c>
      <c r="E1615" s="2">
        <f t="shared" si="83"/>
        <v>2.5372664027239434E-3</v>
      </c>
      <c r="K1615">
        <v>1610</v>
      </c>
      <c r="L1615" s="14">
        <v>1.1849838022556799E-4</v>
      </c>
      <c r="M1615" s="14">
        <v>-0.229874825814678</v>
      </c>
    </row>
    <row r="1616" spans="1:13" x14ac:dyDescent="0.55000000000000004">
      <c r="A1616">
        <v>1611</v>
      </c>
      <c r="C1616">
        <f t="shared" si="81"/>
        <v>-8.4999473075207055E-2</v>
      </c>
      <c r="D1616">
        <f t="shared" si="82"/>
        <v>1.4438709444353334E-4</v>
      </c>
      <c r="E1616" s="2">
        <f t="shared" si="83"/>
        <v>1.8020890549035083E-2</v>
      </c>
      <c r="K1616">
        <v>1611</v>
      </c>
      <c r="L1616" s="14">
        <v>1.62882105457714E-4</v>
      </c>
      <c r="M1616" s="14">
        <v>-0.21924138362863699</v>
      </c>
    </row>
    <row r="1617" spans="1:13" x14ac:dyDescent="0.55000000000000004">
      <c r="A1617">
        <v>1612</v>
      </c>
      <c r="C1617">
        <f t="shared" si="81"/>
        <v>3.0837670260536746E-2</v>
      </c>
      <c r="D1617">
        <f t="shared" si="82"/>
        <v>8.2527087567567134E-5</v>
      </c>
      <c r="E1617" s="2">
        <f t="shared" si="83"/>
        <v>3.4053257421718386E-2</v>
      </c>
      <c r="K1617">
        <v>1612</v>
      </c>
      <c r="L1617" s="14">
        <v>1.66470996930751E-4</v>
      </c>
      <c r="M1617" s="14">
        <v>-0.153697576838001</v>
      </c>
    </row>
    <row r="1618" spans="1:13" x14ac:dyDescent="0.55000000000000004">
      <c r="A1618">
        <v>1613</v>
      </c>
      <c r="C1618">
        <f t="shared" si="81"/>
        <v>0.13893520836750936</v>
      </c>
      <c r="D1618">
        <f t="shared" si="82"/>
        <v>-4.5478754583468138E-8</v>
      </c>
      <c r="E1618" s="2">
        <f t="shared" si="83"/>
        <v>3.5567872917101284E-2</v>
      </c>
      <c r="K1618">
        <v>1613</v>
      </c>
      <c r="L1618" s="14">
        <v>1.28366194511391E-4</v>
      </c>
      <c r="M1618" s="14">
        <v>-4.9659258457743202E-2</v>
      </c>
    </row>
    <row r="1619" spans="1:13" x14ac:dyDescent="0.55000000000000004">
      <c r="A1619">
        <v>1614</v>
      </c>
      <c r="C1619">
        <f t="shared" si="81"/>
        <v>0.21216293769690758</v>
      </c>
      <c r="D1619">
        <f t="shared" si="82"/>
        <v>-8.26066308684914E-5</v>
      </c>
      <c r="E1619" s="2">
        <f t="shared" si="83"/>
        <v>2.1125578443493602E-2</v>
      </c>
      <c r="K1619">
        <v>1614</v>
      </c>
      <c r="L1619" s="14">
        <v>5.81112823505955E-5</v>
      </c>
      <c r="M1619" s="14">
        <v>6.6816529266930894E-2</v>
      </c>
    </row>
    <row r="1620" spans="1:13" x14ac:dyDescent="0.55000000000000004">
      <c r="A1620">
        <v>1615</v>
      </c>
      <c r="C1620">
        <f t="shared" si="81"/>
        <v>0.232142241704346</v>
      </c>
      <c r="D1620">
        <f t="shared" si="82"/>
        <v>-1.4443525984370365E-4</v>
      </c>
      <c r="E1620" s="2">
        <f t="shared" si="83"/>
        <v>4.3013317515531594E-3</v>
      </c>
      <c r="K1620">
        <v>1615</v>
      </c>
      <c r="L1620" s="14">
        <v>-2.6697960971130401E-5</v>
      </c>
      <c r="M1620" s="14">
        <v>0.16655770273704701</v>
      </c>
    </row>
    <row r="1621" spans="1:13" x14ac:dyDescent="0.55000000000000004">
      <c r="A1621">
        <v>1616</v>
      </c>
      <c r="C1621">
        <f t="shared" si="81"/>
        <v>0.19385873621455266</v>
      </c>
      <c r="D1621">
        <f t="shared" si="82"/>
        <v>-1.7001368305240497E-4</v>
      </c>
      <c r="E1621" s="2">
        <f t="shared" si="83"/>
        <v>9.4400903929650745E-4</v>
      </c>
      <c r="K1621">
        <v>1616</v>
      </c>
      <c r="L1621" s="14">
        <v>-1.04820534345511E-4</v>
      </c>
      <c r="M1621" s="14">
        <v>0.22458346630769599</v>
      </c>
    </row>
    <row r="1622" spans="1:13" x14ac:dyDescent="0.55000000000000004">
      <c r="A1622">
        <v>1617</v>
      </c>
      <c r="C1622">
        <f t="shared" si="81"/>
        <v>0.10692077415360027</v>
      </c>
      <c r="D1622">
        <f t="shared" si="82"/>
        <v>-1.5292225541932466E-4</v>
      </c>
      <c r="E1622" s="2">
        <f t="shared" si="83"/>
        <v>1.4265945460232582E-2</v>
      </c>
      <c r="K1622">
        <v>1617</v>
      </c>
      <c r="L1622" s="14">
        <v>-1.5669015463367199E-4</v>
      </c>
      <c r="M1622" s="14">
        <v>0.22636090752690399</v>
      </c>
    </row>
    <row r="1623" spans="1:13" x14ac:dyDescent="0.55000000000000004">
      <c r="A1623">
        <v>1618</v>
      </c>
      <c r="C1623">
        <f t="shared" si="81"/>
        <v>-6.852048508428658E-3</v>
      </c>
      <c r="D1623">
        <f t="shared" si="82"/>
        <v>-9.745056502192337E-5</v>
      </c>
      <c r="E1623" s="2">
        <f t="shared" si="83"/>
        <v>3.1789785877317733E-2</v>
      </c>
      <c r="K1623">
        <v>1618</v>
      </c>
      <c r="L1623" s="14">
        <v>-1.6931575365867999E-4</v>
      </c>
      <c r="M1623" s="14">
        <v>0.17144485521487701</v>
      </c>
    </row>
    <row r="1624" spans="1:13" x14ac:dyDescent="0.55000000000000004">
      <c r="A1624">
        <v>1619</v>
      </c>
      <c r="C1624">
        <f t="shared" si="81"/>
        <v>-0.11890515142531763</v>
      </c>
      <c r="D1624">
        <f t="shared" si="82"/>
        <v>-1.7520836898676897E-5</v>
      </c>
      <c r="E1624" s="2">
        <f t="shared" si="83"/>
        <v>3.7054142837536018E-2</v>
      </c>
      <c r="K1624">
        <v>1619</v>
      </c>
      <c r="L1624" s="14">
        <v>-1.3953517182119099E-4</v>
      </c>
      <c r="M1624" s="14">
        <v>7.3589375347616906E-2</v>
      </c>
    </row>
    <row r="1625" spans="1:13" x14ac:dyDescent="0.55000000000000004">
      <c r="A1625">
        <v>1620</v>
      </c>
      <c r="C1625">
        <f t="shared" si="81"/>
        <v>-0.20111556765575397</v>
      </c>
      <c r="D1625">
        <f t="shared" si="82"/>
        <v>6.6806251975628673E-5</v>
      </c>
      <c r="E1625" s="2">
        <f t="shared" si="83"/>
        <v>2.5096436212590882E-2</v>
      </c>
      <c r="K1625">
        <v>1620</v>
      </c>
      <c r="L1625" s="14">
        <v>-7.4807140587723704E-5</v>
      </c>
      <c r="M1625" s="14">
        <v>-4.2697020090795901E-2</v>
      </c>
    </row>
    <row r="1626" spans="1:13" x14ac:dyDescent="0.55000000000000004">
      <c r="A1626">
        <v>1621</v>
      </c>
      <c r="C1626">
        <f t="shared" si="81"/>
        <v>-0.23285021558511684</v>
      </c>
      <c r="D1626">
        <f t="shared" si="82"/>
        <v>1.3436637976834892E-4</v>
      </c>
      <c r="E1626" s="2">
        <f t="shared" si="83"/>
        <v>7.1504838445317102E-3</v>
      </c>
      <c r="K1626">
        <v>1621</v>
      </c>
      <c r="L1626" s="14">
        <v>8.6568030757487993E-6</v>
      </c>
      <c r="M1626" s="14">
        <v>-0.148289681974385</v>
      </c>
    </row>
    <row r="1627" spans="1:13" x14ac:dyDescent="0.55000000000000004">
      <c r="A1627">
        <v>1622</v>
      </c>
      <c r="C1627">
        <f t="shared" si="81"/>
        <v>-0.20614436749615758</v>
      </c>
      <c r="D1627">
        <f t="shared" si="82"/>
        <v>1.6820337845834809E-4</v>
      </c>
      <c r="E1627" s="2">
        <f t="shared" si="83"/>
        <v>1.1231560287192505E-4</v>
      </c>
      <c r="K1627">
        <v>1622</v>
      </c>
      <c r="L1627" s="14">
        <v>8.9952596705992596E-5</v>
      </c>
      <c r="M1627" s="14">
        <v>-0.21674227308509</v>
      </c>
    </row>
    <row r="1628" spans="1:13" x14ac:dyDescent="0.55000000000000004">
      <c r="A1628">
        <v>1623</v>
      </c>
      <c r="C1628">
        <f t="shared" si="81"/>
        <v>-0.12770062834487264</v>
      </c>
      <c r="D1628">
        <f t="shared" si="82"/>
        <v>1.5982487460142184E-4</v>
      </c>
      <c r="E1628" s="2">
        <f t="shared" si="83"/>
        <v>1.0652260542393117E-2</v>
      </c>
      <c r="K1628">
        <v>1623</v>
      </c>
      <c r="L1628" s="14">
        <v>1.48719204465823E-4</v>
      </c>
      <c r="M1628" s="14">
        <v>-0.230910417330187</v>
      </c>
    </row>
    <row r="1629" spans="1:13" x14ac:dyDescent="0.55000000000000004">
      <c r="A1629">
        <v>1624</v>
      </c>
      <c r="C1629">
        <f t="shared" si="81"/>
        <v>-1.7206723195148273E-2</v>
      </c>
      <c r="D1629">
        <f t="shared" si="82"/>
        <v>1.1133369606116063E-4</v>
      </c>
      <c r="E1629" s="2">
        <f t="shared" si="83"/>
        <v>2.8913224757069169E-2</v>
      </c>
      <c r="K1629">
        <v>1624</v>
      </c>
      <c r="L1629" s="14">
        <v>1.7023816488022299E-4</v>
      </c>
      <c r="M1629" s="14">
        <v>-0.187245615090706</v>
      </c>
    </row>
    <row r="1630" spans="1:13" x14ac:dyDescent="0.55000000000000004">
      <c r="A1630">
        <v>1625</v>
      </c>
      <c r="C1630">
        <f t="shared" si="81"/>
        <v>9.7605706788319285E-2</v>
      </c>
      <c r="D1630">
        <f t="shared" si="82"/>
        <v>3.4900106537448081E-5</v>
      </c>
      <c r="E1630" s="2">
        <f t="shared" si="83"/>
        <v>3.7748485098483872E-2</v>
      </c>
      <c r="K1630">
        <v>1625</v>
      </c>
      <c r="L1630" s="14">
        <v>1.49119920819468E-4</v>
      </c>
      <c r="M1630" s="14">
        <v>-9.6683986964293006E-2</v>
      </c>
    </row>
    <row r="1631" spans="1:13" x14ac:dyDescent="0.55000000000000004">
      <c r="A1631">
        <v>1626</v>
      </c>
      <c r="C1631">
        <f t="shared" si="81"/>
        <v>0.18792116173247689</v>
      </c>
      <c r="D1631">
        <f t="shared" si="82"/>
        <v>-5.0292674090695032E-5</v>
      </c>
      <c r="E1631" s="2">
        <f t="shared" si="83"/>
        <v>2.884169096640396E-2</v>
      </c>
      <c r="K1631">
        <v>1626</v>
      </c>
      <c r="L1631" s="14">
        <v>9.0653667516648294E-5</v>
      </c>
      <c r="M1631" s="14">
        <v>1.80927454812383E-2</v>
      </c>
    </row>
    <row r="1632" spans="1:13" x14ac:dyDescent="0.55000000000000004">
      <c r="A1632">
        <v>1627</v>
      </c>
      <c r="C1632">
        <f t="shared" si="81"/>
        <v>0.23107236614624704</v>
      </c>
      <c r="D1632">
        <f t="shared" si="82"/>
        <v>-1.2286305360770917E-4</v>
      </c>
      <c r="E1632" s="2">
        <f t="shared" si="83"/>
        <v>1.0554342265598239E-2</v>
      </c>
      <c r="K1632">
        <v>1627</v>
      </c>
      <c r="L1632" s="14">
        <v>9.4826408097591395E-6</v>
      </c>
      <c r="M1632" s="14">
        <v>0.128338037581749</v>
      </c>
    </row>
    <row r="1633" spans="1:13" x14ac:dyDescent="0.55000000000000004">
      <c r="A1633">
        <v>1628</v>
      </c>
      <c r="C1633">
        <f t="shared" si="81"/>
        <v>0.21622927727683178</v>
      </c>
      <c r="D1633">
        <f t="shared" si="82"/>
        <v>-1.6459739641746805E-4</v>
      </c>
      <c r="E1633" s="2">
        <f t="shared" si="83"/>
        <v>9.5824623947138269E-5</v>
      </c>
      <c r="K1633">
        <v>1628</v>
      </c>
      <c r="L1633" s="14">
        <v>-7.4063372113966999E-5</v>
      </c>
      <c r="M1633" s="14">
        <v>0.20644027201852599</v>
      </c>
    </row>
    <row r="1634" spans="1:13" x14ac:dyDescent="0.55000000000000004">
      <c r="A1634">
        <v>1629</v>
      </c>
      <c r="C1634">
        <f t="shared" si="81"/>
        <v>0.14711719756312164</v>
      </c>
      <c r="D1634">
        <f t="shared" si="82"/>
        <v>-1.6502126216443069E-4</v>
      </c>
      <c r="E1634" s="2">
        <f t="shared" si="83"/>
        <v>7.3481004880096975E-3</v>
      </c>
      <c r="K1634">
        <v>1629</v>
      </c>
      <c r="L1634" s="14">
        <v>-1.3905975403594601E-4</v>
      </c>
      <c r="M1634" s="14">
        <v>0.232838259665791</v>
      </c>
    </row>
    <row r="1635" spans="1:13" x14ac:dyDescent="0.55000000000000004">
      <c r="A1635">
        <v>1630</v>
      </c>
      <c r="C1635">
        <f t="shared" si="81"/>
        <v>4.1081802245231953E-2</v>
      </c>
      <c r="D1635">
        <f t="shared" si="82"/>
        <v>-1.2402826948049642E-4</v>
      </c>
      <c r="E1635" s="2">
        <f t="shared" si="83"/>
        <v>2.554839675454142E-2</v>
      </c>
      <c r="K1635">
        <v>1630</v>
      </c>
      <c r="L1635" s="14">
        <v>-1.69227757895537E-4</v>
      </c>
      <c r="M1635" s="14">
        <v>0.20092046075606099</v>
      </c>
    </row>
    <row r="1636" spans="1:13" x14ac:dyDescent="0.55000000000000004">
      <c r="A1636">
        <v>1631</v>
      </c>
      <c r="C1636">
        <f t="shared" si="81"/>
        <v>-7.5264259499724886E-2</v>
      </c>
      <c r="D1636">
        <f t="shared" si="82"/>
        <v>-5.1906795466037293E-5</v>
      </c>
      <c r="E1636" s="2">
        <f t="shared" si="83"/>
        <v>3.7614719474517853E-2</v>
      </c>
      <c r="K1636">
        <v>1631</v>
      </c>
      <c r="L1636" s="14">
        <v>-1.5701161997739801E-4</v>
      </c>
      <c r="M1636" s="14">
        <v>0.118680886029927</v>
      </c>
    </row>
    <row r="1637" spans="1:13" x14ac:dyDescent="0.55000000000000004">
      <c r="A1637">
        <v>1632</v>
      </c>
      <c r="C1637">
        <f t="shared" si="81"/>
        <v>-0.17272057855523115</v>
      </c>
      <c r="D1637">
        <f t="shared" si="82"/>
        <v>3.3242190101776956E-5</v>
      </c>
      <c r="E1637" s="2">
        <f t="shared" si="83"/>
        <v>3.2197825632949449E-2</v>
      </c>
      <c r="K1637">
        <v>1632</v>
      </c>
      <c r="L1637" s="14">
        <v>-1.05470947806543E-4</v>
      </c>
      <c r="M1637" s="14">
        <v>6.7169471548316597E-3</v>
      </c>
    </row>
    <row r="1638" spans="1:13" x14ac:dyDescent="0.55000000000000004">
      <c r="A1638">
        <v>1633</v>
      </c>
      <c r="C1638">
        <f t="shared" si="81"/>
        <v>-0.22682767305510615</v>
      </c>
      <c r="D1638">
        <f t="shared" si="82"/>
        <v>1.1004808664440656E-4</v>
      </c>
      <c r="E1638" s="2">
        <f t="shared" si="83"/>
        <v>1.4375621586813422E-2</v>
      </c>
      <c r="K1638">
        <v>1633</v>
      </c>
      <c r="L1638" s="14">
        <v>-2.7514422463280898E-5</v>
      </c>
      <c r="M1638" s="14">
        <v>-0.106929292804106</v>
      </c>
    </row>
    <row r="1639" spans="1:13" x14ac:dyDescent="0.55000000000000004">
      <c r="A1639">
        <v>1634</v>
      </c>
      <c r="C1639">
        <f t="shared" si="81"/>
        <v>-0.22400580276637225</v>
      </c>
      <c r="D1639">
        <f t="shared" si="82"/>
        <v>1.5923423306868793E-4</v>
      </c>
      <c r="E1639" s="2">
        <f t="shared" si="83"/>
        <v>9.1272716291281183E-4</v>
      </c>
      <c r="K1639">
        <v>1634</v>
      </c>
      <c r="L1639" s="14">
        <v>5.7333260672994903E-5</v>
      </c>
      <c r="M1639" s="14">
        <v>-0.19379442803908101</v>
      </c>
    </row>
    <row r="1640" spans="1:13" x14ac:dyDescent="0.55000000000000004">
      <c r="A1640">
        <v>1635</v>
      </c>
      <c r="C1640">
        <f t="shared" si="81"/>
        <v>-0.16496319765175385</v>
      </c>
      <c r="D1640">
        <f t="shared" si="82"/>
        <v>1.684559433846128E-4</v>
      </c>
      <c r="E1640" s="2">
        <f t="shared" si="83"/>
        <v>4.5103781455536176E-3</v>
      </c>
      <c r="K1640">
        <v>1635</v>
      </c>
      <c r="L1640" s="14">
        <v>1.27821473003991E-4</v>
      </c>
      <c r="M1640" s="14">
        <v>-0.23212254655831799</v>
      </c>
    </row>
    <row r="1641" spans="1:13" x14ac:dyDescent="0.55000000000000004">
      <c r="A1641">
        <v>1636</v>
      </c>
      <c r="C1641">
        <f t="shared" si="81"/>
        <v>-6.4518307074627523E-2</v>
      </c>
      <c r="D1641">
        <f t="shared" si="82"/>
        <v>1.3539876268077179E-4</v>
      </c>
      <c r="E1641" s="2">
        <f t="shared" si="83"/>
        <v>2.1843606252090066E-2</v>
      </c>
      <c r="K1641">
        <v>1636</v>
      </c>
      <c r="L1641" s="14">
        <v>1.6629600447428799E-4</v>
      </c>
      <c r="M1641" s="14">
        <v>-0.212314133308287</v>
      </c>
    </row>
    <row r="1642" spans="1:13" x14ac:dyDescent="0.55000000000000004">
      <c r="A1642">
        <v>1637</v>
      </c>
      <c r="C1642">
        <f t="shared" si="81"/>
        <v>5.211931863939484E-2</v>
      </c>
      <c r="D1642">
        <f t="shared" si="82"/>
        <v>6.8359346524094318E-5</v>
      </c>
      <c r="E1642" s="2">
        <f t="shared" si="83"/>
        <v>3.6652967301706682E-2</v>
      </c>
      <c r="K1642">
        <v>1637</v>
      </c>
      <c r="L1642" s="14">
        <v>1.6312066999848299E-4</v>
      </c>
      <c r="M1642" s="14">
        <v>-0.139330328269934</v>
      </c>
    </row>
    <row r="1643" spans="1:13" x14ac:dyDescent="0.55000000000000004">
      <c r="A1643">
        <v>1638</v>
      </c>
      <c r="C1643">
        <f t="shared" si="81"/>
        <v>0.15567609396318313</v>
      </c>
      <c r="D1643">
        <f t="shared" si="82"/>
        <v>-1.5836824709192253E-5</v>
      </c>
      <c r="E1643" s="2">
        <f t="shared" si="83"/>
        <v>3.5016316574422272E-2</v>
      </c>
      <c r="K1643">
        <v>1638</v>
      </c>
      <c r="L1643" s="14">
        <v>1.1909075179438599E-4</v>
      </c>
      <c r="M1643" s="14">
        <v>-3.1450378173770999E-2</v>
      </c>
    </row>
    <row r="1644" spans="1:13" x14ac:dyDescent="0.55000000000000004">
      <c r="A1644">
        <v>1639</v>
      </c>
      <c r="C1644">
        <f t="shared" si="81"/>
        <v>0.22016145109473897</v>
      </c>
      <c r="D1644">
        <f t="shared" si="82"/>
        <v>-9.6058286754817382E-5</v>
      </c>
      <c r="E1644" s="2">
        <f t="shared" si="83"/>
        <v>1.8456563867806444E-2</v>
      </c>
      <c r="K1644">
        <v>1639</v>
      </c>
      <c r="L1644" s="14">
        <v>4.5233816017998302E-5</v>
      </c>
      <c r="M1644" s="14">
        <v>8.4306514239995106E-2</v>
      </c>
    </row>
    <row r="1645" spans="1:13" x14ac:dyDescent="0.55000000000000004">
      <c r="A1645">
        <v>1640</v>
      </c>
      <c r="C1645">
        <f t="shared" si="81"/>
        <v>0.22939092463684274</v>
      </c>
      <c r="D1645">
        <f t="shared" si="82"/>
        <v>-1.5217114357273808E-4</v>
      </c>
      <c r="E1645" s="2">
        <f t="shared" si="83"/>
        <v>2.5444566487895321E-3</v>
      </c>
      <c r="K1645">
        <v>1640</v>
      </c>
      <c r="L1645" s="14">
        <v>-3.9952209590320298E-5</v>
      </c>
      <c r="M1645" s="14">
        <v>0.17894831716270901</v>
      </c>
    </row>
    <row r="1646" spans="1:13" x14ac:dyDescent="0.55000000000000004">
      <c r="A1646">
        <v>1641</v>
      </c>
      <c r="C1646">
        <f t="shared" si="81"/>
        <v>0.1810481112724226</v>
      </c>
      <c r="D1646">
        <f t="shared" si="82"/>
        <v>-1.7009225086762119E-4</v>
      </c>
      <c r="E1646" s="2">
        <f t="shared" si="83"/>
        <v>2.2775126627735333E-3</v>
      </c>
      <c r="K1646">
        <v>1641</v>
      </c>
      <c r="L1646" s="14">
        <v>-1.15131956461228E-4</v>
      </c>
      <c r="M1646" s="14">
        <v>0.22877140393725801</v>
      </c>
    </row>
    <row r="1647" spans="1:13" x14ac:dyDescent="0.55000000000000004">
      <c r="A1647">
        <v>1642</v>
      </c>
      <c r="C1647">
        <f t="shared" si="81"/>
        <v>8.7266038170802196E-2</v>
      </c>
      <c r="D1647">
        <f t="shared" si="82"/>
        <v>-1.4532378845523192E-4</v>
      </c>
      <c r="E1647" s="2">
        <f t="shared" si="83"/>
        <v>1.7964372017322698E-2</v>
      </c>
      <c r="K1647">
        <v>1642</v>
      </c>
      <c r="L1647" s="14">
        <v>-1.6147619060961601E-4</v>
      </c>
      <c r="M1647" s="14">
        <v>0.221297273400963</v>
      </c>
    </row>
    <row r="1648" spans="1:13" x14ac:dyDescent="0.55000000000000004">
      <c r="A1648">
        <v>1643</v>
      </c>
      <c r="C1648">
        <f t="shared" si="81"/>
        <v>-2.8417971089244782E-2</v>
      </c>
      <c r="D1648">
        <f t="shared" si="82"/>
        <v>-8.4082118323506564E-5</v>
      </c>
      <c r="E1648" s="2">
        <f t="shared" si="83"/>
        <v>3.4900157702030442E-2</v>
      </c>
      <c r="K1648">
        <v>1643</v>
      </c>
      <c r="L1648" s="14">
        <v>-1.6737771109426501E-4</v>
      </c>
      <c r="M1648" s="14">
        <v>0.15839786791277999</v>
      </c>
    </row>
    <row r="1649" spans="1:13" x14ac:dyDescent="0.55000000000000004">
      <c r="A1649">
        <v>1644</v>
      </c>
      <c r="C1649">
        <f t="shared" si="81"/>
        <v>-0.13696966860997992</v>
      </c>
      <c r="D1649">
        <f t="shared" si="82"/>
        <v>-1.7376088026898442E-6</v>
      </c>
      <c r="E1649" s="2">
        <f t="shared" si="83"/>
        <v>3.717045277328828E-2</v>
      </c>
      <c r="K1649">
        <v>1644</v>
      </c>
      <c r="L1649" s="14">
        <v>-1.3135844549941799E-4</v>
      </c>
      <c r="M1649" s="14">
        <v>5.58267337768081E-2</v>
      </c>
    </row>
    <row r="1650" spans="1:13" x14ac:dyDescent="0.55000000000000004">
      <c r="A1650">
        <v>1645</v>
      </c>
      <c r="C1650">
        <f t="shared" si="81"/>
        <v>-0.21114486640079225</v>
      </c>
      <c r="D1650">
        <f t="shared" si="82"/>
        <v>8.1043003901169877E-5</v>
      </c>
      <c r="E1650" s="2">
        <f t="shared" si="83"/>
        <v>2.2625669259800009E-2</v>
      </c>
      <c r="K1650">
        <v>1645</v>
      </c>
      <c r="L1650" s="14">
        <v>-6.2439642340607004E-5</v>
      </c>
      <c r="M1650" s="14">
        <v>-6.0726552157479401E-2</v>
      </c>
    </row>
    <row r="1651" spans="1:13" x14ac:dyDescent="0.55000000000000004">
      <c r="A1651">
        <v>1646</v>
      </c>
      <c r="C1651">
        <f t="shared" si="81"/>
        <v>-0.23232715330640594</v>
      </c>
      <c r="D1651">
        <f t="shared" si="82"/>
        <v>1.4348353087710404E-4</v>
      </c>
      <c r="E1651" s="2">
        <f t="shared" si="83"/>
        <v>4.9359978419483419E-3</v>
      </c>
      <c r="K1651">
        <v>1646</v>
      </c>
      <c r="L1651" s="14">
        <v>2.2117556589829098E-5</v>
      </c>
      <c r="M1651" s="14">
        <v>-0.16207049638374599</v>
      </c>
    </row>
    <row r="1652" spans="1:13" x14ac:dyDescent="0.55000000000000004">
      <c r="A1652">
        <v>1647</v>
      </c>
      <c r="C1652">
        <f t="shared" si="81"/>
        <v>-0.19520022180030619</v>
      </c>
      <c r="D1652">
        <f t="shared" si="82"/>
        <v>1.6991271599629202E-4</v>
      </c>
      <c r="E1652" s="2">
        <f t="shared" si="83"/>
        <v>7.6301121167314306E-4</v>
      </c>
      <c r="K1652">
        <v>1647</v>
      </c>
      <c r="L1652" s="14">
        <v>1.01135276264982E-4</v>
      </c>
      <c r="M1652" s="14">
        <v>-0.222822879378337</v>
      </c>
    </row>
    <row r="1653" spans="1:13" x14ac:dyDescent="0.55000000000000004">
      <c r="A1653">
        <v>1648</v>
      </c>
      <c r="C1653">
        <f t="shared" si="81"/>
        <v>-0.10908214911729172</v>
      </c>
      <c r="D1653">
        <f t="shared" si="82"/>
        <v>1.5369739087656018E-4</v>
      </c>
      <c r="E1653" s="2">
        <f t="shared" si="83"/>
        <v>1.4086305074595675E-2</v>
      </c>
      <c r="K1653">
        <v>1648</v>
      </c>
      <c r="L1653" s="14">
        <v>1.5482303860186601E-4</v>
      </c>
      <c r="M1653" s="14">
        <v>-0.22776788993983399</v>
      </c>
    </row>
    <row r="1654" spans="1:13" x14ac:dyDescent="0.55000000000000004">
      <c r="A1654">
        <v>1649</v>
      </c>
      <c r="C1654">
        <f t="shared" si="81"/>
        <v>4.4132437245087506E-3</v>
      </c>
      <c r="D1654">
        <f t="shared" si="82"/>
        <v>9.8907260331303003E-5</v>
      </c>
      <c r="E1654" s="2">
        <f t="shared" si="83"/>
        <v>3.2428901201744909E-2</v>
      </c>
      <c r="K1654">
        <v>1649</v>
      </c>
      <c r="L1654" s="14">
        <v>1.6973441046850901E-4</v>
      </c>
      <c r="M1654" s="14">
        <v>-0.17566701949649199</v>
      </c>
    </row>
    <row r="1655" spans="1:13" x14ac:dyDescent="0.55000000000000004">
      <c r="A1655">
        <v>1650</v>
      </c>
      <c r="C1655">
        <f t="shared" si="81"/>
        <v>0.11680100541600295</v>
      </c>
      <c r="D1655">
        <f t="shared" si="82"/>
        <v>1.9293492242253129E-5</v>
      </c>
      <c r="E1655" s="2">
        <f t="shared" si="83"/>
        <v>3.8561278885684426E-2</v>
      </c>
      <c r="K1655">
        <v>1650</v>
      </c>
      <c r="L1655" s="14">
        <v>1.4213474627747599E-4</v>
      </c>
      <c r="M1655" s="14">
        <v>-7.9569254261180403E-2</v>
      </c>
    </row>
    <row r="1656" spans="1:13" x14ac:dyDescent="0.55000000000000004">
      <c r="A1656">
        <v>1651</v>
      </c>
      <c r="C1656">
        <f t="shared" si="81"/>
        <v>0.1998741767174961</v>
      </c>
      <c r="D1656">
        <f t="shared" si="82"/>
        <v>-6.5162535724481009E-5</v>
      </c>
      <c r="E1656" s="2">
        <f t="shared" si="83"/>
        <v>2.6705133015704156E-2</v>
      </c>
      <c r="K1656">
        <v>1651</v>
      </c>
      <c r="L1656" s="14">
        <v>7.8936553141298002E-5</v>
      </c>
      <c r="M1656" s="14">
        <v>3.6457124315660901E-2</v>
      </c>
    </row>
    <row r="1657" spans="1:13" x14ac:dyDescent="0.55000000000000004">
      <c r="A1657">
        <v>1652</v>
      </c>
      <c r="C1657">
        <f t="shared" si="81"/>
        <v>0.23278314267696928</v>
      </c>
      <c r="D1657">
        <f t="shared" si="82"/>
        <v>-1.3326414074187255E-4</v>
      </c>
      <c r="E1657" s="2">
        <f t="shared" si="83"/>
        <v>7.9978237621127751E-3</v>
      </c>
      <c r="K1657">
        <v>1652</v>
      </c>
      <c r="L1657" s="14">
        <v>-4.0317894159432799E-6</v>
      </c>
      <c r="M1657" s="14">
        <v>0.143352589944065</v>
      </c>
    </row>
    <row r="1658" spans="1:13" x14ac:dyDescent="0.55000000000000004">
      <c r="A1658">
        <v>1653</v>
      </c>
      <c r="C1658">
        <f t="shared" si="81"/>
        <v>0.2072684465042883</v>
      </c>
      <c r="D1658">
        <f t="shared" si="82"/>
        <v>-1.6791925541883586E-4</v>
      </c>
      <c r="E1658" s="2">
        <f t="shared" si="83"/>
        <v>5.0070676379544814E-5</v>
      </c>
      <c r="K1658">
        <v>1653</v>
      </c>
      <c r="L1658" s="14">
        <v>-8.5990345302555898E-5</v>
      </c>
      <c r="M1658" s="14">
        <v>0.214344510126073</v>
      </c>
    </row>
    <row r="1659" spans="1:13" x14ac:dyDescent="0.55000000000000004">
      <c r="A1659">
        <v>1654</v>
      </c>
      <c r="C1659">
        <f t="shared" si="81"/>
        <v>0.12973373913194142</v>
      </c>
      <c r="D1659">
        <f t="shared" si="82"/>
        <v>-1.6043017644294669E-4</v>
      </c>
      <c r="E1659" s="2">
        <f t="shared" si="83"/>
        <v>1.0387437496189077E-2</v>
      </c>
      <c r="K1659">
        <v>1654</v>
      </c>
      <c r="L1659" s="14">
        <v>-1.4641208576276899E-4</v>
      </c>
      <c r="M1659" s="14">
        <v>0.23165251805020101</v>
      </c>
    </row>
    <row r="1660" spans="1:13" x14ac:dyDescent="0.55000000000000004">
      <c r="A1660">
        <v>1655</v>
      </c>
      <c r="C1660">
        <f t="shared" si="81"/>
        <v>1.9638597807338874E-2</v>
      </c>
      <c r="D1660">
        <f t="shared" si="82"/>
        <v>-1.1267650477978823E-4</v>
      </c>
      <c r="E1660" s="2">
        <f t="shared" si="83"/>
        <v>2.9344758220565079E-2</v>
      </c>
      <c r="K1660">
        <v>1655</v>
      </c>
      <c r="L1660" s="14">
        <v>-1.7016401106905701E-4</v>
      </c>
      <c r="M1660" s="14">
        <v>0.19094171576076399</v>
      </c>
    </row>
    <row r="1661" spans="1:13" x14ac:dyDescent="0.55000000000000004">
      <c r="A1661">
        <v>1656</v>
      </c>
      <c r="C1661">
        <f t="shared" si="81"/>
        <v>-9.5385417617335488E-2</v>
      </c>
      <c r="D1661">
        <f t="shared" si="82"/>
        <v>-3.6643405449782995E-5</v>
      </c>
      <c r="E1661" s="2">
        <f t="shared" si="83"/>
        <v>3.9122384889520891E-2</v>
      </c>
      <c r="K1661">
        <v>1656</v>
      </c>
      <c r="L1661" s="14">
        <v>-1.51297304182213E-4</v>
      </c>
      <c r="M1661" s="14">
        <v>0.102408376242636</v>
      </c>
    </row>
    <row r="1662" spans="1:13" x14ac:dyDescent="0.55000000000000004">
      <c r="A1662">
        <v>1657</v>
      </c>
      <c r="C1662">
        <f t="shared" si="81"/>
        <v>-0.18646970378547154</v>
      </c>
      <c r="D1662">
        <f t="shared" si="82"/>
        <v>4.8586416266285735E-5</v>
      </c>
      <c r="E1662" s="2">
        <f t="shared" si="83"/>
        <v>3.0518667044754019E-2</v>
      </c>
      <c r="K1662">
        <v>1657</v>
      </c>
      <c r="L1662" s="14">
        <v>-9.4537248882599906E-5</v>
      </c>
      <c r="M1662" s="14">
        <v>-1.17737764009042E-2</v>
      </c>
    </row>
    <row r="1663" spans="1:13" x14ac:dyDescent="0.55000000000000004">
      <c r="A1663">
        <v>1658</v>
      </c>
      <c r="C1663">
        <f t="shared" si="81"/>
        <v>-0.23075402477372234</v>
      </c>
      <c r="D1663">
        <f t="shared" si="82"/>
        <v>1.2162207162051823E-4</v>
      </c>
      <c r="E1663" s="2">
        <f t="shared" si="83"/>
        <v>1.1609396844714969E-2</v>
      </c>
      <c r="K1663">
        <v>1658</v>
      </c>
      <c r="L1663" s="14">
        <v>-1.4099753133824301E-5</v>
      </c>
      <c r="M1663" s="14">
        <v>-0.123007113705632</v>
      </c>
    </row>
    <row r="1664" spans="1:13" x14ac:dyDescent="0.55000000000000004">
      <c r="A1664">
        <v>1659</v>
      </c>
      <c r="C1664">
        <f t="shared" si="81"/>
        <v>-0.21712394945299376</v>
      </c>
      <c r="D1664">
        <f t="shared" si="82"/>
        <v>1.6413315058769957E-4</v>
      </c>
      <c r="E1664" s="2">
        <f t="shared" si="83"/>
        <v>1.8745424641370952E-4</v>
      </c>
      <c r="K1664">
        <v>1659</v>
      </c>
      <c r="L1664" s="14">
        <v>6.9869113255835704E-5</v>
      </c>
      <c r="M1664" s="14">
        <v>-0.20343255630205001</v>
      </c>
    </row>
    <row r="1665" spans="1:13" x14ac:dyDescent="0.55000000000000004">
      <c r="A1665">
        <v>1660</v>
      </c>
      <c r="C1665">
        <f t="shared" si="81"/>
        <v>-0.14900033943005611</v>
      </c>
      <c r="D1665">
        <f t="shared" si="82"/>
        <v>1.654502684102579E-4</v>
      </c>
      <c r="E1665" s="2">
        <f t="shared" si="83"/>
        <v>7.0403366104123547E-3</v>
      </c>
      <c r="K1665">
        <v>1660</v>
      </c>
      <c r="L1665" s="14">
        <v>1.3633882679406001E-4</v>
      </c>
      <c r="M1665" s="14">
        <v>-0.232907053168662</v>
      </c>
    </row>
    <row r="1666" spans="1:13" x14ac:dyDescent="0.55000000000000004">
      <c r="A1666">
        <v>1661</v>
      </c>
      <c r="C1666">
        <f t="shared" si="81"/>
        <v>-4.3480784887827743E-2</v>
      </c>
      <c r="D1666">
        <f t="shared" si="82"/>
        <v>1.2524285627695713E-4</v>
      </c>
      <c r="E1666" s="2">
        <f t="shared" si="83"/>
        <v>2.5782001964620823E-2</v>
      </c>
      <c r="K1666">
        <v>1661</v>
      </c>
      <c r="L1666" s="14">
        <v>1.6866163537703499E-4</v>
      </c>
      <c r="M1666" s="14">
        <v>-0.204048533718721</v>
      </c>
    </row>
    <row r="1667" spans="1:13" x14ac:dyDescent="0.55000000000000004">
      <c r="A1667">
        <v>1662</v>
      </c>
      <c r="C1667">
        <f t="shared" si="81"/>
        <v>7.2951530158214567E-2</v>
      </c>
      <c r="D1667">
        <f t="shared" si="82"/>
        <v>5.3602127128676197E-5</v>
      </c>
      <c r="E1667" s="2">
        <f t="shared" si="83"/>
        <v>3.8823312712167046E-2</v>
      </c>
      <c r="K1667">
        <v>1662</v>
      </c>
      <c r="L1667" s="14">
        <v>1.5874209107900601E-4</v>
      </c>
      <c r="M1667" s="14">
        <v>-0.12408479317372099</v>
      </c>
    </row>
    <row r="1668" spans="1:13" x14ac:dyDescent="0.55000000000000004">
      <c r="A1668">
        <v>1663</v>
      </c>
      <c r="C1668">
        <f t="shared" si="81"/>
        <v>0.17107454883105061</v>
      </c>
      <c r="D1668">
        <f t="shared" si="82"/>
        <v>-3.1491606085520131E-5</v>
      </c>
      <c r="E1668" s="2">
        <f t="shared" si="83"/>
        <v>3.3899362525232249E-2</v>
      </c>
      <c r="K1668">
        <v>1663</v>
      </c>
      <c r="L1668" s="14">
        <v>1.09064605305801E-4</v>
      </c>
      <c r="M1668" s="14">
        <v>-1.3043246412191E-2</v>
      </c>
    </row>
    <row r="1669" spans="1:13" x14ac:dyDescent="0.55000000000000004">
      <c r="A1669">
        <v>1664</v>
      </c>
      <c r="C1669">
        <f t="shared" si="81"/>
        <v>0.22626146171347386</v>
      </c>
      <c r="D1669">
        <f t="shared" si="82"/>
        <v>-1.0868160996322698E-4</v>
      </c>
      <c r="E1669" s="2">
        <f t="shared" si="83"/>
        <v>1.5624099859408139E-2</v>
      </c>
      <c r="K1669">
        <v>1664</v>
      </c>
      <c r="L1669" s="14">
        <v>3.2071212546067699E-5</v>
      </c>
      <c r="M1669" s="14">
        <v>0.101265062327699</v>
      </c>
    </row>
    <row r="1670" spans="1:13" x14ac:dyDescent="0.55000000000000004">
      <c r="A1670">
        <v>1665</v>
      </c>
      <c r="C1670">
        <f t="shared" ref="C1670:C1733" si="84">$D$1*COS($B$2*(A1670-$L$2)+$B$1)</f>
        <v>0.22466151691924124</v>
      </c>
      <c r="D1670">
        <f t="shared" ref="D1670:D1733" si="85">$D$2*COS($B$2*(A1670-$L$3)+$B$3)</f>
        <v>-1.5859482056651252E-4</v>
      </c>
      <c r="E1670" s="2">
        <f t="shared" ref="E1670:E1733" si="86">(M1670-C1670)^2</f>
        <v>1.1868444545773634E-3</v>
      </c>
      <c r="K1670">
        <v>1665</v>
      </c>
      <c r="L1670" s="14">
        <v>-5.29546143511876E-5</v>
      </c>
      <c r="M1670" s="14">
        <v>0.190210908004777</v>
      </c>
    </row>
    <row r="1671" spans="1:13" x14ac:dyDescent="0.55000000000000004">
      <c r="A1671">
        <v>1666</v>
      </c>
      <c r="C1671">
        <f t="shared" si="84"/>
        <v>0.16667626686752218</v>
      </c>
      <c r="D1671">
        <f t="shared" si="85"/>
        <v>-1.687040741216562E-4</v>
      </c>
      <c r="E1671" s="2">
        <f t="shared" si="86"/>
        <v>4.2043533256199937E-3</v>
      </c>
      <c r="K1671">
        <v>1666</v>
      </c>
      <c r="L1671" s="14">
        <v>-1.2471762957761001E-4</v>
      </c>
      <c r="M1671" s="14">
        <v>0.231517251789252</v>
      </c>
    </row>
    <row r="1672" spans="1:13" x14ac:dyDescent="0.55000000000000004">
      <c r="A1672">
        <v>1667</v>
      </c>
      <c r="C1672">
        <f t="shared" si="84"/>
        <v>6.6858787089815047E-2</v>
      </c>
      <c r="D1672">
        <f t="shared" si="85"/>
        <v>-1.3647216107236826E-4</v>
      </c>
      <c r="E1672" s="2">
        <f t="shared" si="86"/>
        <v>2.1898043862135511E-2</v>
      </c>
      <c r="K1672">
        <v>1667</v>
      </c>
      <c r="L1672" s="14">
        <v>-1.6524434078431599E-4</v>
      </c>
      <c r="M1672" s="14">
        <v>0.214838663634349</v>
      </c>
    </row>
    <row r="1673" spans="1:13" x14ac:dyDescent="0.55000000000000004">
      <c r="A1673">
        <v>1668</v>
      </c>
      <c r="C1673">
        <f t="shared" si="84"/>
        <v>-4.9738838975785661E-2</v>
      </c>
      <c r="D1673">
        <f t="shared" si="85"/>
        <v>-6.9988612199310405E-5</v>
      </c>
      <c r="E1673" s="2">
        <f t="shared" si="86"/>
        <v>3.7671408818093721E-2</v>
      </c>
      <c r="K1673">
        <v>1668</v>
      </c>
      <c r="L1673" s="14">
        <v>-1.6438458174012201E-4</v>
      </c>
      <c r="M1673" s="14">
        <v>0.14435239940991201</v>
      </c>
    </row>
    <row r="1674" spans="1:13" x14ac:dyDescent="0.55000000000000004">
      <c r="A1674">
        <v>1669</v>
      </c>
      <c r="C1674">
        <f t="shared" si="84"/>
        <v>-0.15385306487081585</v>
      </c>
      <c r="D1674">
        <f t="shared" si="85"/>
        <v>1.4060603093251675E-5</v>
      </c>
      <c r="E1674" s="2">
        <f t="shared" si="86"/>
        <v>3.6697243523623739E-2</v>
      </c>
      <c r="K1674">
        <v>1669</v>
      </c>
      <c r="L1674" s="14">
        <v>-1.22353684431204E-4</v>
      </c>
      <c r="M1674" s="14">
        <v>3.7712181255990102E-2</v>
      </c>
    </row>
    <row r="1675" spans="1:13" x14ac:dyDescent="0.55000000000000004">
      <c r="A1675">
        <v>1670</v>
      </c>
      <c r="C1675">
        <f t="shared" si="84"/>
        <v>-0.2193534144482828</v>
      </c>
      <c r="D1675">
        <f t="shared" si="85"/>
        <v>9.4580903382890228E-5</v>
      </c>
      <c r="E1675" s="2">
        <f t="shared" si="86"/>
        <v>1.9875396436026888E-2</v>
      </c>
      <c r="K1675">
        <v>1670</v>
      </c>
      <c r="L1675" s="14">
        <v>-4.9678547829338697E-5</v>
      </c>
      <c r="M1675" s="14">
        <v>-7.83732866428829E-2</v>
      </c>
    </row>
    <row r="1676" spans="1:13" x14ac:dyDescent="0.55000000000000004">
      <c r="A1676">
        <v>1671</v>
      </c>
      <c r="C1676">
        <f t="shared" si="84"/>
        <v>-0.22980068060312445</v>
      </c>
      <c r="D1676">
        <f t="shared" si="85"/>
        <v>1.5136339053101885E-4</v>
      </c>
      <c r="E1676" s="2">
        <f t="shared" si="86"/>
        <v>3.0218110491918313E-3</v>
      </c>
      <c r="K1676">
        <v>1671</v>
      </c>
      <c r="L1676" s="14">
        <v>3.54388892597216E-5</v>
      </c>
      <c r="M1676" s="14">
        <v>-0.174829678709473</v>
      </c>
    </row>
    <row r="1677" spans="1:13" x14ac:dyDescent="0.55000000000000004">
      <c r="A1677">
        <v>1672</v>
      </c>
      <c r="C1677">
        <f t="shared" si="84"/>
        <v>-0.18257281974088427</v>
      </c>
      <c r="D1677">
        <f t="shared" si="85"/>
        <v>1.7015685714350182E-4</v>
      </c>
      <c r="E1677" s="2">
        <f t="shared" si="86"/>
        <v>2.0183520745389329E-3</v>
      </c>
      <c r="K1677">
        <v>1672</v>
      </c>
      <c r="L1677" s="14">
        <v>1.11680436686776E-4</v>
      </c>
      <c r="M1677" s="14">
        <v>-0.22749889317868799</v>
      </c>
    </row>
    <row r="1678" spans="1:13" x14ac:dyDescent="0.55000000000000004">
      <c r="A1678">
        <v>1673</v>
      </c>
      <c r="C1678">
        <f t="shared" si="84"/>
        <v>-8.9523029454161157E-2</v>
      </c>
      <c r="D1678">
        <f t="shared" si="85"/>
        <v>1.4624453923525309E-4</v>
      </c>
      <c r="E1678" s="2">
        <f t="shared" si="86"/>
        <v>1.7866751694020279E-2</v>
      </c>
      <c r="K1678">
        <v>1673</v>
      </c>
      <c r="L1678" s="14">
        <v>1.59950925930497E-4</v>
      </c>
      <c r="M1678" s="14">
        <v>-0.22318959855062701</v>
      </c>
    </row>
    <row r="1679" spans="1:13" x14ac:dyDescent="0.55000000000000004">
      <c r="A1679">
        <v>1674</v>
      </c>
      <c r="C1679">
        <f t="shared" si="84"/>
        <v>2.5995154229502136E-2</v>
      </c>
      <c r="D1679">
        <f t="shared" si="85"/>
        <v>8.5627924569772751E-5</v>
      </c>
      <c r="E1679" s="2">
        <f t="shared" si="86"/>
        <v>3.5712018765727577E-2</v>
      </c>
      <c r="K1679">
        <v>1674</v>
      </c>
      <c r="L1679" s="14">
        <v>1.6816071351141799E-4</v>
      </c>
      <c r="M1679" s="14">
        <v>-0.162981084397812</v>
      </c>
    </row>
    <row r="1680" spans="1:13" x14ac:dyDescent="0.55000000000000004">
      <c r="A1680">
        <v>1675</v>
      </c>
      <c r="C1680">
        <f t="shared" si="84"/>
        <v>0.13498910213671825</v>
      </c>
      <c r="D1680">
        <f t="shared" si="85"/>
        <v>3.5205057304041709E-6</v>
      </c>
      <c r="E1680" s="2">
        <f t="shared" si="86"/>
        <v>3.8786170559166645E-2</v>
      </c>
      <c r="K1680">
        <v>1675</v>
      </c>
      <c r="L1680" s="14">
        <v>1.34253607200074E-4</v>
      </c>
      <c r="M1680" s="14">
        <v>-6.1952946596320599E-2</v>
      </c>
    </row>
    <row r="1681" spans="1:13" x14ac:dyDescent="0.55000000000000004">
      <c r="A1681">
        <v>1676</v>
      </c>
      <c r="C1681">
        <f t="shared" si="84"/>
        <v>0.21010363075176336</v>
      </c>
      <c r="D1681">
        <f t="shared" si="85"/>
        <v>-7.947048584037521E-5</v>
      </c>
      <c r="E1681" s="2">
        <f t="shared" si="86"/>
        <v>2.4183963402743942E-2</v>
      </c>
      <c r="K1681">
        <v>1676</v>
      </c>
      <c r="L1681" s="14">
        <v>6.6721852116557206E-5</v>
      </c>
      <c r="M1681" s="14">
        <v>5.4591691008398502E-2</v>
      </c>
    </row>
    <row r="1682" spans="1:13" x14ac:dyDescent="0.55000000000000004">
      <c r="A1682">
        <v>1677</v>
      </c>
      <c r="C1682">
        <f t="shared" si="84"/>
        <v>0.23248657668200629</v>
      </c>
      <c r="D1682">
        <f t="shared" si="85"/>
        <v>-1.4251606057043219E-4</v>
      </c>
      <c r="E1682" s="2">
        <f t="shared" si="86"/>
        <v>5.6284618941210614E-3</v>
      </c>
      <c r="K1682">
        <v>1677</v>
      </c>
      <c r="L1682" s="14">
        <v>-1.7520804741872602E-5</v>
      </c>
      <c r="M1682" s="14">
        <v>0.15746350093779901</v>
      </c>
    </row>
    <row r="1683" spans="1:13" x14ac:dyDescent="0.55000000000000004">
      <c r="A1683">
        <v>1678</v>
      </c>
      <c r="C1683">
        <f t="shared" si="84"/>
        <v>0.19652029229364629</v>
      </c>
      <c r="D1683">
        <f t="shared" si="85"/>
        <v>-1.6979310809806463E-4</v>
      </c>
      <c r="E1683" s="2">
        <f t="shared" si="86"/>
        <v>5.9425314196477998E-4</v>
      </c>
      <c r="K1683">
        <v>1678</v>
      </c>
      <c r="L1683" s="14">
        <v>-9.7375267361518702E-5</v>
      </c>
      <c r="M1683" s="14">
        <v>0.22089760022468699</v>
      </c>
    </row>
    <row r="1684" spans="1:13" x14ac:dyDescent="0.55000000000000004">
      <c r="A1684">
        <v>1679</v>
      </c>
      <c r="C1684">
        <f t="shared" si="84"/>
        <v>0.11123155685941725</v>
      </c>
      <c r="D1684">
        <f t="shared" si="85"/>
        <v>-1.5445566444809202E-4</v>
      </c>
      <c r="E1684" s="2">
        <f t="shared" si="86"/>
        <v>1.3870943164345707E-2</v>
      </c>
      <c r="K1684">
        <v>1679</v>
      </c>
      <c r="L1684" s="14">
        <v>-1.52841490198169E-4</v>
      </c>
      <c r="M1684" s="14">
        <v>0.229006525186077</v>
      </c>
    </row>
    <row r="1685" spans="1:13" x14ac:dyDescent="0.55000000000000004">
      <c r="A1685">
        <v>1680</v>
      </c>
      <c r="C1685">
        <f t="shared" si="84"/>
        <v>-1.9739547717905624E-3</v>
      </c>
      <c r="D1685">
        <f t="shared" si="85"/>
        <v>-1.0035310468878071E-4</v>
      </c>
      <c r="E1685" s="2">
        <f t="shared" si="86"/>
        <v>3.3026992340906773E-2</v>
      </c>
      <c r="K1685">
        <v>1680</v>
      </c>
      <c r="L1685" s="14">
        <v>-1.7002761365491901E-4</v>
      </c>
      <c r="M1685" s="14">
        <v>0.17975934526127099</v>
      </c>
    </row>
    <row r="1686" spans="1:13" x14ac:dyDescent="0.55000000000000004">
      <c r="A1686">
        <v>1681</v>
      </c>
      <c r="C1686">
        <f t="shared" si="84"/>
        <v>-0.11468404536220674</v>
      </c>
      <c r="D1686">
        <f t="shared" si="85"/>
        <v>-2.1064030928811589E-5</v>
      </c>
      <c r="E1686" s="2">
        <f t="shared" si="86"/>
        <v>4.0069777416823299E-2</v>
      </c>
      <c r="K1686">
        <v>1681</v>
      </c>
      <c r="L1686" s="14">
        <v>-1.4462926649705599E-4</v>
      </c>
      <c r="M1686" s="14">
        <v>8.5490322169761004E-2</v>
      </c>
    </row>
    <row r="1687" spans="1:13" x14ac:dyDescent="0.55000000000000004">
      <c r="A1687">
        <v>1682</v>
      </c>
      <c r="C1687">
        <f t="shared" si="84"/>
        <v>-0.19861085791498695</v>
      </c>
      <c r="D1687">
        <f t="shared" si="85"/>
        <v>6.351167059967141E-5</v>
      </c>
      <c r="E1687" s="2">
        <f t="shared" si="86"/>
        <v>2.8365490239074302E-2</v>
      </c>
      <c r="K1687">
        <v>1682</v>
      </c>
      <c r="L1687" s="14">
        <v>-8.3007622330173803E-5</v>
      </c>
      <c r="M1687" s="14">
        <v>-3.0190282452621599E-2</v>
      </c>
    </row>
    <row r="1688" spans="1:13" x14ac:dyDescent="0.55000000000000004">
      <c r="A1688">
        <v>1683</v>
      </c>
      <c r="C1688">
        <f t="shared" si="84"/>
        <v>-0.23269053151656163</v>
      </c>
      <c r="D1688">
        <f t="shared" si="85"/>
        <v>1.3214728152804778E-4</v>
      </c>
      <c r="E1688" s="2">
        <f t="shared" si="86"/>
        <v>8.907770889954052E-3</v>
      </c>
      <c r="K1688">
        <v>1683</v>
      </c>
      <c r="L1688" s="14">
        <v>-5.9620420879503605E-7</v>
      </c>
      <c r="M1688" s="14">
        <v>-0.13830954354782901</v>
      </c>
    </row>
    <row r="1689" spans="1:13" x14ac:dyDescent="0.55000000000000004">
      <c r="A1689">
        <v>1684</v>
      </c>
      <c r="C1689">
        <f t="shared" si="84"/>
        <v>-0.20836978643509965</v>
      </c>
      <c r="D1689">
        <f t="shared" si="85"/>
        <v>1.6761671023646113E-4</v>
      </c>
      <c r="E1689" s="2">
        <f t="shared" si="86"/>
        <v>1.1686381657446003E-5</v>
      </c>
      <c r="K1689">
        <v>1684</v>
      </c>
      <c r="L1689" s="14">
        <v>8.1964536955258905E-5</v>
      </c>
      <c r="M1689" s="14">
        <v>-0.211788321451367</v>
      </c>
    </row>
    <row r="1690" spans="1:13" x14ac:dyDescent="0.55000000000000004">
      <c r="A1690">
        <v>1685</v>
      </c>
      <c r="C1690">
        <f t="shared" si="84"/>
        <v>-0.13175261704577357</v>
      </c>
      <c r="D1690">
        <f t="shared" si="85"/>
        <v>1.6101787775603599E-4</v>
      </c>
      <c r="E1690" s="2">
        <f t="shared" si="86"/>
        <v>1.0094378309429082E-2</v>
      </c>
      <c r="K1690">
        <v>1685</v>
      </c>
      <c r="L1690" s="14">
        <v>1.4399675136779499E-4</v>
      </c>
      <c r="M1690" s="14">
        <v>-0.23222340040804801</v>
      </c>
    </row>
    <row r="1691" spans="1:13" x14ac:dyDescent="0.55000000000000004">
      <c r="A1691">
        <v>1686</v>
      </c>
      <c r="C1691">
        <f t="shared" si="84"/>
        <v>-2.206831790239782E-2</v>
      </c>
      <c r="D1691">
        <f t="shared" si="85"/>
        <v>1.1400695194652327E-4</v>
      </c>
      <c r="E1691" s="2">
        <f t="shared" si="86"/>
        <v>2.973154285698305E-2</v>
      </c>
      <c r="K1691">
        <v>1686</v>
      </c>
      <c r="L1691" s="14">
        <v>1.69964086109275E-4</v>
      </c>
      <c r="M1691" s="14">
        <v>-0.194496688123145</v>
      </c>
    </row>
    <row r="1692" spans="1:13" x14ac:dyDescent="0.55000000000000004">
      <c r="A1692">
        <v>1687</v>
      </c>
      <c r="C1692">
        <f t="shared" si="84"/>
        <v>9.3154663870469903E-2</v>
      </c>
      <c r="D1692">
        <f t="shared" si="85"/>
        <v>3.8382684274913024E-5</v>
      </c>
      <c r="E1692" s="2">
        <f t="shared" si="86"/>
        <v>4.0486163347372969E-2</v>
      </c>
      <c r="K1692">
        <v>1687</v>
      </c>
      <c r="L1692" s="14">
        <v>1.5336286110404499E-4</v>
      </c>
      <c r="M1692" s="14">
        <v>-0.108057073727944</v>
      </c>
    </row>
    <row r="1693" spans="1:13" x14ac:dyDescent="0.55000000000000004">
      <c r="A1693">
        <v>1688</v>
      </c>
      <c r="C1693">
        <f t="shared" si="84"/>
        <v>0.18499778855669657</v>
      </c>
      <c r="D1693">
        <f t="shared" si="85"/>
        <v>-4.6874828106773426E-5</v>
      </c>
      <c r="E1693" s="2">
        <f t="shared" si="86"/>
        <v>3.2238807025009274E-2</v>
      </c>
      <c r="K1693">
        <v>1688</v>
      </c>
      <c r="L1693" s="14">
        <v>9.8350956141186996E-5</v>
      </c>
      <c r="M1693" s="14">
        <v>5.4461051198396596E-3</v>
      </c>
    </row>
    <row r="1694" spans="1:13" x14ac:dyDescent="0.55000000000000004">
      <c r="A1694">
        <v>1689</v>
      </c>
      <c r="C1694">
        <f t="shared" si="84"/>
        <v>0.23041036775995272</v>
      </c>
      <c r="D1694">
        <f t="shared" si="85"/>
        <v>-1.2036774667724395E-4</v>
      </c>
      <c r="E1694" s="2">
        <f t="shared" si="86"/>
        <v>1.2729501972576817E-2</v>
      </c>
      <c r="K1694">
        <v>1689</v>
      </c>
      <c r="L1694" s="14">
        <v>1.87064440877319E-5</v>
      </c>
      <c r="M1694" s="14">
        <v>0.117585273155176</v>
      </c>
    </row>
    <row r="1695" spans="1:13" x14ac:dyDescent="0.55000000000000004">
      <c r="A1695">
        <v>1690</v>
      </c>
      <c r="C1695">
        <f t="shared" si="84"/>
        <v>0.2179948013209623</v>
      </c>
      <c r="D1695">
        <f t="shared" si="85"/>
        <v>-1.6365089798234689E-4</v>
      </c>
      <c r="E1695" s="2">
        <f t="shared" si="86"/>
        <v>3.1400978478646565E-4</v>
      </c>
      <c r="K1695">
        <v>1690</v>
      </c>
      <c r="L1695" s="14">
        <v>-6.5623212933849798E-5</v>
      </c>
      <c r="M1695" s="14">
        <v>0.200274480082721</v>
      </c>
    </row>
    <row r="1696" spans="1:13" x14ac:dyDescent="0.55000000000000004">
      <c r="A1696">
        <v>1691</v>
      </c>
      <c r="C1696">
        <f t="shared" si="84"/>
        <v>0.15086713471636118</v>
      </c>
      <c r="D1696">
        <f t="shared" si="85"/>
        <v>-1.6586112338155069E-4</v>
      </c>
      <c r="E1696" s="2">
        <f t="shared" si="86"/>
        <v>6.7136009043287518E-3</v>
      </c>
      <c r="K1696">
        <v>1691</v>
      </c>
      <c r="L1696" s="14">
        <v>-1.3351712917929101E-4</v>
      </c>
      <c r="M1696" s="14">
        <v>0.232803701060874</v>
      </c>
    </row>
    <row r="1697" spans="1:13" x14ac:dyDescent="0.55000000000000004">
      <c r="A1697">
        <v>1692</v>
      </c>
      <c r="C1697">
        <f t="shared" si="84"/>
        <v>4.5874997325666626E-2</v>
      </c>
      <c r="D1697">
        <f t="shared" si="85"/>
        <v>-1.2644370288748694E-4</v>
      </c>
      <c r="E1697" s="2">
        <f t="shared" si="86"/>
        <v>2.5969578269320899E-2</v>
      </c>
      <c r="K1697">
        <v>1692</v>
      </c>
      <c r="L1697" s="14">
        <v>-1.67970852141642E-4</v>
      </c>
      <c r="M1697" s="14">
        <v>0.20702579089901799</v>
      </c>
    </row>
    <row r="1698" spans="1:13" x14ac:dyDescent="0.55000000000000004">
      <c r="A1698">
        <v>1693</v>
      </c>
      <c r="C1698">
        <f t="shared" si="84"/>
        <v>-7.0630797425388248E-2</v>
      </c>
      <c r="D1698">
        <f t="shared" si="85"/>
        <v>-5.5291578190896585E-5</v>
      </c>
      <c r="E1698" s="2">
        <f t="shared" si="86"/>
        <v>4.0011114586830203E-2</v>
      </c>
      <c r="K1698">
        <v>1693</v>
      </c>
      <c r="L1698" s="14">
        <v>-1.60355233169602E-4</v>
      </c>
      <c r="M1698" s="14">
        <v>0.129396987111736</v>
      </c>
    </row>
    <row r="1699" spans="1:13" x14ac:dyDescent="0.55000000000000004">
      <c r="A1699">
        <v>1694</v>
      </c>
      <c r="C1699">
        <f t="shared" si="84"/>
        <v>-0.16940975080258483</v>
      </c>
      <c r="D1699">
        <f t="shared" si="85"/>
        <v>2.9737567178027451E-5</v>
      </c>
      <c r="E1699" s="2">
        <f t="shared" si="86"/>
        <v>3.5633983020421429E-2</v>
      </c>
      <c r="K1699">
        <v>1694</v>
      </c>
      <c r="L1699" s="14">
        <v>-1.1257765127858999E-4</v>
      </c>
      <c r="M1699" s="14">
        <v>1.9359905181689899E-2</v>
      </c>
    </row>
    <row r="1700" spans="1:13" x14ac:dyDescent="0.55000000000000004">
      <c r="A1700">
        <v>1695</v>
      </c>
      <c r="C1700">
        <f t="shared" si="84"/>
        <v>-0.22567042760234113</v>
      </c>
      <c r="D1700">
        <f t="shared" si="85"/>
        <v>1.0730321000296739E-4</v>
      </c>
      <c r="E1700" s="2">
        <f t="shared" si="86"/>
        <v>1.6937575913921428E-2</v>
      </c>
      <c r="K1700">
        <v>1695</v>
      </c>
      <c r="L1700" s="14">
        <v>-3.6604298243808099E-5</v>
      </c>
      <c r="M1700" s="14">
        <v>-9.5525985101243799E-2</v>
      </c>
    </row>
    <row r="1701" spans="1:13" x14ac:dyDescent="0.55000000000000004">
      <c r="A1701">
        <v>1696</v>
      </c>
      <c r="C1701">
        <f t="shared" si="84"/>
        <v>-0.22529258382989817</v>
      </c>
      <c r="D1701">
        <f t="shared" si="85"/>
        <v>1.5793800888974909E-4</v>
      </c>
      <c r="E1701" s="2">
        <f t="shared" si="86"/>
        <v>1.5058888729812792E-3</v>
      </c>
      <c r="K1701">
        <v>1696</v>
      </c>
      <c r="L1701" s="14">
        <v>4.85368283627162E-5</v>
      </c>
      <c r="M1701" s="14">
        <v>-0.18648679981538199</v>
      </c>
    </row>
    <row r="1702" spans="1:13" x14ac:dyDescent="0.55000000000000004">
      <c r="A1702">
        <v>1697</v>
      </c>
      <c r="C1702">
        <f t="shared" si="84"/>
        <v>-0.16837105030723754</v>
      </c>
      <c r="D1702">
        <f t="shared" si="85"/>
        <v>1.6893369661476903E-4</v>
      </c>
      <c r="E1702" s="2">
        <f t="shared" si="86"/>
        <v>3.8899904961298515E-3</v>
      </c>
      <c r="K1702">
        <v>1697</v>
      </c>
      <c r="L1702" s="14">
        <v>1.21521605205174E-4</v>
      </c>
      <c r="M1702" s="14">
        <v>-0.23074083863564099</v>
      </c>
    </row>
    <row r="1703" spans="1:13" x14ac:dyDescent="0.55000000000000004">
      <c r="A1703">
        <v>1698</v>
      </c>
      <c r="C1703">
        <f t="shared" si="84"/>
        <v>-6.9191932138418163E-2</v>
      </c>
      <c r="D1703">
        <f t="shared" si="85"/>
        <v>1.3753058732963891E-4</v>
      </c>
      <c r="E1703" s="2">
        <f t="shared" si="86"/>
        <v>2.1907691532729645E-2</v>
      </c>
      <c r="K1703">
        <v>1698</v>
      </c>
      <c r="L1703" s="14">
        <v>1.64070542158689E-4</v>
      </c>
      <c r="M1703" s="14">
        <v>-0.21720440300736099</v>
      </c>
    </row>
    <row r="1704" spans="1:13" x14ac:dyDescent="0.55000000000000004">
      <c r="A1704">
        <v>1699</v>
      </c>
      <c r="C1704">
        <f t="shared" si="84"/>
        <v>4.7352902546690376E-2</v>
      </c>
      <c r="D1704">
        <f t="shared" si="85"/>
        <v>7.1610199540023001E-5</v>
      </c>
      <c r="E1704" s="2">
        <f t="shared" si="86"/>
        <v>3.8659691707037244E-2</v>
      </c>
      <c r="K1704">
        <v>1699</v>
      </c>
      <c r="L1704" s="14">
        <v>1.6552699400881001E-4</v>
      </c>
      <c r="M1704" s="14">
        <v>-0.14926777720759499</v>
      </c>
    </row>
    <row r="1705" spans="1:13" x14ac:dyDescent="0.55000000000000004">
      <c r="A1705">
        <v>1700</v>
      </c>
      <c r="C1705">
        <f t="shared" si="84"/>
        <v>0.15201315681337912</v>
      </c>
      <c r="D1705">
        <f t="shared" si="85"/>
        <v>-1.2282838911261629E-5</v>
      </c>
      <c r="E1705" s="2">
        <f t="shared" si="86"/>
        <v>3.8400034491507598E-2</v>
      </c>
      <c r="K1705">
        <v>1700</v>
      </c>
      <c r="L1705" s="14">
        <v>1.2552618335450201E-4</v>
      </c>
      <c r="M1705" s="14">
        <v>-4.3946110616124197E-2</v>
      </c>
    </row>
    <row r="1706" spans="1:13" x14ac:dyDescent="0.55000000000000004">
      <c r="A1706">
        <v>1701</v>
      </c>
      <c r="C1706">
        <f t="shared" si="84"/>
        <v>0.21852131290272822</v>
      </c>
      <c r="D1706">
        <f t="shared" si="85"/>
        <v>-9.309314369700293E-5</v>
      </c>
      <c r="E1706" s="2">
        <f t="shared" si="86"/>
        <v>2.1356660194618279E-2</v>
      </c>
      <c r="K1706">
        <v>1701</v>
      </c>
      <c r="L1706" s="14">
        <v>5.4086561371153003E-5</v>
      </c>
      <c r="M1706" s="14">
        <v>7.2382132001033397E-2</v>
      </c>
    </row>
    <row r="1707" spans="1:13" x14ac:dyDescent="0.55000000000000004">
      <c r="A1707">
        <v>1702</v>
      </c>
      <c r="C1707">
        <f t="shared" si="84"/>
        <v>0.23018522551807433</v>
      </c>
      <c r="D1707">
        <f t="shared" si="85"/>
        <v>-1.5053903166290078E-4</v>
      </c>
      <c r="E1707" s="2">
        <f t="shared" si="86"/>
        <v>3.5525658739675335E-3</v>
      </c>
      <c r="K1707">
        <v>1702</v>
      </c>
      <c r="L1707" s="14">
        <v>-3.0899375436269398E-5</v>
      </c>
      <c r="M1707" s="14">
        <v>0.170581820632384</v>
      </c>
    </row>
    <row r="1708" spans="1:13" x14ac:dyDescent="0.55000000000000004">
      <c r="A1708">
        <v>1703</v>
      </c>
      <c r="C1708">
        <f t="shared" si="84"/>
        <v>0.18407749844825824</v>
      </c>
      <c r="D1708">
        <f t="shared" si="85"/>
        <v>-1.7020279579294794E-4</v>
      </c>
      <c r="E1708" s="2">
        <f t="shared" si="86"/>
        <v>1.7623821636419011E-3</v>
      </c>
      <c r="K1708">
        <v>1703</v>
      </c>
      <c r="L1708" s="14">
        <v>-1.08146371979869E-4</v>
      </c>
      <c r="M1708" s="14">
        <v>0.22605823407356501</v>
      </c>
    </row>
    <row r="1709" spans="1:13" x14ac:dyDescent="0.55000000000000004">
      <c r="A1709">
        <v>1704</v>
      </c>
      <c r="C1709">
        <f t="shared" si="84"/>
        <v>9.1770199314515535E-2</v>
      </c>
      <c r="D1709">
        <f t="shared" si="85"/>
        <v>-1.4714924576955676E-4</v>
      </c>
      <c r="E1709" s="2">
        <f t="shared" si="86"/>
        <v>1.7728059994891202E-2</v>
      </c>
      <c r="K1709">
        <v>1704</v>
      </c>
      <c r="L1709" s="14">
        <v>-1.5830743876972601E-4</v>
      </c>
      <c r="M1709" s="14">
        <v>0.224916960427549</v>
      </c>
    </row>
    <row r="1710" spans="1:13" x14ac:dyDescent="0.55000000000000004">
      <c r="A1710">
        <v>1705</v>
      </c>
      <c r="C1710">
        <f t="shared" si="84"/>
        <v>-2.3569485485368965E-2</v>
      </c>
      <c r="D1710">
        <f t="shared" si="85"/>
        <v>-8.7164336717995589E-5</v>
      </c>
      <c r="E1710" s="2">
        <f t="shared" si="86"/>
        <v>3.6486090038856923E-2</v>
      </c>
      <c r="K1710">
        <v>1705</v>
      </c>
      <c r="L1710" s="14">
        <v>-1.68819425451652E-4</v>
      </c>
      <c r="M1710" s="14">
        <v>0.16744383875892799</v>
      </c>
    </row>
    <row r="1711" spans="1:13" x14ac:dyDescent="0.55000000000000004">
      <c r="A1711">
        <v>1706</v>
      </c>
      <c r="C1711">
        <f t="shared" si="84"/>
        <v>-0.13299372623306555</v>
      </c>
      <c r="D1711">
        <f t="shared" si="85"/>
        <v>-5.3030164292768333E-6</v>
      </c>
      <c r="E1711" s="2">
        <f t="shared" si="86"/>
        <v>4.0411892988482426E-2</v>
      </c>
      <c r="K1711">
        <v>1706</v>
      </c>
      <c r="L1711" s="14">
        <v>-1.3704953974952899E-4</v>
      </c>
      <c r="M1711" s="14">
        <v>6.8033368926971094E-2</v>
      </c>
    </row>
    <row r="1712" spans="1:13" x14ac:dyDescent="0.55000000000000004">
      <c r="A1712">
        <v>1707</v>
      </c>
      <c r="C1712">
        <f t="shared" si="84"/>
        <v>-0.20903934498205604</v>
      </c>
      <c r="D1712">
        <f t="shared" si="85"/>
        <v>7.788924920445438E-5</v>
      </c>
      <c r="E1712" s="2">
        <f t="shared" si="86"/>
        <v>2.5799704690432804E-2</v>
      </c>
      <c r="K1712">
        <v>1707</v>
      </c>
      <c r="L1712" s="14">
        <v>-7.0954746623516198E-5</v>
      </c>
      <c r="M1712" s="14">
        <v>-4.8416480201126398E-2</v>
      </c>
    </row>
    <row r="1713" spans="1:13" x14ac:dyDescent="0.55000000000000004">
      <c r="A1713">
        <v>1708</v>
      </c>
      <c r="C1713">
        <f t="shared" si="84"/>
        <v>-0.23262049434103102</v>
      </c>
      <c r="D1713">
        <f t="shared" si="85"/>
        <v>1.4153295506359414E-4</v>
      </c>
      <c r="E1713" s="2">
        <f t="shared" si="86"/>
        <v>6.3808739638139952E-3</v>
      </c>
      <c r="K1713">
        <v>1708</v>
      </c>
      <c r="L1713" s="14">
        <v>1.29111029656484E-5</v>
      </c>
      <c r="M1713" s="14">
        <v>-0.152740121508814</v>
      </c>
    </row>
    <row r="1714" spans="1:13" x14ac:dyDescent="0.55000000000000004">
      <c r="A1714">
        <v>1709</v>
      </c>
      <c r="C1714">
        <f t="shared" si="84"/>
        <v>-0.19781880287182971</v>
      </c>
      <c r="D1714">
        <f t="shared" si="85"/>
        <v>1.696548724797069E-4</v>
      </c>
      <c r="E1714" s="2">
        <f t="shared" si="86"/>
        <v>4.405905523207392E-4</v>
      </c>
      <c r="K1714">
        <v>1709</v>
      </c>
      <c r="L1714" s="14">
        <v>9.3543286722398505E-5</v>
      </c>
      <c r="M1714" s="14">
        <v>-0.21880905185369601</v>
      </c>
    </row>
    <row r="1715" spans="1:13" x14ac:dyDescent="0.55000000000000004">
      <c r="A1715">
        <v>1710</v>
      </c>
      <c r="C1715">
        <f t="shared" si="84"/>
        <v>-0.11336876157202026</v>
      </c>
      <c r="D1715">
        <f t="shared" si="85"/>
        <v>1.5519699294498497E-4</v>
      </c>
      <c r="E1715" s="2">
        <f t="shared" si="86"/>
        <v>1.3620555639302478E-2</v>
      </c>
      <c r="K1715">
        <v>1710</v>
      </c>
      <c r="L1715" s="14">
        <v>1.50746974019102E-4</v>
      </c>
      <c r="M1715" s="14">
        <v>-0.230075897769009</v>
      </c>
    </row>
    <row r="1716" spans="1:13" x14ac:dyDescent="0.55000000000000004">
      <c r="A1716">
        <v>1711</v>
      </c>
      <c r="C1716">
        <f t="shared" si="84"/>
        <v>-4.6555074107716991E-4</v>
      </c>
      <c r="D1716">
        <f t="shared" si="85"/>
        <v>1.017879394741756E-4</v>
      </c>
      <c r="E1716" s="2">
        <f t="shared" si="86"/>
        <v>3.3581756223005646E-2</v>
      </c>
      <c r="K1716">
        <v>1711</v>
      </c>
      <c r="L1716" s="14">
        <v>1.7019514650638799E-4</v>
      </c>
      <c r="M1716" s="14">
        <v>-0.183718807800824</v>
      </c>
    </row>
    <row r="1717" spans="1:13" x14ac:dyDescent="0.55000000000000004">
      <c r="A1717">
        <v>1712</v>
      </c>
      <c r="C1717">
        <f t="shared" si="84"/>
        <v>0.11255450351210347</v>
      </c>
      <c r="D1717">
        <f t="shared" si="85"/>
        <v>2.2832258715491041E-5</v>
      </c>
      <c r="E1717" s="2">
        <f t="shared" si="86"/>
        <v>4.157631360477182E-2</v>
      </c>
      <c r="K1717">
        <v>1712</v>
      </c>
      <c r="L1717" s="14">
        <v>1.4701688873711201E-4</v>
      </c>
      <c r="M1717" s="14">
        <v>-9.1348202710182402E-2</v>
      </c>
    </row>
    <row r="1718" spans="1:13" x14ac:dyDescent="0.55000000000000004">
      <c r="A1718">
        <v>1713</v>
      </c>
      <c r="C1718">
        <f t="shared" si="84"/>
        <v>0.19732574984483592</v>
      </c>
      <c r="D1718">
        <f t="shared" si="85"/>
        <v>-6.185383771487321E-5</v>
      </c>
      <c r="E1718" s="2">
        <f t="shared" si="86"/>
        <v>3.0076100005768321E-2</v>
      </c>
      <c r="K1718">
        <v>1713</v>
      </c>
      <c r="L1718" s="14">
        <v>8.70173391570622E-5</v>
      </c>
      <c r="M1718" s="14">
        <v>2.39011264323334E-2</v>
      </c>
    </row>
    <row r="1719" spans="1:13" x14ac:dyDescent="0.55000000000000004">
      <c r="A1719">
        <v>1714</v>
      </c>
      <c r="C1719">
        <f t="shared" si="84"/>
        <v>0.23257239226404619</v>
      </c>
      <c r="D1719">
        <f t="shared" si="85"/>
        <v>-1.3101592465486977E-4</v>
      </c>
      <c r="E1719" s="2">
        <f t="shared" si="86"/>
        <v>9.8819747346767586E-3</v>
      </c>
      <c r="K1719">
        <v>1714</v>
      </c>
      <c r="L1719" s="14">
        <v>5.2237571687436902E-6</v>
      </c>
      <c r="M1719" s="14">
        <v>0.133164270188047</v>
      </c>
    </row>
    <row r="1720" spans="1:13" x14ac:dyDescent="0.55000000000000004">
      <c r="A1720">
        <v>1715</v>
      </c>
      <c r="C1720">
        <f t="shared" si="84"/>
        <v>0.20944826646241541</v>
      </c>
      <c r="D1720">
        <f t="shared" si="85"/>
        <v>-1.6729577610295391E-4</v>
      </c>
      <c r="E1720" s="2">
        <f t="shared" si="86"/>
        <v>1.3888298734093065E-7</v>
      </c>
      <c r="K1720">
        <v>1715</v>
      </c>
      <c r="L1720" s="14">
        <v>-7.7878147208323401E-5</v>
      </c>
      <c r="M1720" s="14">
        <v>0.209075596384007</v>
      </c>
    </row>
    <row r="1721" spans="1:13" x14ac:dyDescent="0.55000000000000004">
      <c r="A1721">
        <v>1716</v>
      </c>
      <c r="C1721">
        <f t="shared" si="84"/>
        <v>0.13375704059792967</v>
      </c>
      <c r="D1721">
        <f t="shared" si="85"/>
        <v>-1.6158791406475895E-4</v>
      </c>
      <c r="E1721" s="2">
        <f t="shared" si="86"/>
        <v>9.7744072305121065E-3</v>
      </c>
      <c r="K1721">
        <v>1716</v>
      </c>
      <c r="L1721" s="14">
        <v>-1.4147498649611499E-4</v>
      </c>
      <c r="M1721" s="14">
        <v>0.232622642454754</v>
      </c>
    </row>
    <row r="1722" spans="1:13" x14ac:dyDescent="0.55000000000000004">
      <c r="A1722">
        <v>1717</v>
      </c>
      <c r="C1722">
        <f t="shared" si="84"/>
        <v>2.4495616918920438E-2</v>
      </c>
      <c r="D1722">
        <f t="shared" si="85"/>
        <v>-1.1532489159974631E-4</v>
      </c>
      <c r="E1722" s="2">
        <f t="shared" si="86"/>
        <v>3.0071821531480313E-2</v>
      </c>
      <c r="K1722">
        <v>1717</v>
      </c>
      <c r="L1722" s="14">
        <v>-1.69638537768855E-4</v>
      </c>
      <c r="M1722" s="14">
        <v>0.19790790463660299</v>
      </c>
    </row>
    <row r="1723" spans="1:13" x14ac:dyDescent="0.55000000000000004">
      <c r="A1723">
        <v>1718</v>
      </c>
      <c r="C1723">
        <f t="shared" si="84"/>
        <v>-9.091369028001435E-2</v>
      </c>
      <c r="D1723">
        <f t="shared" si="85"/>
        <v>-4.0117752199444478E-5</v>
      </c>
      <c r="E1723" s="2">
        <f t="shared" si="86"/>
        <v>4.1836445779880993E-2</v>
      </c>
      <c r="K1723">
        <v>1718</v>
      </c>
      <c r="L1723" s="14">
        <v>-1.55315064896299E-4</v>
      </c>
      <c r="M1723" s="14">
        <v>0.11362590437070599</v>
      </c>
    </row>
    <row r="1724" spans="1:13" x14ac:dyDescent="0.55000000000000004">
      <c r="A1724">
        <v>1719</v>
      </c>
      <c r="C1724">
        <f t="shared" si="84"/>
        <v>-0.18350557752805091</v>
      </c>
      <c r="D1724">
        <f t="shared" si="85"/>
        <v>4.515809738825196E-5</v>
      </c>
      <c r="E1724" s="2">
        <f t="shared" si="86"/>
        <v>3.4000103204921778E-2</v>
      </c>
      <c r="K1724">
        <v>1719</v>
      </c>
      <c r="L1724" s="14">
        <v>-1.02091970515752E-4</v>
      </c>
      <c r="M1724" s="14">
        <v>8.8559147123111199E-4</v>
      </c>
    </row>
    <row r="1725" spans="1:13" x14ac:dyDescent="0.55000000000000004">
      <c r="A1725">
        <v>1720</v>
      </c>
      <c r="C1725">
        <f t="shared" si="84"/>
        <v>-0.23004143280708508</v>
      </c>
      <c r="D1725">
        <f t="shared" si="85"/>
        <v>1.1910021638822304E-4</v>
      </c>
      <c r="E1725" s="2">
        <f t="shared" si="86"/>
        <v>1.3915719873593297E-2</v>
      </c>
      <c r="K1725">
        <v>1720</v>
      </c>
      <c r="L1725" s="14">
        <v>-2.3299308786929899E-5</v>
      </c>
      <c r="M1725" s="14">
        <v>-0.11207652330602499</v>
      </c>
    </row>
    <row r="1726" spans="1:13" x14ac:dyDescent="0.55000000000000004">
      <c r="A1726">
        <v>1721</v>
      </c>
      <c r="C1726">
        <f t="shared" si="84"/>
        <v>-0.21884173734102413</v>
      </c>
      <c r="D1726">
        <f t="shared" si="85"/>
        <v>1.6315069150854306E-4</v>
      </c>
      <c r="E1726" s="2">
        <f t="shared" si="86"/>
        <v>4.784438685907693E-4</v>
      </c>
      <c r="K1726">
        <v>1721</v>
      </c>
      <c r="L1726" s="14">
        <v>6.1328809365997095E-5</v>
      </c>
      <c r="M1726" s="14">
        <v>-0.196968377549013</v>
      </c>
    </row>
    <row r="1727" spans="1:13" x14ac:dyDescent="0.55000000000000004">
      <c r="A1727">
        <v>1722</v>
      </c>
      <c r="C1727">
        <f t="shared" si="84"/>
        <v>-0.15271737862032059</v>
      </c>
      <c r="D1727">
        <f t="shared" si="85"/>
        <v>1.6625378200437743E-4</v>
      </c>
      <c r="E1727" s="2">
        <f t="shared" si="86"/>
        <v>6.3697799362178861E-3</v>
      </c>
      <c r="K1727">
        <v>1722</v>
      </c>
      <c r="L1727" s="14">
        <v>1.3059674675689801E-4</v>
      </c>
      <c r="M1727" s="14">
        <v>-0.232528279731747</v>
      </c>
    </row>
    <row r="1728" spans="1:13" x14ac:dyDescent="0.55000000000000004">
      <c r="A1728">
        <v>1723</v>
      </c>
      <c r="C1728">
        <f t="shared" si="84"/>
        <v>-4.8264176893675056E-2</v>
      </c>
      <c r="D1728">
        <f t="shared" si="85"/>
        <v>1.2763067756919687E-4</v>
      </c>
      <c r="E1728" s="2">
        <f t="shared" si="86"/>
        <v>2.6109988491246419E-2</v>
      </c>
      <c r="K1728">
        <v>1723</v>
      </c>
      <c r="L1728" s="14">
        <v>1.6715591875913401E-4</v>
      </c>
      <c r="M1728" s="14">
        <v>-0.20985003175494199</v>
      </c>
    </row>
    <row r="1729" spans="1:13" x14ac:dyDescent="0.55000000000000004">
      <c r="A1729">
        <v>1724</v>
      </c>
      <c r="C1729">
        <f t="shared" si="84"/>
        <v>6.8302315904982966E-2</v>
      </c>
      <c r="D1729">
        <f t="shared" si="85"/>
        <v>5.6974963305825923E-5</v>
      </c>
      <c r="E1729" s="2">
        <f t="shared" si="86"/>
        <v>4.1174845190468649E-2</v>
      </c>
      <c r="K1729">
        <v>1724</v>
      </c>
      <c r="L1729" s="14">
        <v>1.6184985394810899E-4</v>
      </c>
      <c r="M1729" s="14">
        <v>-0.134613541510027</v>
      </c>
    </row>
    <row r="1730" spans="1:13" x14ac:dyDescent="0.55000000000000004">
      <c r="A1730">
        <v>1725</v>
      </c>
      <c r="C1730">
        <f t="shared" si="84"/>
        <v>0.16772636711090644</v>
      </c>
      <c r="D1730">
        <f t="shared" si="85"/>
        <v>-2.7980265810778319E-5</v>
      </c>
      <c r="E1730" s="2">
        <f t="shared" si="86"/>
        <v>3.7399159050617546E-2</v>
      </c>
      <c r="K1730">
        <v>1725</v>
      </c>
      <c r="L1730" s="14">
        <v>1.16007489172179E-4</v>
      </c>
      <c r="M1730" s="14">
        <v>-2.56622547121407E-2</v>
      </c>
    </row>
    <row r="1731" spans="1:13" x14ac:dyDescent="0.55000000000000004">
      <c r="A1731">
        <v>1726</v>
      </c>
      <c r="C1731">
        <f t="shared" si="84"/>
        <v>0.22505463556307945</v>
      </c>
      <c r="D1731">
        <f t="shared" si="85"/>
        <v>-1.0591303798560011E-4</v>
      </c>
      <c r="E1731" s="2">
        <f t="shared" si="86"/>
        <v>1.8316464267593875E-2</v>
      </c>
      <c r="K1731">
        <v>1726</v>
      </c>
      <c r="L1731" s="14">
        <v>4.1110329074861298E-5</v>
      </c>
      <c r="M1731" s="14">
        <v>8.9716302975471895E-2</v>
      </c>
    </row>
    <row r="1732" spans="1:13" x14ac:dyDescent="0.55000000000000004">
      <c r="A1732">
        <v>1727</v>
      </c>
      <c r="C1732">
        <f t="shared" si="84"/>
        <v>0.2258989342650394</v>
      </c>
      <c r="D1732">
        <f t="shared" si="85"/>
        <v>-1.5726387009611681E-4</v>
      </c>
      <c r="E1732" s="2">
        <f t="shared" si="86"/>
        <v>1.8726458476687217E-3</v>
      </c>
      <c r="K1732">
        <v>1727</v>
      </c>
      <c r="L1732" s="14">
        <v>-4.4083167969222201E-5</v>
      </c>
      <c r="M1732" s="14">
        <v>0.18262485602334</v>
      </c>
    </row>
    <row r="1733" spans="1:13" x14ac:dyDescent="0.55000000000000004">
      <c r="A1733">
        <v>1728</v>
      </c>
      <c r="C1733">
        <f t="shared" si="84"/>
        <v>0.17004736203842294</v>
      </c>
      <c r="D1733">
        <f t="shared" si="85"/>
        <v>-1.6914478567235918E-4</v>
      </c>
      <c r="E1733" s="2">
        <f t="shared" si="86"/>
        <v>3.569646522984199E-3</v>
      </c>
      <c r="K1733">
        <v>1728</v>
      </c>
      <c r="L1733" s="14">
        <v>-1.18235762123293E-4</v>
      </c>
      <c r="M1733" s="14">
        <v>0.22979388095780601</v>
      </c>
    </row>
    <row r="1734" spans="1:13" x14ac:dyDescent="0.55000000000000004">
      <c r="A1734">
        <v>1729</v>
      </c>
      <c r="C1734">
        <f t="shared" ref="C1734:C1797" si="87">$D$1*COS($B$2*(A1734-$L$2)+$B$1)</f>
        <v>7.1517486254965248E-2</v>
      </c>
      <c r="D1734">
        <f t="shared" ref="D1734:D1797" si="88">$D$2*COS($B$2*(A1734-$L$3)+$B$3)</f>
        <v>-1.3857392533439541E-4</v>
      </c>
      <c r="E1734" s="2">
        <f t="shared" ref="E1734:E1797" si="89">(M1734-C1734)^2</f>
        <v>2.1872078156474246E-2</v>
      </c>
      <c r="K1734">
        <v>1729</v>
      </c>
      <c r="L1734" s="14">
        <v>-1.6277547617216901E-4</v>
      </c>
      <c r="M1734" s="14">
        <v>0.219409602868645</v>
      </c>
    </row>
    <row r="1735" spans="1:13" x14ac:dyDescent="0.55000000000000004">
      <c r="A1735">
        <v>1730</v>
      </c>
      <c r="C1735">
        <f t="shared" si="87"/>
        <v>-4.4961771110066689E-2</v>
      </c>
      <c r="D1735">
        <f t="shared" si="88"/>
        <v>-7.3223930644016779E-5</v>
      </c>
      <c r="E1735" s="2">
        <f t="shared" si="89"/>
        <v>3.9614771890771901E-2</v>
      </c>
      <c r="K1735">
        <v>1730</v>
      </c>
      <c r="L1735" s="14">
        <v>-1.6654706242798001E-4</v>
      </c>
      <c r="M1735" s="14">
        <v>0.15407282862267299</v>
      </c>
    </row>
    <row r="1736" spans="1:13" x14ac:dyDescent="0.55000000000000004">
      <c r="A1736">
        <v>1731</v>
      </c>
      <c r="C1736">
        <f t="shared" si="87"/>
        <v>-0.15015657164476298</v>
      </c>
      <c r="D1736">
        <f t="shared" si="88"/>
        <v>1.0503727199397083E-5</v>
      </c>
      <c r="E1736" s="2">
        <f t="shared" si="89"/>
        <v>4.0121744613027373E-2</v>
      </c>
      <c r="K1736">
        <v>1731</v>
      </c>
      <c r="L1736" s="14">
        <v>-1.2860590371573799E-4</v>
      </c>
      <c r="M1736" s="14">
        <v>5.0147558649715401E-2</v>
      </c>
    </row>
    <row r="1737" spans="1:13" x14ac:dyDescent="0.55000000000000004">
      <c r="A1737">
        <v>1732</v>
      </c>
      <c r="C1737">
        <f t="shared" si="87"/>
        <v>-0.217665237746555</v>
      </c>
      <c r="D1737">
        <f t="shared" si="88"/>
        <v>9.1595170916801782E-5</v>
      </c>
      <c r="E1737" s="2">
        <f t="shared" si="89"/>
        <v>2.2900090724656763E-2</v>
      </c>
      <c r="K1737">
        <v>1732</v>
      </c>
      <c r="L1737" s="14">
        <v>-5.84545986047832E-5</v>
      </c>
      <c r="M1737" s="14">
        <v>-6.6337478479932793E-2</v>
      </c>
    </row>
    <row r="1738" spans="1:13" x14ac:dyDescent="0.55000000000000004">
      <c r="A1738">
        <v>1733</v>
      </c>
      <c r="C1738">
        <f t="shared" si="87"/>
        <v>-0.23054451719378755</v>
      </c>
      <c r="D1738">
        <f t="shared" si="88"/>
        <v>1.4969815740772222E-4</v>
      </c>
      <c r="E1738" s="2">
        <f t="shared" si="89"/>
        <v>4.1392025513123584E-3</v>
      </c>
      <c r="K1738">
        <v>1733</v>
      </c>
      <c r="L1738" s="14">
        <v>2.6337023352742499E-5</v>
      </c>
      <c r="M1738" s="14">
        <v>-0.16620788259644201</v>
      </c>
    </row>
    <row r="1739" spans="1:13" x14ac:dyDescent="0.55000000000000004">
      <c r="A1739">
        <v>1734</v>
      </c>
      <c r="C1739">
        <f t="shared" si="87"/>
        <v>-0.18556198231874041</v>
      </c>
      <c r="D1739">
        <f t="shared" si="88"/>
        <v>1.7023006177610653E-4</v>
      </c>
      <c r="E1739" s="2">
        <f t="shared" si="89"/>
        <v>1.5123161415051254E-3</v>
      </c>
      <c r="K1739">
        <v>1734</v>
      </c>
      <c r="L1739" s="14">
        <v>1.04532374428542E-4</v>
      </c>
      <c r="M1739" s="14">
        <v>-0.224450491437825</v>
      </c>
    </row>
    <row r="1740" spans="1:13" x14ac:dyDescent="0.55000000000000004">
      <c r="A1740">
        <v>1735</v>
      </c>
      <c r="C1740">
        <f t="shared" si="87"/>
        <v>-9.400730121858894E-2</v>
      </c>
      <c r="D1740">
        <f t="shared" si="88"/>
        <v>1.4803780880429029E-4</v>
      </c>
      <c r="E1740" s="2">
        <f t="shared" si="89"/>
        <v>1.7548507842662014E-2</v>
      </c>
      <c r="K1740">
        <v>1735</v>
      </c>
      <c r="L1740" s="14">
        <v>1.5654694385694199E-4</v>
      </c>
      <c r="M1740" s="14">
        <v>-0.226478082308843</v>
      </c>
    </row>
    <row r="1741" spans="1:13" x14ac:dyDescent="0.55000000000000004">
      <c r="A1741">
        <v>1736</v>
      </c>
      <c r="C1741">
        <f t="shared" si="87"/>
        <v>2.1141230971252981E-2</v>
      </c>
      <c r="D1741">
        <f t="shared" si="88"/>
        <v>8.8691186212015136E-5</v>
      </c>
      <c r="E1741" s="2">
        <f t="shared" si="89"/>
        <v>3.7219694265329763E-2</v>
      </c>
      <c r="K1741">
        <v>1736</v>
      </c>
      <c r="L1741" s="14">
        <v>1.6935336004963601E-4</v>
      </c>
      <c r="M1741" s="14">
        <v>-0.17178283249758899</v>
      </c>
    </row>
    <row r="1742" spans="1:13" x14ac:dyDescent="0.55000000000000004">
      <c r="A1742">
        <v>1737</v>
      </c>
      <c r="C1742">
        <f t="shared" si="87"/>
        <v>0.13098375980840107</v>
      </c>
      <c r="D1742">
        <f t="shared" si="88"/>
        <v>7.084945343017002E-6</v>
      </c>
      <c r="E1742" s="2">
        <f t="shared" si="89"/>
        <v>4.2044381471395234E-2</v>
      </c>
      <c r="K1742">
        <v>1737</v>
      </c>
      <c r="L1742" s="14">
        <v>1.3974417662592501E-4</v>
      </c>
      <c r="M1742" s="14">
        <v>-7.4063506623988196E-2</v>
      </c>
    </row>
    <row r="1743" spans="1:13" x14ac:dyDescent="0.55000000000000004">
      <c r="A1743">
        <v>1738</v>
      </c>
      <c r="C1743">
        <f t="shared" si="87"/>
        <v>0.20795212585269604</v>
      </c>
      <c r="D1743">
        <f t="shared" si="88"/>
        <v>-7.6299467468254762E-5</v>
      </c>
      <c r="E1743" s="2">
        <f t="shared" si="89"/>
        <v>2.7471949305259515E-2</v>
      </c>
      <c r="K1743">
        <v>1738</v>
      </c>
      <c r="L1743" s="14">
        <v>7.5135197256317906E-5</v>
      </c>
      <c r="M1743" s="14">
        <v>4.2205483940229202E-2</v>
      </c>
    </row>
    <row r="1744" spans="1:13" x14ac:dyDescent="0.55000000000000004">
      <c r="A1744">
        <v>1739</v>
      </c>
      <c r="C1744">
        <f t="shared" si="87"/>
        <v>0.232728891591689</v>
      </c>
      <c r="D1744">
        <f t="shared" si="88"/>
        <v>-1.4053432221078075E-4</v>
      </c>
      <c r="E1744" s="2">
        <f t="shared" si="89"/>
        <v>7.1952878120352228E-3</v>
      </c>
      <c r="K1744">
        <v>1739</v>
      </c>
      <c r="L1744" s="14">
        <v>-8.2918583710593093E-6</v>
      </c>
      <c r="M1744" s="14">
        <v>0.147903849227802</v>
      </c>
    </row>
    <row r="1745" spans="1:13" x14ac:dyDescent="0.55000000000000004">
      <c r="A1745">
        <v>1740</v>
      </c>
      <c r="C1745">
        <f t="shared" si="87"/>
        <v>0.19909561107741569</v>
      </c>
      <c r="D1745">
        <f t="shared" si="88"/>
        <v>-1.6949802430681909E-4</v>
      </c>
      <c r="E1745" s="2">
        <f t="shared" si="89"/>
        <v>3.0496219712905715E-4</v>
      </c>
      <c r="K1745">
        <v>1740</v>
      </c>
      <c r="L1745" s="14">
        <v>-8.9642166630450005E-5</v>
      </c>
      <c r="M1745" s="14">
        <v>0.216558777947404</v>
      </c>
    </row>
    <row r="1746" spans="1:13" x14ac:dyDescent="0.55000000000000004">
      <c r="A1746">
        <v>1741</v>
      </c>
      <c r="C1746">
        <f t="shared" si="87"/>
        <v>0.11549352878518244</v>
      </c>
      <c r="D1746">
        <f t="shared" si="88"/>
        <v>-1.5592129503707124E-4</v>
      </c>
      <c r="E1746" s="2">
        <f t="shared" si="89"/>
        <v>1.33360203815296E-2</v>
      </c>
      <c r="K1746">
        <v>1741</v>
      </c>
      <c r="L1746" s="14">
        <v>-1.4854103815761501E-4</v>
      </c>
      <c r="M1746" s="14">
        <v>0.230975217296953</v>
      </c>
    </row>
    <row r="1747" spans="1:13" x14ac:dyDescent="0.55000000000000004">
      <c r="A1747">
        <v>1742</v>
      </c>
      <c r="C1747">
        <f t="shared" si="87"/>
        <v>2.9050051791456454E-3</v>
      </c>
      <c r="D1747">
        <f t="shared" si="88"/>
        <v>-1.0321160727364032E-4</v>
      </c>
      <c r="E1747" s="2">
        <f t="shared" si="89"/>
        <v>3.4090997332836069E-2</v>
      </c>
      <c r="K1747">
        <v>1742</v>
      </c>
      <c r="L1747" s="14">
        <v>-1.70236885196504E-4</v>
      </c>
      <c r="M1747" s="14">
        <v>0.18754248060825801</v>
      </c>
    </row>
    <row r="1748" spans="1:13" x14ac:dyDescent="0.55000000000000004">
      <c r="A1748">
        <v>1743</v>
      </c>
      <c r="C1748">
        <f t="shared" si="87"/>
        <v>-0.11041261349419575</v>
      </c>
      <c r="D1748">
        <f t="shared" si="88"/>
        <v>-2.4597981612955259E-5</v>
      </c>
      <c r="E1748" s="2">
        <f t="shared" si="89"/>
        <v>4.3077492201642649E-2</v>
      </c>
      <c r="K1748">
        <v>1743</v>
      </c>
      <c r="L1748" s="14">
        <v>-1.4929584826496399E-4</v>
      </c>
      <c r="M1748" s="14">
        <v>9.7138566222139899E-2</v>
      </c>
    </row>
    <row r="1749" spans="1:13" x14ac:dyDescent="0.55000000000000004">
      <c r="A1749">
        <v>1744</v>
      </c>
      <c r="C1749">
        <f t="shared" si="87"/>
        <v>-0.19601899349457447</v>
      </c>
      <c r="D1749">
        <f t="shared" si="88"/>
        <v>6.0189218948760505E-5</v>
      </c>
      <c r="E1749" s="2">
        <f t="shared" si="89"/>
        <v>3.1835369579209641E-2</v>
      </c>
      <c r="K1749">
        <v>1744</v>
      </c>
      <c r="L1749" s="14">
        <v>-9.0962739971260401E-5</v>
      </c>
      <c r="M1749" s="14">
        <v>-1.75943046782292E-2</v>
      </c>
    </row>
    <row r="1750" spans="1:13" x14ac:dyDescent="0.55000000000000004">
      <c r="A1750">
        <v>1745</v>
      </c>
      <c r="C1750">
        <f t="shared" si="87"/>
        <v>-0.23242873788031215</v>
      </c>
      <c r="D1750">
        <f t="shared" si="88"/>
        <v>1.2987019424200912E-4</v>
      </c>
      <c r="E1750" s="2">
        <f t="shared" si="89"/>
        <v>1.0921956563271636E-2</v>
      </c>
      <c r="K1750">
        <v>1745</v>
      </c>
      <c r="L1750" s="14">
        <v>-9.8474491598831192E-6</v>
      </c>
      <c r="M1750" s="14">
        <v>-0.12792057282479299</v>
      </c>
    </row>
    <row r="1751" spans="1:13" x14ac:dyDescent="0.55000000000000004">
      <c r="A1751">
        <v>1746</v>
      </c>
      <c r="C1751">
        <f t="shared" si="87"/>
        <v>-0.21050376826798142</v>
      </c>
      <c r="D1751">
        <f t="shared" si="88"/>
        <v>1.6695648822746532E-4</v>
      </c>
      <c r="E1751" s="2">
        <f t="shared" si="89"/>
        <v>1.8450704471281716E-5</v>
      </c>
      <c r="K1751">
        <v>1746</v>
      </c>
      <c r="L1751" s="14">
        <v>7.3734196382726496E-5</v>
      </c>
      <c r="M1751" s="14">
        <v>-0.20620833994576701</v>
      </c>
    </row>
    <row r="1752" spans="1:13" x14ac:dyDescent="0.55000000000000004">
      <c r="A1752">
        <v>1747</v>
      </c>
      <c r="C1752">
        <f t="shared" si="87"/>
        <v>-0.13574678988782038</v>
      </c>
      <c r="D1752">
        <f t="shared" si="88"/>
        <v>1.621402228317741E-4</v>
      </c>
      <c r="E1752" s="2">
        <f t="shared" si="89"/>
        <v>9.4290235296953396E-3</v>
      </c>
      <c r="K1752">
        <v>1747</v>
      </c>
      <c r="L1752" s="14">
        <v>1.3884865502753599E-4</v>
      </c>
      <c r="M1752" s="14">
        <v>-0.232849949103653</v>
      </c>
    </row>
    <row r="1753" spans="1:13" x14ac:dyDescent="0.55000000000000004">
      <c r="A1753">
        <v>1748</v>
      </c>
      <c r="C1753">
        <f t="shared" si="87"/>
        <v>-2.6920228561959539E-2</v>
      </c>
      <c r="D1753">
        <f t="shared" si="88"/>
        <v>1.1663017915048507E-4</v>
      </c>
      <c r="E1753" s="2">
        <f t="shared" si="89"/>
        <v>3.0363973991289813E-2</v>
      </c>
      <c r="K1753">
        <v>1748</v>
      </c>
      <c r="L1753" s="14">
        <v>1.6918760666617699E-4</v>
      </c>
      <c r="M1753" s="14">
        <v>-0.201172844012316</v>
      </c>
    </row>
    <row r="1754" spans="1:13" x14ac:dyDescent="0.55000000000000004">
      <c r="A1754">
        <v>1749</v>
      </c>
      <c r="C1754">
        <f t="shared" si="87"/>
        <v>8.8662742699462713E-2</v>
      </c>
      <c r="D1754">
        <f t="shared" si="88"/>
        <v>4.1848418871954554E-5</v>
      </c>
      <c r="E1754" s="2">
        <f t="shared" si="89"/>
        <v>4.3169825162945805E-2</v>
      </c>
      <c r="K1754">
        <v>1749</v>
      </c>
      <c r="L1754" s="14">
        <v>1.5715247265156101E-4</v>
      </c>
      <c r="M1754" s="14">
        <v>-0.119110752152373</v>
      </c>
    </row>
    <row r="1755" spans="1:13" x14ac:dyDescent="0.55000000000000004">
      <c r="A1755">
        <v>1750</v>
      </c>
      <c r="C1755">
        <f t="shared" si="87"/>
        <v>0.18199323440649381</v>
      </c>
      <c r="D1755">
        <f t="shared" si="88"/>
        <v>-4.3436412449207148E-5</v>
      </c>
      <c r="E1755" s="2">
        <f t="shared" si="89"/>
        <v>3.5800374115617394E-2</v>
      </c>
      <c r="K1755">
        <v>1750</v>
      </c>
      <c r="L1755" s="14">
        <v>1.05757526958199E-4</v>
      </c>
      <c r="M1755" s="14">
        <v>-7.2166335064070596E-3</v>
      </c>
    </row>
    <row r="1756" spans="1:13" x14ac:dyDescent="0.55000000000000004">
      <c r="A1756">
        <v>1751</v>
      </c>
      <c r="C1756">
        <f t="shared" si="87"/>
        <v>0.2296472603903609</v>
      </c>
      <c r="D1756">
        <f t="shared" si="88"/>
        <v>-1.1781961981210015E-4</v>
      </c>
      <c r="E1756" s="2">
        <f t="shared" si="89"/>
        <v>1.5168958205895346E-2</v>
      </c>
      <c r="K1756">
        <v>1751</v>
      </c>
      <c r="L1756" s="14">
        <v>2.7874952566089298E-5</v>
      </c>
      <c r="M1756" s="14">
        <v>0.106484935769983</v>
      </c>
    </row>
    <row r="1757" spans="1:13" x14ac:dyDescent="0.55000000000000004">
      <c r="A1757">
        <v>1752</v>
      </c>
      <c r="C1757">
        <f t="shared" si="87"/>
        <v>0.21966466459723397</v>
      </c>
      <c r="D1757">
        <f t="shared" si="88"/>
        <v>-1.6263258604311035E-4</v>
      </c>
      <c r="E1757" s="2">
        <f t="shared" si="89"/>
        <v>6.8371645535120391E-4</v>
      </c>
      <c r="K1757">
        <v>1752</v>
      </c>
      <c r="L1757" s="14">
        <v>-5.6989076619849001E-5</v>
      </c>
      <c r="M1757" s="14">
        <v>0.19351669229819701</v>
      </c>
    </row>
    <row r="1758" spans="1:13" x14ac:dyDescent="0.55000000000000004">
      <c r="A1758">
        <v>1753</v>
      </c>
      <c r="C1758">
        <f t="shared" si="87"/>
        <v>0.15455086815409474</v>
      </c>
      <c r="D1758">
        <f t="shared" si="88"/>
        <v>-1.6662820120066625E-4</v>
      </c>
      <c r="E1758" s="2">
        <f t="shared" si="89"/>
        <v>6.0109202198449629E-3</v>
      </c>
      <c r="K1758">
        <v>1753</v>
      </c>
      <c r="L1758" s="14">
        <v>-1.2757983803178099E-4</v>
      </c>
      <c r="M1758" s="14">
        <v>0.232080992749925</v>
      </c>
    </row>
    <row r="1759" spans="1:13" x14ac:dyDescent="0.55000000000000004">
      <c r="A1759">
        <v>1754</v>
      </c>
      <c r="C1759">
        <f t="shared" si="87"/>
        <v>5.0648061478927316E-2</v>
      </c>
      <c r="D1759">
        <f t="shared" si="88"/>
        <v>-1.2880365010106438E-4</v>
      </c>
      <c r="E1759" s="2">
        <f t="shared" si="89"/>
        <v>2.6202255398778414E-2</v>
      </c>
      <c r="K1759">
        <v>1754</v>
      </c>
      <c r="L1759" s="14">
        <v>-1.66217437560798E-4</v>
      </c>
      <c r="M1759" s="14">
        <v>0.21251916884147801</v>
      </c>
    </row>
    <row r="1760" spans="1:13" x14ac:dyDescent="0.55000000000000004">
      <c r="A1760">
        <v>1755</v>
      </c>
      <c r="C1760">
        <f t="shared" si="87"/>
        <v>-6.5966341051654984E-2</v>
      </c>
      <c r="D1760">
        <f t="shared" si="88"/>
        <v>-5.8652097791495293E-5</v>
      </c>
      <c r="E1760" s="2">
        <f t="shared" si="89"/>
        <v>4.2311231855640806E-2</v>
      </c>
      <c r="K1760">
        <v>1755</v>
      </c>
      <c r="L1760" s="14">
        <v>-1.6322484871458999E-4</v>
      </c>
      <c r="M1760" s="14">
        <v>0.13973060072347401</v>
      </c>
    </row>
    <row r="1761" spans="1:13" x14ac:dyDescent="0.55000000000000004">
      <c r="A1761">
        <v>1756</v>
      </c>
      <c r="C1761">
        <f t="shared" si="87"/>
        <v>-0.16602458243782175</v>
      </c>
      <c r="D1761">
        <f t="shared" si="88"/>
        <v>2.6219894774998267E-5</v>
      </c>
      <c r="E1761" s="2">
        <f t="shared" si="89"/>
        <v>3.919220771637915E-2</v>
      </c>
      <c r="K1761">
        <v>1756</v>
      </c>
      <c r="L1761" s="14">
        <v>-1.19351583934365E-4</v>
      </c>
      <c r="M1761" s="14">
        <v>3.1945636828559699E-2</v>
      </c>
    </row>
    <row r="1762" spans="1:13" x14ac:dyDescent="0.55000000000000004">
      <c r="A1762">
        <v>1757</v>
      </c>
      <c r="C1762">
        <f t="shared" si="87"/>
        <v>-0.22441415315321164</v>
      </c>
      <c r="D1762">
        <f t="shared" si="88"/>
        <v>1.0451124642459025E-4</v>
      </c>
      <c r="E1762" s="2">
        <f t="shared" si="89"/>
        <v>1.9761005382684431E-2</v>
      </c>
      <c r="K1762">
        <v>1757</v>
      </c>
      <c r="L1762" s="14">
        <v>-4.5585974554304502E-5</v>
      </c>
      <c r="M1762" s="14">
        <v>-8.38403099864104E-2</v>
      </c>
    </row>
    <row r="1763" spans="1:13" x14ac:dyDescent="0.55000000000000004">
      <c r="A1763">
        <v>1758</v>
      </c>
      <c r="C1763">
        <f t="shared" si="87"/>
        <v>-0.22648050170276732</v>
      </c>
      <c r="D1763">
        <f t="shared" si="88"/>
        <v>1.5657247814450712E-4</v>
      </c>
      <c r="E1763" s="2">
        <f t="shared" si="89"/>
        <v>2.289868517335415E-3</v>
      </c>
      <c r="K1763">
        <v>1758</v>
      </c>
      <c r="L1763" s="14">
        <v>3.95969249477371E-5</v>
      </c>
      <c r="M1763" s="14">
        <v>-0.17862793105776001</v>
      </c>
    </row>
    <row r="1764" spans="1:13" x14ac:dyDescent="0.55000000000000004">
      <c r="A1764">
        <v>1759</v>
      </c>
      <c r="C1764">
        <f t="shared" si="87"/>
        <v>-0.17170501815570011</v>
      </c>
      <c r="D1764">
        <f t="shared" si="88"/>
        <v>1.6933731813619643E-4</v>
      </c>
      <c r="E1764" s="2">
        <f t="shared" si="89"/>
        <v>3.2458156790695736E-3</v>
      </c>
      <c r="K1764">
        <v>1759</v>
      </c>
      <c r="L1764" s="14">
        <v>1.14862528955128E-4</v>
      </c>
      <c r="M1764" s="14">
        <v>-0.22867707866845999</v>
      </c>
    </row>
    <row r="1765" spans="1:13" x14ac:dyDescent="0.55000000000000004">
      <c r="A1765">
        <v>1760</v>
      </c>
      <c r="C1765">
        <f t="shared" si="87"/>
        <v>-7.3835194306773252E-2</v>
      </c>
      <c r="D1765">
        <f t="shared" si="88"/>
        <v>1.3960206062375665E-4</v>
      </c>
      <c r="E1765" s="2">
        <f t="shared" si="89"/>
        <v>2.1790908299949528E-2</v>
      </c>
      <c r="K1765">
        <v>1760</v>
      </c>
      <c r="L1765" s="14">
        <v>1.6136010003031E-4</v>
      </c>
      <c r="M1765" s="14">
        <v>-0.22145263331703899</v>
      </c>
    </row>
    <row r="1766" spans="1:13" x14ac:dyDescent="0.55000000000000004">
      <c r="A1766">
        <v>1761</v>
      </c>
      <c r="C1766">
        <f t="shared" si="87"/>
        <v>4.2565706991315629E-2</v>
      </c>
      <c r="D1766">
        <f t="shared" si="88"/>
        <v>7.4829628472651157E-5</v>
      </c>
      <c r="E1766" s="2">
        <f t="shared" si="89"/>
        <v>4.053365178653659E-2</v>
      </c>
      <c r="K1766">
        <v>1761</v>
      </c>
      <c r="L1766" s="14">
        <v>1.6744403304751299E-4</v>
      </c>
      <c r="M1766" s="14">
        <v>-0.158764002158965</v>
      </c>
    </row>
    <row r="1767" spans="1:13" x14ac:dyDescent="0.55000000000000004">
      <c r="A1767">
        <v>1762</v>
      </c>
      <c r="C1767">
        <f t="shared" si="87"/>
        <v>0.14828351304784537</v>
      </c>
      <c r="D1767">
        <f t="shared" si="88"/>
        <v>-8.7234631410516508E-6</v>
      </c>
      <c r="E1767" s="2">
        <f t="shared" si="89"/>
        <v>4.1859300127952449E-2</v>
      </c>
      <c r="K1767">
        <v>1762</v>
      </c>
      <c r="L1767" s="14">
        <v>1.3159056924059699E-4</v>
      </c>
      <c r="M1767" s="14">
        <v>-5.6311941759812703E-2</v>
      </c>
    </row>
    <row r="1768" spans="1:13" x14ac:dyDescent="0.55000000000000004">
      <c r="A1768">
        <v>1763</v>
      </c>
      <c r="C1768">
        <f t="shared" si="87"/>
        <v>0.21678528289834792</v>
      </c>
      <c r="D1768">
        <f t="shared" si="88"/>
        <v>-9.0087149382394766E-5</v>
      </c>
      <c r="E1768" s="2">
        <f t="shared" si="89"/>
        <v>2.4505237813195163E-2</v>
      </c>
      <c r="K1768">
        <v>1763</v>
      </c>
      <c r="L1768" s="14">
        <v>6.2779431038748697E-5</v>
      </c>
      <c r="M1768" s="14">
        <v>6.0243793787009899E-2</v>
      </c>
    </row>
    <row r="1769" spans="1:13" x14ac:dyDescent="0.55000000000000004">
      <c r="A1769">
        <v>1764</v>
      </c>
      <c r="C1769">
        <f t="shared" si="87"/>
        <v>0.23087851621322014</v>
      </c>
      <c r="D1769">
        <f t="shared" si="88"/>
        <v>-1.4884086001581829E-4</v>
      </c>
      <c r="E1769" s="2">
        <f t="shared" si="89"/>
        <v>4.7841318177426276E-3</v>
      </c>
      <c r="K1769">
        <v>1764</v>
      </c>
      <c r="L1769" s="14">
        <v>-2.17552051220709E-5</v>
      </c>
      <c r="M1769" s="14">
        <v>0.16171109745451101</v>
      </c>
    </row>
    <row r="1770" spans="1:13" x14ac:dyDescent="0.55000000000000004">
      <c r="A1770">
        <v>1765</v>
      </c>
      <c r="C1770">
        <f t="shared" si="87"/>
        <v>0.18702610849206872</v>
      </c>
      <c r="D1770">
        <f t="shared" si="88"/>
        <v>-1.7023865210167183E-4</v>
      </c>
      <c r="E1770" s="2">
        <f t="shared" si="89"/>
        <v>1.2709756254467954E-3</v>
      </c>
      <c r="K1770">
        <v>1765</v>
      </c>
      <c r="L1770" s="14">
        <v>-1.00841115200573E-4</v>
      </c>
      <c r="M1770" s="14">
        <v>0.22267685358171299</v>
      </c>
    </row>
    <row r="1771" spans="1:13" x14ac:dyDescent="0.55000000000000004">
      <c r="A1771">
        <v>1766</v>
      </c>
      <c r="C1771">
        <f t="shared" si="87"/>
        <v>9.6234089736872197E-2</v>
      </c>
      <c r="D1771">
        <f t="shared" si="88"/>
        <v>-1.489101308563775E-4</v>
      </c>
      <c r="E1771" s="2">
        <f t="shared" si="89"/>
        <v>1.7328489486235589E-2</v>
      </c>
      <c r="K1771">
        <v>1766</v>
      </c>
      <c r="L1771" s="14">
        <v>-1.5467074240423001E-4</v>
      </c>
      <c r="M1771" s="14">
        <v>0.22787181034246301</v>
      </c>
    </row>
    <row r="1772" spans="1:13" x14ac:dyDescent="0.55000000000000004">
      <c r="A1772">
        <v>1767</v>
      </c>
      <c r="C1772">
        <f t="shared" si="87"/>
        <v>-1.8710657087769453E-2</v>
      </c>
      <c r="D1772">
        <f t="shared" si="88"/>
        <v>-9.0208305543171806E-5</v>
      </c>
      <c r="E1772" s="2">
        <f t="shared" si="89"/>
        <v>3.7910237834902195E-2</v>
      </c>
      <c r="K1772">
        <v>1767</v>
      </c>
      <c r="L1772" s="14">
        <v>-1.6976212266512101E-4</v>
      </c>
      <c r="M1772" s="14">
        <v>0.17599485858885999</v>
      </c>
    </row>
    <row r="1773" spans="1:13" x14ac:dyDescent="0.55000000000000004">
      <c r="A1773">
        <v>1768</v>
      </c>
      <c r="C1773">
        <f t="shared" si="87"/>
        <v>-0.1289594233728058</v>
      </c>
      <c r="D1773">
        <f t="shared" si="88"/>
        <v>-8.8660969791605295E-6</v>
      </c>
      <c r="E1773" s="2">
        <f t="shared" si="89"/>
        <v>4.3680300304929573E-2</v>
      </c>
      <c r="K1773">
        <v>1768</v>
      </c>
      <c r="L1773" s="14">
        <v>-1.4233552617678099E-4</v>
      </c>
      <c r="M1773" s="14">
        <v>8.0038902708839094E-2</v>
      </c>
    </row>
    <row r="1774" spans="1:13" x14ac:dyDescent="0.55000000000000004">
      <c r="A1774">
        <v>1769</v>
      </c>
      <c r="C1774">
        <f t="shared" si="87"/>
        <v>-0.20684209264107939</v>
      </c>
      <c r="D1774">
        <f t="shared" si="88"/>
        <v>7.4701315044649021E-5</v>
      </c>
      <c r="E1774" s="2">
        <f t="shared" si="89"/>
        <v>2.9199564207815703E-2</v>
      </c>
      <c r="K1774">
        <v>1769</v>
      </c>
      <c r="L1774" s="14">
        <v>-7.9260114171966095E-5</v>
      </c>
      <c r="M1774" s="14">
        <v>-3.5963292879916203E-2</v>
      </c>
    </row>
    <row r="1775" spans="1:13" x14ac:dyDescent="0.55000000000000004">
      <c r="A1775">
        <v>1770</v>
      </c>
      <c r="C1775">
        <f t="shared" si="87"/>
        <v>-0.23281175654184677</v>
      </c>
      <c r="D1775">
        <f t="shared" si="88"/>
        <v>1.3952027157068393E-4</v>
      </c>
      <c r="E1775" s="2">
        <f t="shared" si="89"/>
        <v>8.0736510803767238E-3</v>
      </c>
      <c r="K1775">
        <v>1770</v>
      </c>
      <c r="L1775" s="14">
        <v>3.6664851212690402E-6</v>
      </c>
      <c r="M1775" s="14">
        <v>-0.14295825866682399</v>
      </c>
    </row>
    <row r="1776" spans="1:13" x14ac:dyDescent="0.55000000000000004">
      <c r="A1776">
        <v>1771</v>
      </c>
      <c r="C1776">
        <f t="shared" si="87"/>
        <v>-0.20035057683389476</v>
      </c>
      <c r="D1776">
        <f t="shared" si="88"/>
        <v>1.6932258078695397E-4</v>
      </c>
      <c r="E1776" s="2">
        <f t="shared" si="89"/>
        <v>1.9038107546969001E-4</v>
      </c>
      <c r="K1776">
        <v>1771</v>
      </c>
      <c r="L1776" s="14">
        <v>8.5674790470660099E-5</v>
      </c>
      <c r="M1776" s="14">
        <v>-0.214148441721974</v>
      </c>
    </row>
    <row r="1777" spans="1:13" x14ac:dyDescent="0.55000000000000004">
      <c r="A1777">
        <v>1772</v>
      </c>
      <c r="C1777">
        <f t="shared" si="87"/>
        <v>-0.11760562539569473</v>
      </c>
      <c r="D1777">
        <f t="shared" si="88"/>
        <v>1.5662849126287336E-4</v>
      </c>
      <c r="E1777" s="2">
        <f t="shared" si="89"/>
        <v>1.3018397799139348E-2</v>
      </c>
      <c r="K1777">
        <v>1772</v>
      </c>
      <c r="L1777" s="14">
        <v>1.4622531305885999E-4</v>
      </c>
      <c r="M1777" s="14">
        <v>-0.231703819067371</v>
      </c>
    </row>
    <row r="1778" spans="1:13" x14ac:dyDescent="0.55000000000000004">
      <c r="A1778">
        <v>1773</v>
      </c>
      <c r="C1778">
        <f t="shared" si="87"/>
        <v>-5.3441409139165577E-3</v>
      </c>
      <c r="D1778">
        <f t="shared" si="88"/>
        <v>1.0462395189894306E-4</v>
      </c>
      <c r="E1778" s="2">
        <f t="shared" si="89"/>
        <v>3.4552637141697831E-2</v>
      </c>
      <c r="K1778">
        <v>1773</v>
      </c>
      <c r="L1778" s="14">
        <v>1.7015279887548301E-4</v>
      </c>
      <c r="M1778" s="14">
        <v>-0.191227537541205</v>
      </c>
    </row>
    <row r="1779" spans="1:13" x14ac:dyDescent="0.55000000000000004">
      <c r="A1779">
        <v>1774</v>
      </c>
      <c r="C1779">
        <f t="shared" si="87"/>
        <v>0.10825861029168313</v>
      </c>
      <c r="D1779">
        <f t="shared" si="88"/>
        <v>2.6361005906675248E-5</v>
      </c>
      <c r="E1779" s="2">
        <f t="shared" si="89"/>
        <v>4.4569857043781469E-2</v>
      </c>
      <c r="K1779">
        <v>1774</v>
      </c>
      <c r="L1779" s="14">
        <v>1.5146446066240899E-4</v>
      </c>
      <c r="M1779" s="14">
        <v>-0.102857132948326</v>
      </c>
    </row>
    <row r="1780" spans="1:13" x14ac:dyDescent="0.55000000000000004">
      <c r="A1780">
        <v>1775</v>
      </c>
      <c r="C1780">
        <f t="shared" si="87"/>
        <v>0.19469073222536559</v>
      </c>
      <c r="D1780">
        <f t="shared" si="88"/>
        <v>-5.8517996922739472E-5</v>
      </c>
      <c r="E1780" s="2">
        <f t="shared" si="89"/>
        <v>3.3641522067996511E-2</v>
      </c>
      <c r="K1780">
        <v>1775</v>
      </c>
      <c r="L1780" s="14">
        <v>9.4840908659137997E-5</v>
      </c>
      <c r="M1780" s="14">
        <v>1.12744786707896E-2</v>
      </c>
    </row>
    <row r="1781" spans="1:13" x14ac:dyDescent="0.55000000000000004">
      <c r="A1781">
        <v>1776</v>
      </c>
      <c r="C1781">
        <f t="shared" si="87"/>
        <v>0.23225958412544348</v>
      </c>
      <c r="D1781">
        <f t="shared" si="88"/>
        <v>-1.287102159856481E-4</v>
      </c>
      <c r="E1781" s="2">
        <f t="shared" si="89"/>
        <v>1.2029100694363198E-2</v>
      </c>
      <c r="K1781">
        <v>1776</v>
      </c>
      <c r="L1781" s="14">
        <v>1.44638627319019E-5</v>
      </c>
      <c r="M1781" s="14">
        <v>0.122582327165018</v>
      </c>
    </row>
    <row r="1782" spans="1:13" x14ac:dyDescent="0.55000000000000004">
      <c r="A1782">
        <v>1777</v>
      </c>
      <c r="C1782">
        <f t="shared" si="87"/>
        <v>0.21153617605444616</v>
      </c>
      <c r="D1782">
        <f t="shared" si="88"/>
        <v>-1.6659888383270522E-4</v>
      </c>
      <c r="E1782" s="2">
        <f t="shared" si="89"/>
        <v>6.96808343697192E-5</v>
      </c>
      <c r="K1782">
        <v>1777</v>
      </c>
      <c r="L1782" s="14">
        <v>-6.9535747343828997E-5</v>
      </c>
      <c r="M1782" s="14">
        <v>0.20318867137521901</v>
      </c>
    </row>
    <row r="1783" spans="1:13" x14ac:dyDescent="0.55000000000000004">
      <c r="A1783">
        <v>1778</v>
      </c>
      <c r="C1783">
        <f t="shared" si="87"/>
        <v>0.13772164662265418</v>
      </c>
      <c r="D1783">
        <f t="shared" si="88"/>
        <v>-1.6267474346400205E-4</v>
      </c>
      <c r="E1783" s="2">
        <f t="shared" si="89"/>
        <v>9.0598997622602182E-3</v>
      </c>
      <c r="K1783">
        <v>1778</v>
      </c>
      <c r="L1783" s="14">
        <v>-1.36119698128838E-4</v>
      </c>
      <c r="M1783" s="14">
        <v>0.23290515234848999</v>
      </c>
    </row>
    <row r="1784" spans="1:13" x14ac:dyDescent="0.55000000000000004">
      <c r="A1784">
        <v>1779</v>
      </c>
      <c r="C1784">
        <f t="shared" si="87"/>
        <v>2.9341886831395228E-2</v>
      </c>
      <c r="D1784">
        <f t="shared" si="88"/>
        <v>-1.1792267139780836E-4</v>
      </c>
      <c r="E1784" s="2">
        <f t="shared" si="89"/>
        <v>3.0606524973285986E-2</v>
      </c>
      <c r="K1784">
        <v>1779</v>
      </c>
      <c r="L1784" s="14">
        <v>-1.6861162609217801E-4</v>
      </c>
      <c r="M1784" s="14">
        <v>0.204289093077411</v>
      </c>
    </row>
    <row r="1785" spans="1:13" x14ac:dyDescent="0.55000000000000004">
      <c r="A1785">
        <v>1780</v>
      </c>
      <c r="C1785">
        <f t="shared" si="87"/>
        <v>-8.6402068077325603E-2</v>
      </c>
      <c r="D1785">
        <f t="shared" si="88"/>
        <v>-4.3574494423275846E-5</v>
      </c>
      <c r="E1785" s="2">
        <f t="shared" si="89"/>
        <v>4.4482872534984647E-2</v>
      </c>
      <c r="K1785">
        <v>1780</v>
      </c>
      <c r="L1785" s="14">
        <v>-1.5887372631014299E-4</v>
      </c>
      <c r="M1785" s="14">
        <v>0.124507563127569</v>
      </c>
    </row>
    <row r="1786" spans="1:13" x14ac:dyDescent="0.55000000000000004">
      <c r="A1786">
        <v>1781</v>
      </c>
      <c r="C1786">
        <f t="shared" si="87"/>
        <v>-0.18046092510919423</v>
      </c>
      <c r="D1786">
        <f t="shared" si="88"/>
        <v>4.1709962173432051E-5</v>
      </c>
      <c r="E1786" s="2">
        <f t="shared" si="89"/>
        <v>3.7637267495228041E-2</v>
      </c>
      <c r="K1786">
        <v>1781</v>
      </c>
      <c r="L1786" s="14">
        <v>-1.09344916192687E-4</v>
      </c>
      <c r="M1786" s="14">
        <v>1.35423416035806E-2</v>
      </c>
    </row>
    <row r="1787" spans="1:13" x14ac:dyDescent="0.55000000000000004">
      <c r="A1787">
        <v>1782</v>
      </c>
      <c r="C1787">
        <f t="shared" si="87"/>
        <v>-0.22922789375378189</v>
      </c>
      <c r="D1787">
        <f t="shared" si="88"/>
        <v>1.1652609744100061E-4</v>
      </c>
      <c r="E1787" s="2">
        <f t="shared" si="89"/>
        <v>1.6489962870118283E-2</v>
      </c>
      <c r="K1787">
        <v>1782</v>
      </c>
      <c r="L1787" s="14">
        <v>-3.2429993488159E-5</v>
      </c>
      <c r="M1787" s="14">
        <v>-0.100814643385612</v>
      </c>
    </row>
    <row r="1788" spans="1:13" x14ac:dyDescent="0.55000000000000004">
      <c r="A1788">
        <v>1783</v>
      </c>
      <c r="C1788">
        <f t="shared" si="87"/>
        <v>-0.22046349280733474</v>
      </c>
      <c r="D1788">
        <f t="shared" si="88"/>
        <v>1.6209663842672877E-4</v>
      </c>
      <c r="E1788" s="2">
        <f t="shared" si="89"/>
        <v>9.3278427758732149E-4</v>
      </c>
      <c r="K1788">
        <v>1783</v>
      </c>
      <c r="L1788" s="14">
        <v>5.26072222665525E-5</v>
      </c>
      <c r="M1788" s="14">
        <v>-0.18992197553023599</v>
      </c>
    </row>
    <row r="1789" spans="1:13" x14ac:dyDescent="0.55000000000000004">
      <c r="A1789">
        <v>1784</v>
      </c>
      <c r="C1789">
        <f t="shared" si="87"/>
        <v>-0.15636740216858941</v>
      </c>
      <c r="D1789">
        <f t="shared" si="88"/>
        <v>1.6698433989350853E-4</v>
      </c>
      <c r="E1789" s="2">
        <f t="shared" si="89"/>
        <v>5.6392242627255323E-3</v>
      </c>
      <c r="K1789">
        <v>1784</v>
      </c>
      <c r="L1789" s="14">
        <v>1.2446863285309201E-4</v>
      </c>
      <c r="M1789" s="14">
        <v>-0.231462170712913</v>
      </c>
    </row>
    <row r="1790" spans="1:13" x14ac:dyDescent="0.55000000000000004">
      <c r="A1790">
        <v>1785</v>
      </c>
      <c r="C1790">
        <f t="shared" si="87"/>
        <v>-5.302638954940142E-2</v>
      </c>
      <c r="D1790">
        <f t="shared" si="88"/>
        <v>1.2996249179821938E-4</v>
      </c>
      <c r="E1790" s="2">
        <f t="shared" si="89"/>
        <v>2.624556811994451E-2</v>
      </c>
      <c r="K1790">
        <v>1785</v>
      </c>
      <c r="L1790" s="14">
        <v>1.6515610219423399E-4</v>
      </c>
      <c r="M1790" s="14">
        <v>-0.21503122935347799</v>
      </c>
    </row>
    <row r="1791" spans="1:13" x14ac:dyDescent="0.55000000000000004">
      <c r="A1791">
        <v>1786</v>
      </c>
      <c r="C1791">
        <f t="shared" si="87"/>
        <v>6.3623129139706414E-2</v>
      </c>
      <c r="D1791">
        <f t="shared" si="88"/>
        <v>6.0322797653428371E-5</v>
      </c>
      <c r="E1791" s="2">
        <f t="shared" si="89"/>
        <v>4.3417019967584389E-2</v>
      </c>
      <c r="K1791">
        <v>1786</v>
      </c>
      <c r="L1791" s="14">
        <v>1.6447920118675501E-4</v>
      </c>
      <c r="M1791" s="14">
        <v>-0.144744382645563</v>
      </c>
    </row>
    <row r="1792" spans="1:13" x14ac:dyDescent="0.55000000000000004">
      <c r="A1792">
        <v>1787</v>
      </c>
      <c r="C1792">
        <f t="shared" si="87"/>
        <v>0.16430458348330332</v>
      </c>
      <c r="D1792">
        <f t="shared" si="88"/>
        <v>-2.4456647198072418E-5</v>
      </c>
      <c r="E1792" s="2">
        <f t="shared" si="89"/>
        <v>4.1010296397473105E-2</v>
      </c>
      <c r="K1792">
        <v>1787</v>
      </c>
      <c r="L1792" s="14">
        <v>1.2260746388716601E-4</v>
      </c>
      <c r="M1792" s="14">
        <v>-3.82054073751062E-2</v>
      </c>
    </row>
    <row r="1793" spans="1:13" x14ac:dyDescent="0.55000000000000004">
      <c r="A1793">
        <v>1788</v>
      </c>
      <c r="C1793">
        <f t="shared" si="87"/>
        <v>0.22374905063900002</v>
      </c>
      <c r="D1793">
        <f t="shared" si="88"/>
        <v>-1.0309798910816383E-4</v>
      </c>
      <c r="E1793" s="2">
        <f t="shared" si="89"/>
        <v>2.1271260326007908E-2</v>
      </c>
      <c r="K1793">
        <v>1788</v>
      </c>
      <c r="L1793" s="14">
        <v>5.0027926655550498E-5</v>
      </c>
      <c r="M1793" s="14">
        <v>7.7902349181586505E-2</v>
      </c>
    </row>
    <row r="1794" spans="1:13" x14ac:dyDescent="0.55000000000000004">
      <c r="A1794">
        <v>1789</v>
      </c>
      <c r="C1794">
        <f t="shared" si="87"/>
        <v>0.22703722234068727</v>
      </c>
      <c r="D1794">
        <f t="shared" si="88"/>
        <v>-1.5586390888590348E-4</v>
      </c>
      <c r="E1794" s="2">
        <f t="shared" si="89"/>
        <v>2.7602670012769896E-3</v>
      </c>
      <c r="K1794">
        <v>1789</v>
      </c>
      <c r="L1794" s="14">
        <v>-3.5081415157673503E-5</v>
      </c>
      <c r="M1794" s="14">
        <v>0.174498979114662</v>
      </c>
    </row>
    <row r="1795" spans="1:13" x14ac:dyDescent="0.55000000000000004">
      <c r="A1795">
        <v>1790</v>
      </c>
      <c r="C1795">
        <f t="shared" si="87"/>
        <v>0.17334383680036713</v>
      </c>
      <c r="D1795">
        <f t="shared" si="88"/>
        <v>-1.6951127288386371E-4</v>
      </c>
      <c r="E1795" s="2">
        <f t="shared" si="89"/>
        <v>2.9211236535186622E-3</v>
      </c>
      <c r="K1795">
        <v>1790</v>
      </c>
      <c r="L1795" s="14">
        <v>-1.11404398915358E-4</v>
      </c>
      <c r="M1795" s="14">
        <v>0.22739125721539399</v>
      </c>
    </row>
    <row r="1796" spans="1:13" x14ac:dyDescent="0.55000000000000004">
      <c r="A1796">
        <v>1791</v>
      </c>
      <c r="C1796">
        <f t="shared" si="87"/>
        <v>7.6144802021137145E-2</v>
      </c>
      <c r="D1796">
        <f t="shared" si="88"/>
        <v>-1.4061488040235701E-4</v>
      </c>
      <c r="E1796" s="2">
        <f t="shared" si="89"/>
        <v>2.1664066631189693E-2</v>
      </c>
      <c r="K1796">
        <v>1791</v>
      </c>
      <c r="L1796" s="14">
        <v>-1.5982545986197399E-4</v>
      </c>
      <c r="M1796" s="14">
        <v>0.223331984313583</v>
      </c>
    </row>
    <row r="1797" spans="1:13" x14ac:dyDescent="0.55000000000000004">
      <c r="A1797">
        <v>1792</v>
      </c>
      <c r="C1797">
        <f t="shared" si="87"/>
        <v>-4.0164973059485187E-2</v>
      </c>
      <c r="D1797">
        <f t="shared" si="88"/>
        <v>-7.642711686692001E-5</v>
      </c>
      <c r="E1797" s="2">
        <f t="shared" si="89"/>
        <v>4.1413391052250864E-2</v>
      </c>
      <c r="K1797">
        <v>1792</v>
      </c>
      <c r="L1797" s="14">
        <v>-1.68217242900988E-4</v>
      </c>
      <c r="M1797" s="14">
        <v>0.16333783048938699</v>
      </c>
    </row>
    <row r="1798" spans="1:13" x14ac:dyDescent="0.55000000000000004">
      <c r="A1798">
        <v>1793</v>
      </c>
      <c r="C1798">
        <f t="shared" ref="C1798:C1861" si="90">$D$1*COS($B$2*(A1798-$L$2)+$B$1)</f>
        <v>-0.1463941865127768</v>
      </c>
      <c r="D1798">
        <f t="shared" ref="D1798:D1861" si="91">$D$2*COS($B$2*(A1798-$L$3)+$B$3)</f>
        <v>6.942242046040952E-6</v>
      </c>
      <c r="E1798" s="2">
        <f t="shared" ref="E1798:E1861" si="92">(M1798-C1798)^2</f>
        <v>4.3609505406206166E-2</v>
      </c>
      <c r="K1798">
        <v>1793</v>
      </c>
      <c r="L1798" s="14">
        <v>-1.3447797391143501E-4</v>
      </c>
      <c r="M1798" s="14">
        <v>6.2434703744788302E-2</v>
      </c>
    </row>
    <row r="1799" spans="1:13" x14ac:dyDescent="0.55000000000000004">
      <c r="A1799">
        <v>1794</v>
      </c>
      <c r="C1799">
        <f t="shared" si="90"/>
        <v>-0.21588154489681119</v>
      </c>
      <c r="D1799">
        <f t="shared" si="91"/>
        <v>8.8569244536850837E-5</v>
      </c>
      <c r="E1799" s="2">
        <f t="shared" si="92"/>
        <v>2.6171462213421693E-2</v>
      </c>
      <c r="K1799">
        <v>1794</v>
      </c>
      <c r="L1799" s="14">
        <v>-6.7057862114979196E-5</v>
      </c>
      <c r="M1799" s="14">
        <v>-5.4105581869476102E-2</v>
      </c>
    </row>
    <row r="1800" spans="1:13" x14ac:dyDescent="0.55000000000000004">
      <c r="A1800">
        <v>1795</v>
      </c>
      <c r="C1800">
        <f t="shared" si="90"/>
        <v>-0.23118718593376475</v>
      </c>
      <c r="D1800">
        <f t="shared" si="91"/>
        <v>1.4796723354015235E-4</v>
      </c>
      <c r="E1800" s="2">
        <f t="shared" si="92"/>
        <v>5.4896833044523518E-3</v>
      </c>
      <c r="K1800">
        <v>1795</v>
      </c>
      <c r="L1800" s="14">
        <v>1.7157307244948899E-5</v>
      </c>
      <c r="M1800" s="14">
        <v>-0.15709478885786801</v>
      </c>
    </row>
    <row r="1801" spans="1:13" x14ac:dyDescent="0.55000000000000004">
      <c r="A1801">
        <v>1796</v>
      </c>
      <c r="C1801">
        <f t="shared" si="90"/>
        <v>-0.18846971634139031</v>
      </c>
      <c r="D1801">
        <f t="shared" si="91"/>
        <v>1.7022856582721345E-4</v>
      </c>
      <c r="E1801" s="2">
        <f t="shared" si="92"/>
        <v>1.0412828810919988E-3</v>
      </c>
      <c r="K1801">
        <v>1796</v>
      </c>
      <c r="L1801" s="14">
        <v>9.7075322569172695E-5</v>
      </c>
      <c r="M1801" s="14">
        <v>-0.220738631431489</v>
      </c>
    </row>
    <row r="1802" spans="1:13" x14ac:dyDescent="0.55000000000000004">
      <c r="A1802">
        <v>1797</v>
      </c>
      <c r="C1802">
        <f t="shared" si="90"/>
        <v>-9.8450320573638991E-2</v>
      </c>
      <c r="D1802">
        <f t="shared" si="91"/>
        <v>1.497661162254196E-4</v>
      </c>
      <c r="E1802" s="2">
        <f t="shared" si="92"/>
        <v>1.7068584737117865E-2</v>
      </c>
      <c r="K1802">
        <v>1797</v>
      </c>
      <c r="L1802" s="14">
        <v>1.5268022114436601E-4</v>
      </c>
      <c r="M1802" s="14">
        <v>-0.22909711440003899</v>
      </c>
    </row>
    <row r="1803" spans="1:13" x14ac:dyDescent="0.55000000000000004">
      <c r="A1803">
        <v>1798</v>
      </c>
      <c r="C1803">
        <f t="shared" si="90"/>
        <v>1.6278030489145768E-2</v>
      </c>
      <c r="D1803">
        <f t="shared" si="91"/>
        <v>9.1715528270821319E-5</v>
      </c>
      <c r="E1803" s="2">
        <f t="shared" si="92"/>
        <v>3.8555220969053193E-2</v>
      </c>
      <c r="K1803">
        <v>1798</v>
      </c>
      <c r="L1803" s="14">
        <v>1.7004541117462499E-4</v>
      </c>
      <c r="M1803" s="14">
        <v>-0.18007680385178201</v>
      </c>
    </row>
    <row r="1804" spans="1:13" x14ac:dyDescent="0.55000000000000004">
      <c r="A1804">
        <v>1799</v>
      </c>
      <c r="C1804">
        <f t="shared" si="90"/>
        <v>0.12692093901287094</v>
      </c>
      <c r="D1804">
        <f t="shared" si="91"/>
        <v>1.0646275930517102E-5</v>
      </c>
      <c r="E1804" s="2">
        <f t="shared" si="92"/>
        <v>4.5316225298362628E-2</v>
      </c>
      <c r="K1804">
        <v>1799</v>
      </c>
      <c r="L1804" s="14">
        <v>1.44821673091052E-4</v>
      </c>
      <c r="M1804" s="14">
        <v>-8.5955140663457705E-2</v>
      </c>
    </row>
    <row r="1805" spans="1:13" x14ac:dyDescent="0.55000000000000004">
      <c r="A1805">
        <v>1800</v>
      </c>
      <c r="C1805">
        <f t="shared" si="90"/>
        <v>0.20570936712633658</v>
      </c>
      <c r="D1805">
        <f t="shared" si="91"/>
        <v>-7.3094967263177365E-5</v>
      </c>
      <c r="E1805" s="2">
        <f t="shared" si="92"/>
        <v>3.0981226151570274E-2</v>
      </c>
      <c r="K1805">
        <v>1800</v>
      </c>
      <c r="L1805" s="14">
        <v>8.3326448573390504E-5</v>
      </c>
      <c r="M1805" s="14">
        <v>2.96945207310104E-2</v>
      </c>
    </row>
    <row r="1806" spans="1:13" x14ac:dyDescent="0.55000000000000004">
      <c r="A1806">
        <v>1801</v>
      </c>
      <c r="C1806">
        <f t="shared" si="90"/>
        <v>0.2328690801005282</v>
      </c>
      <c r="D1806">
        <f t="shared" si="91"/>
        <v>-1.384909143931166E-4</v>
      </c>
      <c r="E1806" s="2">
        <f t="shared" si="92"/>
        <v>9.0177956699901383E-3</v>
      </c>
      <c r="K1806">
        <v>1801</v>
      </c>
      <c r="L1806" s="14">
        <v>9.6159809076401005E-7</v>
      </c>
      <c r="M1806" s="14">
        <v>0.137907005196964</v>
      </c>
    </row>
    <row r="1807" spans="1:13" x14ac:dyDescent="0.55000000000000004">
      <c r="A1807">
        <v>1802</v>
      </c>
      <c r="C1807">
        <f t="shared" si="90"/>
        <v>0.20158356246105633</v>
      </c>
      <c r="D1807">
        <f t="shared" si="91"/>
        <v>-1.6912856116772898E-4</v>
      </c>
      <c r="E1807" s="2">
        <f t="shared" si="92"/>
        <v>9.9925258717503519E-5</v>
      </c>
      <c r="K1807">
        <v>1802</v>
      </c>
      <c r="L1807" s="14">
        <v>-8.1644090599015804E-5</v>
      </c>
      <c r="M1807" s="14">
        <v>0.21157982469838801</v>
      </c>
    </row>
    <row r="1808" spans="1:13" x14ac:dyDescent="0.55000000000000004">
      <c r="A1808">
        <v>1803</v>
      </c>
      <c r="C1808">
        <f t="shared" si="90"/>
        <v>0.11970481968820267</v>
      </c>
      <c r="D1808">
        <f t="shared" si="91"/>
        <v>-1.5731850403681238E-4</v>
      </c>
      <c r="E1808" s="2">
        <f t="shared" si="92"/>
        <v>1.2668930770484324E-2</v>
      </c>
      <c r="K1808">
        <v>1803</v>
      </c>
      <c r="L1808" s="14">
        <v>-1.4380151031510399E-4</v>
      </c>
      <c r="M1808" s="14">
        <v>0.23226116455815801</v>
      </c>
    </row>
    <row r="1809" spans="1:13" x14ac:dyDescent="0.55000000000000004">
      <c r="A1809">
        <v>1804</v>
      </c>
      <c r="C1809">
        <f t="shared" si="90"/>
        <v>7.7826903518560097E-3</v>
      </c>
      <c r="D1809">
        <f t="shared" si="91"/>
        <v>-1.0602481840409863E-4</v>
      </c>
      <c r="E1809" s="2">
        <f t="shared" si="92"/>
        <v>3.4964723275768744E-2</v>
      </c>
      <c r="K1809">
        <v>1804</v>
      </c>
      <c r="L1809" s="14">
        <v>-1.6994294969297001E-4</v>
      </c>
      <c r="M1809" s="14">
        <v>0.19477125491067801</v>
      </c>
    </row>
    <row r="1810" spans="1:13" x14ac:dyDescent="0.55000000000000004">
      <c r="A1810">
        <v>1805</v>
      </c>
      <c r="C1810">
        <f t="shared" si="90"/>
        <v>-0.10609273021743686</v>
      </c>
      <c r="D1810">
        <f t="shared" si="91"/>
        <v>-2.8121138177570532E-5</v>
      </c>
      <c r="E1810" s="2">
        <f t="shared" si="92"/>
        <v>4.604990089102811E-2</v>
      </c>
      <c r="K1810">
        <v>1805</v>
      </c>
      <c r="L1810" s="14">
        <v>-1.5352112307071E-4</v>
      </c>
      <c r="M1810" s="14">
        <v>0.10849967619767401</v>
      </c>
    </row>
    <row r="1811" spans="1:13" x14ac:dyDescent="0.55000000000000004">
      <c r="A1811">
        <v>1806</v>
      </c>
      <c r="C1811">
        <f t="shared" si="90"/>
        <v>-0.1933411117589991</v>
      </c>
      <c r="D1811">
        <f t="shared" si="91"/>
        <v>5.6840354984382328E-5</v>
      </c>
      <c r="E1811" s="2">
        <f t="shared" si="92"/>
        <v>3.5492597749496403E-2</v>
      </c>
      <c r="K1811">
        <v>1806</v>
      </c>
      <c r="L1811" s="14">
        <v>-9.86489787994854E-5</v>
      </c>
      <c r="M1811" s="14">
        <v>-4.94631950216307E-3</v>
      </c>
    </row>
    <row r="1812" spans="1:13" x14ac:dyDescent="0.55000000000000004">
      <c r="A1812">
        <v>1807</v>
      </c>
      <c r="C1812">
        <f t="shared" si="90"/>
        <v>-0.23206494955701798</v>
      </c>
      <c r="D1812">
        <f t="shared" si="91"/>
        <v>1.2753611714507639E-4</v>
      </c>
      <c r="E1812" s="2">
        <f t="shared" si="92"/>
        <v>1.3204646112013286E-2</v>
      </c>
      <c r="K1812">
        <v>1807</v>
      </c>
      <c r="L1812" s="14">
        <v>-1.9069585814094201E-5</v>
      </c>
      <c r="M1812" s="14">
        <v>-0.11715347879794499</v>
      </c>
    </row>
    <row r="1813" spans="1:13" x14ac:dyDescent="0.55000000000000004">
      <c r="A1813">
        <v>1808</v>
      </c>
      <c r="C1813">
        <f t="shared" si="90"/>
        <v>-0.21254537655771807</v>
      </c>
      <c r="D1813">
        <f t="shared" si="91"/>
        <v>1.6622300215099207E-4</v>
      </c>
      <c r="E1813" s="2">
        <f t="shared" si="92"/>
        <v>1.5691455502362439E-4</v>
      </c>
      <c r="K1813">
        <v>1808</v>
      </c>
      <c r="L1813" s="14">
        <v>6.5285903237558595E-5</v>
      </c>
      <c r="M1813" s="14">
        <v>-0.200018822561362</v>
      </c>
    </row>
    <row r="1814" spans="1:13" x14ac:dyDescent="0.55000000000000004">
      <c r="A1814">
        <v>1809</v>
      </c>
      <c r="C1814">
        <f t="shared" si="90"/>
        <v>-0.13968139414417591</v>
      </c>
      <c r="D1814">
        <f t="shared" si="91"/>
        <v>1.6319141732007124E-4</v>
      </c>
      <c r="E1814" s="2">
        <f t="shared" si="92"/>
        <v>8.6688794171994443E-3</v>
      </c>
      <c r="K1814">
        <v>1809</v>
      </c>
      <c r="L1814" s="14">
        <v>1.33290132819024E-4</v>
      </c>
      <c r="M1814" s="14">
        <v>-0.23278821138759501</v>
      </c>
    </row>
    <row r="1815" spans="1:13" x14ac:dyDescent="0.55000000000000004">
      <c r="A1815">
        <v>1810</v>
      </c>
      <c r="C1815">
        <f t="shared" si="90"/>
        <v>-3.1760326051117331E-2</v>
      </c>
      <c r="D1815">
        <f t="shared" si="91"/>
        <v>1.1920222654453651E-4</v>
      </c>
      <c r="E1815" s="2">
        <f t="shared" si="92"/>
        <v>3.0798151935851212E-2</v>
      </c>
      <c r="K1815">
        <v>1810</v>
      </c>
      <c r="L1815" s="14">
        <v>1.6791102176401201E-4</v>
      </c>
      <c r="M1815" s="14">
        <v>-0.20725434855858399</v>
      </c>
    </row>
    <row r="1816" spans="1:13" x14ac:dyDescent="0.55000000000000004">
      <c r="A1816">
        <v>1811</v>
      </c>
      <c r="C1816">
        <f t="shared" si="90"/>
        <v>8.4131914426894036E-2</v>
      </c>
      <c r="D1816">
        <f t="shared" si="91"/>
        <v>4.5295789489722924E-5</v>
      </c>
      <c r="E1816" s="2">
        <f t="shared" si="92"/>
        <v>4.5772147605288728E-2</v>
      </c>
      <c r="K1816">
        <v>1811</v>
      </c>
      <c r="L1816" s="14">
        <v>1.6047755366384699E-4</v>
      </c>
      <c r="M1816" s="14">
        <v>-0.12981234842043901</v>
      </c>
    </row>
    <row r="1817" spans="1:13" x14ac:dyDescent="0.55000000000000004">
      <c r="A1817">
        <v>1812</v>
      </c>
      <c r="C1817">
        <f t="shared" si="90"/>
        <v>0.17890881774326242</v>
      </c>
      <c r="D1817">
        <f t="shared" si="91"/>
        <v>-3.9978935966921489E-5</v>
      </c>
      <c r="E1817" s="2">
        <f t="shared" si="92"/>
        <v>3.9508263865553631E-2</v>
      </c>
      <c r="K1817">
        <v>1812</v>
      </c>
      <c r="L1817" s="14">
        <v>1.1285148671810401E-4</v>
      </c>
      <c r="M1817" s="14">
        <v>-1.9858040323050101E-2</v>
      </c>
    </row>
    <row r="1818" spans="1:13" x14ac:dyDescent="0.55000000000000004">
      <c r="A1818">
        <v>1813</v>
      </c>
      <c r="C1818">
        <f t="shared" si="90"/>
        <v>0.22878337890536579</v>
      </c>
      <c r="D1818">
        <f t="shared" si="91"/>
        <v>-1.1521979118511723E-4</v>
      </c>
      <c r="E1818" s="2">
        <f t="shared" si="92"/>
        <v>1.7879311245130897E-2</v>
      </c>
      <c r="K1818">
        <v>1813</v>
      </c>
      <c r="L1818" s="14">
        <v>3.69610648440143E-5</v>
      </c>
      <c r="M1818" s="14">
        <v>9.5069837163585205E-2</v>
      </c>
    </row>
    <row r="1819" spans="1:13" x14ac:dyDescent="0.55000000000000004">
      <c r="A1819">
        <v>1814</v>
      </c>
      <c r="C1819">
        <f t="shared" si="90"/>
        <v>0.22123813433376407</v>
      </c>
      <c r="D1819">
        <f t="shared" si="91"/>
        <v>-1.615429074569497E-4</v>
      </c>
      <c r="E1819" s="2">
        <f t="shared" si="92"/>
        <v>1.2285901385932169E-3</v>
      </c>
      <c r="K1819">
        <v>1814</v>
      </c>
      <c r="L1819" s="14">
        <v>-4.8186485010059203E-5</v>
      </c>
      <c r="M1819" s="14">
        <v>0.18618688416214799</v>
      </c>
    </row>
    <row r="1820" spans="1:13" x14ac:dyDescent="0.55000000000000004">
      <c r="A1820">
        <v>1815</v>
      </c>
      <c r="C1820">
        <f t="shared" si="90"/>
        <v>0.15816678137487222</v>
      </c>
      <c r="D1820">
        <f t="shared" si="91"/>
        <v>-1.673221590115192E-4</v>
      </c>
      <c r="E1820" s="2">
        <f t="shared" si="92"/>
        <v>5.257046026174811E-3</v>
      </c>
      <c r="K1820">
        <v>1815</v>
      </c>
      <c r="L1820" s="14">
        <v>-1.21265430766112E-4</v>
      </c>
      <c r="M1820" s="14">
        <v>0.230672271002726</v>
      </c>
    </row>
    <row r="1821" spans="1:13" x14ac:dyDescent="0.55000000000000004">
      <c r="A1821">
        <v>1816</v>
      </c>
      <c r="C1821">
        <f t="shared" si="90"/>
        <v>5.5398900181848419E-2</v>
      </c>
      <c r="D1821">
        <f t="shared" si="91"/>
        <v>-1.3110707552566725E-4</v>
      </c>
      <c r="E1821" s="2">
        <f t="shared" si="92"/>
        <v>2.6239288085745636E-2</v>
      </c>
      <c r="K1821">
        <v>1816</v>
      </c>
      <c r="L1821" s="14">
        <v>-1.6397269711067501E-4</v>
      </c>
      <c r="M1821" s="14">
        <v>0.21738435658379099</v>
      </c>
    </row>
    <row r="1822" spans="1:13" x14ac:dyDescent="0.55000000000000004">
      <c r="A1822">
        <v>1817</v>
      </c>
      <c r="C1822">
        <f t="shared" si="90"/>
        <v>-6.1272937239837781E-2</v>
      </c>
      <c r="D1822">
        <f t="shared" si="91"/>
        <v>-6.1986879601332091E-5</v>
      </c>
      <c r="E1822" s="2">
        <f t="shared" si="92"/>
        <v>4.4488983867781058E-2</v>
      </c>
      <c r="K1822">
        <v>1817</v>
      </c>
      <c r="L1822" s="14">
        <v>-1.6561198425110599E-4</v>
      </c>
      <c r="M1822" s="14">
        <v>0.14965118150380199</v>
      </c>
    </row>
    <row r="1823" spans="1:13" x14ac:dyDescent="0.55000000000000004">
      <c r="A1823">
        <v>1818</v>
      </c>
      <c r="C1823">
        <f t="shared" si="90"/>
        <v>-0.1625665589455822</v>
      </c>
      <c r="D1823">
        <f t="shared" si="91"/>
        <v>2.2690716522966459E-5</v>
      </c>
      <c r="E1823" s="2">
        <f t="shared" si="92"/>
        <v>4.2850448429840766E-2</v>
      </c>
      <c r="K1823">
        <v>1818</v>
      </c>
      <c r="L1823" s="14">
        <v>-1.25772722553685E-4</v>
      </c>
      <c r="M1823" s="14">
        <v>4.4436939647656E-2</v>
      </c>
    </row>
    <row r="1824" spans="1:13" x14ac:dyDescent="0.55000000000000004">
      <c r="A1824">
        <v>1819</v>
      </c>
      <c r="C1824">
        <f t="shared" si="90"/>
        <v>-0.22305940098798155</v>
      </c>
      <c r="D1824">
        <f t="shared" si="91"/>
        <v>1.0167342108293252E-4</v>
      </c>
      <c r="E1824" s="2">
        <f t="shared" si="92"/>
        <v>2.284710594073816E-2</v>
      </c>
      <c r="K1824">
        <v>1819</v>
      </c>
      <c r="L1824" s="14">
        <v>-5.4432902255368098E-5</v>
      </c>
      <c r="M1824" s="14">
        <v>-7.1906809410006406E-2</v>
      </c>
    </row>
    <row r="1825" spans="1:13" x14ac:dyDescent="0.55000000000000004">
      <c r="A1825">
        <v>1820</v>
      </c>
      <c r="C1825">
        <f t="shared" si="90"/>
        <v>-0.22756903510169568</v>
      </c>
      <c r="D1825">
        <f t="shared" si="91"/>
        <v>1.5513824005650053E-4</v>
      </c>
      <c r="E1825" s="2">
        <f t="shared" si="92"/>
        <v>3.2864976495498989E-3</v>
      </c>
      <c r="K1825">
        <v>1820</v>
      </c>
      <c r="L1825" s="14">
        <v>3.0539976090016397E-5</v>
      </c>
      <c r="M1825" s="14">
        <v>-0.170241051973472</v>
      </c>
    </row>
    <row r="1826" spans="1:13" x14ac:dyDescent="0.55000000000000004">
      <c r="A1826">
        <v>1821</v>
      </c>
      <c r="C1826">
        <f t="shared" si="90"/>
        <v>-0.17496363818035005</v>
      </c>
      <c r="D1826">
        <f t="shared" si="91"/>
        <v>1.6966663083107427E-4</v>
      </c>
      <c r="E1826" s="2">
        <f t="shared" si="92"/>
        <v>2.5983210268602512E-3</v>
      </c>
      <c r="K1826">
        <v>1821</v>
      </c>
      <c r="L1826" s="14">
        <v>1.07863927967399E-4</v>
      </c>
      <c r="M1826" s="14">
        <v>-0.22593736697136799</v>
      </c>
    </row>
    <row r="1827" spans="1:13" x14ac:dyDescent="0.55000000000000004">
      <c r="A1827">
        <v>1822</v>
      </c>
      <c r="C1827">
        <f t="shared" si="90"/>
        <v>-7.8446056016431565E-2</v>
      </c>
      <c r="D1827">
        <f t="shared" si="91"/>
        <v>1.4161227355612282E-4</v>
      </c>
      <c r="E1827" s="2">
        <f t="shared" si="92"/>
        <v>2.1491621801087997E-2</v>
      </c>
      <c r="K1827">
        <v>1822</v>
      </c>
      <c r="L1827" s="14">
        <v>1.5817268994611699E-4</v>
      </c>
      <c r="M1827" s="14">
        <v>-0.225046266797617</v>
      </c>
    </row>
    <row r="1828" spans="1:13" x14ac:dyDescent="0.55000000000000004">
      <c r="A1828">
        <v>1823</v>
      </c>
      <c r="C1828">
        <f t="shared" si="90"/>
        <v>3.7759832695111177E-2</v>
      </c>
      <c r="D1828">
        <f t="shared" si="91"/>
        <v>7.8016220569022526E-5</v>
      </c>
      <c r="E1828" s="2">
        <f t="shared" si="92"/>
        <v>4.2251117285541907E-2</v>
      </c>
      <c r="K1828">
        <v>1823</v>
      </c>
      <c r="L1828" s="14">
        <v>1.68866120495699E-4</v>
      </c>
      <c r="M1828" s="14">
        <v>-0.167790933018719</v>
      </c>
    </row>
    <row r="1829" spans="1:13" x14ac:dyDescent="0.55000000000000004">
      <c r="A1829">
        <v>1824</v>
      </c>
      <c r="C1829">
        <f t="shared" si="90"/>
        <v>0.14448879931443614</v>
      </c>
      <c r="D1829">
        <f t="shared" si="91"/>
        <v>-5.1602593291755185E-6</v>
      </c>
      <c r="E1829" s="2">
        <f t="shared" si="92"/>
        <v>4.536905047263886E-2</v>
      </c>
      <c r="K1829">
        <v>1824</v>
      </c>
      <c r="L1829" s="14">
        <v>1.37265983597774E-4</v>
      </c>
      <c r="M1829" s="14">
        <v>-6.8511319165903806E-2</v>
      </c>
    </row>
    <row r="1830" spans="1:13" x14ac:dyDescent="0.55000000000000004">
      <c r="A1830">
        <v>1825</v>
      </c>
      <c r="C1830">
        <f t="shared" si="90"/>
        <v>0.21495412288891344</v>
      </c>
      <c r="D1830">
        <f t="shared" si="91"/>
        <v>-8.7041622905937371E-5</v>
      </c>
      <c r="E1830" s="2">
        <f t="shared" si="92"/>
        <v>2.7897932978584356E-2</v>
      </c>
      <c r="K1830">
        <v>1825</v>
      </c>
      <c r="L1830" s="14">
        <v>7.1286729571447006E-5</v>
      </c>
      <c r="M1830" s="14">
        <v>4.7927379585380299E-2</v>
      </c>
    </row>
    <row r="1831" spans="1:13" x14ac:dyDescent="0.55000000000000004">
      <c r="A1831">
        <v>1826</v>
      </c>
      <c r="C1831">
        <f t="shared" si="90"/>
        <v>0.23147049249177853</v>
      </c>
      <c r="D1831">
        <f t="shared" si="91"/>
        <v>-1.4707737382483541E-4</v>
      </c>
      <c r="E1831" s="2">
        <f t="shared" si="92"/>
        <v>6.2580952340925882E-3</v>
      </c>
      <c r="K1831">
        <v>1826</v>
      </c>
      <c r="L1831" s="14">
        <v>-1.2546728106814E-5</v>
      </c>
      <c r="M1831" s="14">
        <v>0.152362368799628</v>
      </c>
    </row>
    <row r="1832" spans="1:13" x14ac:dyDescent="0.55000000000000004">
      <c r="A1832">
        <v>1827</v>
      </c>
      <c r="C1832">
        <f t="shared" si="90"/>
        <v>0.18989264749088364</v>
      </c>
      <c r="D1832">
        <f t="shared" si="91"/>
        <v>-1.7019980405927988E-4</v>
      </c>
      <c r="E1832" s="2">
        <f t="shared" si="92"/>
        <v>8.2625260805394625E-4</v>
      </c>
      <c r="K1832">
        <v>1827</v>
      </c>
      <c r="L1832" s="14">
        <v>-9.3237779896473006E-5</v>
      </c>
      <c r="M1832" s="14">
        <v>0.21863725756049401</v>
      </c>
    </row>
    <row r="1833" spans="1:13" x14ac:dyDescent="0.55000000000000004">
      <c r="A1833">
        <v>1828</v>
      </c>
      <c r="C1833">
        <f t="shared" si="90"/>
        <v>0.10065575058910664</v>
      </c>
      <c r="D1833">
        <f t="shared" si="91"/>
        <v>-1.5060567100237636E-4</v>
      </c>
      <c r="E1833" s="2">
        <f t="shared" si="92"/>
        <v>1.676956061361486E-2</v>
      </c>
      <c r="K1833">
        <v>1828</v>
      </c>
      <c r="L1833" s="14">
        <v>-1.50576851305866E-4</v>
      </c>
      <c r="M1833" s="14">
        <v>0.230153088838257</v>
      </c>
    </row>
    <row r="1834" spans="1:13" x14ac:dyDescent="0.55000000000000004">
      <c r="A1834">
        <v>1829</v>
      </c>
      <c r="C1834">
        <f t="shared" si="90"/>
        <v>-1.3843618054809307E-2</v>
      </c>
      <c r="D1834">
        <f t="shared" si="91"/>
        <v>-9.3212689040059345E-5</v>
      </c>
      <c r="E1834" s="2">
        <f t="shared" si="92"/>
        <v>3.9152247735365964E-2</v>
      </c>
      <c r="K1834">
        <v>1829</v>
      </c>
      <c r="L1834" s="14">
        <v>-1.7020301619473499E-4</v>
      </c>
      <c r="M1834" s="14">
        <v>0.18402565125037099</v>
      </c>
    </row>
    <row r="1835" spans="1:13" x14ac:dyDescent="0.55000000000000004">
      <c r="A1835">
        <v>1830</v>
      </c>
      <c r="C1835">
        <f t="shared" si="90"/>
        <v>-0.12486853036804808</v>
      </c>
      <c r="D1835">
        <f t="shared" si="91"/>
        <v>-1.2425286895990374E-5</v>
      </c>
      <c r="E1835" s="2">
        <f t="shared" si="92"/>
        <v>4.6948652810334737E-2</v>
      </c>
      <c r="K1835">
        <v>1830</v>
      </c>
      <c r="L1835" s="14">
        <v>-1.4720077981477601E-4</v>
      </c>
      <c r="M1835" s="14">
        <v>9.1807847694570302E-2</v>
      </c>
    </row>
    <row r="1836" spans="1:13" x14ac:dyDescent="0.55000000000000004">
      <c r="A1836">
        <v>1831</v>
      </c>
      <c r="C1836">
        <f t="shared" si="90"/>
        <v>-0.20455407357828578</v>
      </c>
      <c r="D1836">
        <f t="shared" si="91"/>
        <v>7.1480600354142972E-5</v>
      </c>
      <c r="E1836" s="2">
        <f t="shared" si="92"/>
        <v>3.281542130921538E-2</v>
      </c>
      <c r="K1836">
        <v>1831</v>
      </c>
      <c r="L1836" s="14">
        <v>-8.7331194962864898E-5</v>
      </c>
      <c r="M1836" s="14">
        <v>-2.34038008508748E-2</v>
      </c>
    </row>
    <row r="1837" spans="1:13" x14ac:dyDescent="0.55000000000000004">
      <c r="A1837">
        <v>1832</v>
      </c>
      <c r="C1837">
        <f t="shared" si="90"/>
        <v>-0.23290085597886076</v>
      </c>
      <c r="D1837">
        <f t="shared" si="91"/>
        <v>1.3744636360714661E-4</v>
      </c>
      <c r="E1837" s="2">
        <f t="shared" si="92"/>
        <v>1.0029428357363217E-2</v>
      </c>
      <c r="K1837">
        <v>1832</v>
      </c>
      <c r="L1837" s="14">
        <v>-5.5889705691018003E-6</v>
      </c>
      <c r="M1837" s="14">
        <v>-0.132753822286578</v>
      </c>
    </row>
    <row r="1838" spans="1:13" x14ac:dyDescent="0.55000000000000004">
      <c r="A1838">
        <v>1833</v>
      </c>
      <c r="C1838">
        <f t="shared" si="90"/>
        <v>-0.20279443268967651</v>
      </c>
      <c r="D1838">
        <f t="shared" si="91"/>
        <v>1.6891598673479162E-4</v>
      </c>
      <c r="E1838" s="2">
        <f t="shared" si="92"/>
        <v>3.6728359629821045E-5</v>
      </c>
      <c r="K1838">
        <v>1833</v>
      </c>
      <c r="L1838" s="14">
        <v>7.7553046175148999E-5</v>
      </c>
      <c r="M1838" s="14">
        <v>-0.20885482538568401</v>
      </c>
    </row>
    <row r="1839" spans="1:13" x14ac:dyDescent="0.55000000000000004">
      <c r="A1839">
        <v>1834</v>
      </c>
      <c r="C1839">
        <f t="shared" si="90"/>
        <v>-0.12179088136358385</v>
      </c>
      <c r="D1839">
        <f t="shared" si="91"/>
        <v>1.579912576587319E-4</v>
      </c>
      <c r="E1839" s="2">
        <f t="shared" si="92"/>
        <v>1.228904396997205E-2</v>
      </c>
      <c r="K1839">
        <v>1834</v>
      </c>
      <c r="L1839" s="14">
        <v>1.41271421400663E-4</v>
      </c>
      <c r="M1839" s="14">
        <v>-0.232646841825672</v>
      </c>
    </row>
    <row r="1840" spans="1:13" x14ac:dyDescent="0.55000000000000004">
      <c r="A1840">
        <v>1835</v>
      </c>
      <c r="C1840">
        <f t="shared" si="90"/>
        <v>-1.0220385963751757E-2</v>
      </c>
      <c r="D1840">
        <f t="shared" si="91"/>
        <v>1.0741405310236742E-4</v>
      </c>
      <c r="E1840" s="2">
        <f t="shared" si="92"/>
        <v>3.5325438389086278E-2</v>
      </c>
      <c r="K1840">
        <v>1835</v>
      </c>
      <c r="L1840" s="14">
        <v>1.69607492752108E-4</v>
      </c>
      <c r="M1840" s="14">
        <v>-0.198171013494192</v>
      </c>
    </row>
    <row r="1841" spans="1:13" x14ac:dyDescent="0.55000000000000004">
      <c r="A1841">
        <v>1836</v>
      </c>
      <c r="C1841">
        <f t="shared" si="90"/>
        <v>0.1039152108850612</v>
      </c>
      <c r="D1841">
        <f t="shared" si="91"/>
        <v>2.9878185325673147E-5</v>
      </c>
      <c r="E1841" s="2">
        <f t="shared" si="92"/>
        <v>4.7514075568718173E-2</v>
      </c>
      <c r="K1841">
        <v>1836</v>
      </c>
      <c r="L1841" s="14">
        <v>1.5546431537529E-4</v>
      </c>
      <c r="M1841" s="14">
        <v>-0.11406202546937599</v>
      </c>
    </row>
    <row r="1842" spans="1:13" x14ac:dyDescent="0.55000000000000004">
      <c r="A1842">
        <v>1837</v>
      </c>
      <c r="C1842">
        <f t="shared" si="90"/>
        <v>0.19197028016009679</v>
      </c>
      <c r="D1842">
        <f t="shared" si="91"/>
        <v>-5.5156477185002191E-5</v>
      </c>
      <c r="E1842" s="2">
        <f t="shared" si="92"/>
        <v>3.73864560106313E-2</v>
      </c>
      <c r="K1842">
        <v>1837</v>
      </c>
      <c r="L1842" s="14">
        <v>1.0238413578213499E-4</v>
      </c>
      <c r="M1842" s="14">
        <v>-1.38549557631949E-3</v>
      </c>
    </row>
    <row r="1843" spans="1:13" x14ac:dyDescent="0.55000000000000004">
      <c r="A1843">
        <v>1838</v>
      </c>
      <c r="C1843">
        <f t="shared" si="90"/>
        <v>0.23184485552807113</v>
      </c>
      <c r="D1843">
        <f t="shared" si="91"/>
        <v>-1.2634802652872939E-4</v>
      </c>
      <c r="E1843" s="2">
        <f t="shared" si="92"/>
        <v>1.4449678432368555E-2</v>
      </c>
      <c r="K1843">
        <v>1838</v>
      </c>
      <c r="L1843" s="14">
        <v>2.3661214237278199E-5</v>
      </c>
      <c r="M1843" s="14">
        <v>0.11163804027881601</v>
      </c>
    </row>
    <row r="1844" spans="1:13" x14ac:dyDescent="0.55000000000000004">
      <c r="A1844">
        <v>1839</v>
      </c>
      <c r="C1844">
        <f t="shared" si="90"/>
        <v>0.21353125906078571</v>
      </c>
      <c r="D1844">
        <f t="shared" si="91"/>
        <v>-1.6582888441942027E-4</v>
      </c>
      <c r="E1844" s="2">
        <f t="shared" si="92"/>
        <v>2.8325302897902059E-4</v>
      </c>
      <c r="K1844">
        <v>1839</v>
      </c>
      <c r="L1844" s="14">
        <v>-6.0987805196822301E-5</v>
      </c>
      <c r="M1844" s="14">
        <v>0.196701136394001</v>
      </c>
    </row>
    <row r="1845" spans="1:13" x14ac:dyDescent="0.55000000000000004">
      <c r="A1845">
        <v>1840</v>
      </c>
      <c r="C1845">
        <f t="shared" si="90"/>
        <v>0.141625817451737</v>
      </c>
      <c r="D1845">
        <f t="shared" si="91"/>
        <v>-1.6369018771655028E-4</v>
      </c>
      <c r="E1845" s="2">
        <f t="shared" si="92"/>
        <v>8.2579739555950354E-3</v>
      </c>
      <c r="K1845">
        <v>1840</v>
      </c>
      <c r="L1845" s="14">
        <v>-1.3036205047850199E-4</v>
      </c>
      <c r="M1845" s="14">
        <v>0.23249921265404599</v>
      </c>
    </row>
    <row r="1846" spans="1:13" x14ac:dyDescent="0.55000000000000004">
      <c r="A1846">
        <v>1841</v>
      </c>
      <c r="C1846">
        <f t="shared" si="90"/>
        <v>3.4175280897334126E-2</v>
      </c>
      <c r="D1846">
        <f t="shared" si="91"/>
        <v>-1.2046870421236015E-4</v>
      </c>
      <c r="E1846" s="2">
        <f t="shared" si="92"/>
        <v>3.093769238723602E-2</v>
      </c>
      <c r="K1846">
        <v>1841</v>
      </c>
      <c r="L1846" s="14">
        <v>-1.6708631151039299E-4</v>
      </c>
      <c r="M1846" s="14">
        <v>0.21006641878448301</v>
      </c>
    </row>
    <row r="1847" spans="1:13" x14ac:dyDescent="0.55000000000000004">
      <c r="A1847">
        <v>1842</v>
      </c>
      <c r="C1847">
        <f t="shared" si="90"/>
        <v>-8.1852530803741372E-2</v>
      </c>
      <c r="D1847">
        <f t="shared" si="91"/>
        <v>-4.7012115230270085E-5</v>
      </c>
      <c r="E1847" s="2">
        <f t="shared" si="92"/>
        <v>4.7034209549008735E-2</v>
      </c>
      <c r="K1847">
        <v>1842</v>
      </c>
      <c r="L1847" s="14">
        <v>-1.6196276929628E-4</v>
      </c>
      <c r="M1847" s="14">
        <v>0.13502118717289299</v>
      </c>
    </row>
    <row r="1848" spans="1:13" x14ac:dyDescent="0.55000000000000004">
      <c r="A1848">
        <v>1843</v>
      </c>
      <c r="C1848">
        <f t="shared" si="90"/>
        <v>-0.17733708258782196</v>
      </c>
      <c r="D1848">
        <f t="shared" si="91"/>
        <v>3.8243523737688079E-5</v>
      </c>
      <c r="E1848" s="2">
        <f t="shared" si="92"/>
        <v>4.1410680708760007E-2</v>
      </c>
      <c r="K1848">
        <v>1843</v>
      </c>
      <c r="L1848" s="14">
        <v>-1.1627464676783799E-4</v>
      </c>
      <c r="M1848" s="14">
        <v>2.61590616232171E-2</v>
      </c>
    </row>
    <row r="1849" spans="1:13" x14ac:dyDescent="0.55000000000000004">
      <c r="A1849">
        <v>1844</v>
      </c>
      <c r="C1849">
        <f t="shared" si="90"/>
        <v>-0.22831376461226655</v>
      </c>
      <c r="D1849">
        <f t="shared" si="91"/>
        <v>1.1390084435760191E-4</v>
      </c>
      <c r="E1849" s="2">
        <f t="shared" si="92"/>
        <v>1.9337405876827481E-2</v>
      </c>
      <c r="K1849">
        <v>1844</v>
      </c>
      <c r="L1849" s="14">
        <v>-4.1464817640849498E-5</v>
      </c>
      <c r="M1849" s="14">
        <v>-8.9254763189030806E-2</v>
      </c>
    </row>
    <row r="1850" spans="1:13" x14ac:dyDescent="0.55000000000000004">
      <c r="A1850">
        <v>1845</v>
      </c>
      <c r="C1850">
        <f t="shared" si="90"/>
        <v>-0.22198850419160396</v>
      </c>
      <c r="D1850">
        <f t="shared" si="91"/>
        <v>1.6097145388286203E-4</v>
      </c>
      <c r="E1850" s="2">
        <f t="shared" si="92"/>
        <v>1.5740520901820678E-3</v>
      </c>
      <c r="K1850">
        <v>1845</v>
      </c>
      <c r="L1850" s="14">
        <v>4.3730132293343702E-5</v>
      </c>
      <c r="M1850" s="14">
        <v>-0.18231417886423301</v>
      </c>
    </row>
    <row r="1851" spans="1:13" x14ac:dyDescent="0.55000000000000004">
      <c r="A1851">
        <v>1846</v>
      </c>
      <c r="C1851">
        <f t="shared" si="90"/>
        <v>-0.1599488083660365</v>
      </c>
      <c r="D1851">
        <f t="shared" si="91"/>
        <v>1.6764162149312343E-4</v>
      </c>
      <c r="E1851" s="2">
        <f t="shared" si="92"/>
        <v>4.8668858077115101E-3</v>
      </c>
      <c r="K1851">
        <v>1846</v>
      </c>
      <c r="L1851" s="14">
        <v>1.1797259931262299E-4</v>
      </c>
      <c r="M1851" s="14">
        <v>-0.229711877447833</v>
      </c>
    </row>
    <row r="1852" spans="1:13" x14ac:dyDescent="0.55000000000000004">
      <c r="A1852">
        <v>1847</v>
      </c>
      <c r="C1852">
        <f t="shared" si="90"/>
        <v>-5.7765333093711894E-2</v>
      </c>
      <c r="D1852">
        <f t="shared" si="91"/>
        <v>1.3223727571382173E-4</v>
      </c>
      <c r="E1852" s="2">
        <f t="shared" si="92"/>
        <v>2.618295447787752E-2</v>
      </c>
      <c r="K1852">
        <v>1847</v>
      </c>
      <c r="L1852" s="14">
        <v>1.6266809698518199E-4</v>
      </c>
      <c r="M1852" s="14">
        <v>-0.21957681129559201</v>
      </c>
    </row>
    <row r="1853" spans="1:13" x14ac:dyDescent="0.55000000000000004">
      <c r="A1853">
        <v>1848</v>
      </c>
      <c r="C1853">
        <f t="shared" si="90"/>
        <v>5.8916023187702483E-2</v>
      </c>
      <c r="D1853">
        <f t="shared" si="91"/>
        <v>6.364416107153739E-5</v>
      </c>
      <c r="E1853" s="2">
        <f t="shared" si="92"/>
        <v>4.5523937808062111E-2</v>
      </c>
      <c r="K1853">
        <v>1848</v>
      </c>
      <c r="L1853" s="14">
        <v>1.6662236064819E-4</v>
      </c>
      <c r="M1853" s="14">
        <v>-0.15444737059872499</v>
      </c>
    </row>
    <row r="1854" spans="1:13" x14ac:dyDescent="0.55000000000000004">
      <c r="A1854">
        <v>1849</v>
      </c>
      <c r="C1854">
        <f t="shared" si="90"/>
        <v>0.1608106995004463</v>
      </c>
      <c r="D1854">
        <f t="shared" si="91"/>
        <v>-2.0922296487004328E-5</v>
      </c>
      <c r="E1854" s="2">
        <f t="shared" si="92"/>
        <v>4.4709549334547967E-2</v>
      </c>
      <c r="K1854">
        <v>1849</v>
      </c>
      <c r="L1854" s="14">
        <v>1.2884502043677699E-4</v>
      </c>
      <c r="M1854" s="14">
        <v>-5.06356278134798E-2</v>
      </c>
    </row>
    <row r="1855" spans="1:13" x14ac:dyDescent="0.55000000000000004">
      <c r="A1855">
        <v>1850</v>
      </c>
      <c r="C1855">
        <f t="shared" si="90"/>
        <v>0.22234527985999594</v>
      </c>
      <c r="D1855">
        <f t="shared" si="91"/>
        <v>-1.002376986349009E-4</v>
      </c>
      <c r="E1855" s="2">
        <f t="shared" si="92"/>
        <v>2.4488230550599222E-2</v>
      </c>
      <c r="K1855">
        <v>1850</v>
      </c>
      <c r="L1855" s="14">
        <v>5.8797645560494601E-5</v>
      </c>
      <c r="M1855" s="14">
        <v>6.58581220782814E-2</v>
      </c>
    </row>
    <row r="1856" spans="1:13" x14ac:dyDescent="0.55000000000000004">
      <c r="A1856">
        <v>1851</v>
      </c>
      <c r="C1856">
        <f t="shared" si="90"/>
        <v>0.22807588164149703</v>
      </c>
      <c r="D1856">
        <f t="shared" si="91"/>
        <v>-1.5439555126822141E-4</v>
      </c>
      <c r="E1856" s="2">
        <f t="shared" si="92"/>
        <v>3.8711523069695861E-3</v>
      </c>
      <c r="K1856">
        <v>1851</v>
      </c>
      <c r="L1856" s="14">
        <v>-2.59759644005257E-5</v>
      </c>
      <c r="M1856" s="14">
        <v>0.16585729674140801</v>
      </c>
    </row>
    <row r="1857" spans="1:13" x14ac:dyDescent="0.55000000000000004">
      <c r="A1857">
        <v>1852</v>
      </c>
      <c r="C1857">
        <f t="shared" si="90"/>
        <v>0.17656424458992737</v>
      </c>
      <c r="D1857">
        <f t="shared" si="91"/>
        <v>-1.6980337493376554E-4</v>
      </c>
      <c r="E1857" s="2">
        <f t="shared" si="92"/>
        <v>2.2802762284456633E-3</v>
      </c>
      <c r="K1857">
        <v>1852</v>
      </c>
      <c r="L1857" s="14">
        <v>-1.0424373293425001E-4</v>
      </c>
      <c r="M1857" s="14">
        <v>0.22431648253167899</v>
      </c>
    </row>
    <row r="1858" spans="1:13" x14ac:dyDescent="0.55000000000000004">
      <c r="A1858">
        <v>1853</v>
      </c>
      <c r="C1858">
        <f t="shared" si="90"/>
        <v>8.0738703825095834E-2</v>
      </c>
      <c r="D1858">
        <f t="shared" si="91"/>
        <v>-1.4259413066235188E-4</v>
      </c>
      <c r="E1858" s="2">
        <f t="shared" si="92"/>
        <v>2.1273829764794694E-2</v>
      </c>
      <c r="K1858">
        <v>1853</v>
      </c>
      <c r="L1858" s="14">
        <v>-1.56403011873421E-4</v>
      </c>
      <c r="M1858" s="14">
        <v>0.22659421371346</v>
      </c>
    </row>
    <row r="1859" spans="1:13" x14ac:dyDescent="0.55000000000000004">
      <c r="A1859">
        <v>1854</v>
      </c>
      <c r="C1859">
        <f t="shared" si="90"/>
        <v>-3.535054976215183E-2</v>
      </c>
      <c r="D1859">
        <f t="shared" si="91"/>
        <v>-7.9596765241028545E-5</v>
      </c>
      <c r="E1859" s="2">
        <f t="shared" si="92"/>
        <v>4.304403664616295E-2</v>
      </c>
      <c r="K1859">
        <v>1854</v>
      </c>
      <c r="L1859" s="14">
        <v>-1.6939018623504901E-4</v>
      </c>
      <c r="M1859" s="14">
        <v>0.17212001838225499</v>
      </c>
    </row>
    <row r="1860" spans="1:13" x14ac:dyDescent="0.55000000000000004">
      <c r="A1860">
        <v>1855</v>
      </c>
      <c r="C1860">
        <f t="shared" si="90"/>
        <v>-0.14256756049036123</v>
      </c>
      <c r="D1860">
        <f t="shared" si="91"/>
        <v>3.3777104894413513E-6</v>
      </c>
      <c r="E1860" s="2">
        <f t="shared" si="92"/>
        <v>4.713451901223447E-2</v>
      </c>
      <c r="K1860">
        <v>1855</v>
      </c>
      <c r="L1860" s="14">
        <v>-1.39952537633682E-4</v>
      </c>
      <c r="M1860" s="14">
        <v>7.4537296692140501E-2</v>
      </c>
    </row>
    <row r="1861" spans="1:13" x14ac:dyDescent="0.55000000000000004">
      <c r="A1861">
        <v>1856</v>
      </c>
      <c r="C1861">
        <f t="shared" si="90"/>
        <v>-0.21400311862089397</v>
      </c>
      <c r="D1861">
        <f t="shared" si="91"/>
        <v>8.5504452083013996E-5</v>
      </c>
      <c r="E1861" s="2">
        <f t="shared" si="92"/>
        <v>2.9683625385330197E-2</v>
      </c>
      <c r="K1861">
        <v>1856</v>
      </c>
      <c r="L1861" s="14">
        <v>-7.5462907779448105E-5</v>
      </c>
      <c r="M1861" s="14">
        <v>-4.1713753350340499E-2</v>
      </c>
    </row>
    <row r="1862" spans="1:13" x14ac:dyDescent="0.55000000000000004">
      <c r="A1862">
        <v>1857</v>
      </c>
      <c r="C1862">
        <f t="shared" ref="C1862:C1925" si="93">$D$1*COS($B$2*(A1862-$L$2)+$B$1)</f>
        <v>-0.23172840480616919</v>
      </c>
      <c r="D1862">
        <f t="shared" ref="D1862:D1925" si="94">$D$2*COS($B$2*(A1862-$L$3)+$B$3)</f>
        <v>1.4617137849490012E-4</v>
      </c>
      <c r="E1862" s="2">
        <f t="shared" ref="E1862:E1925" si="95">(M1862-C1862)^2</f>
        <v>7.091504262254935E-3</v>
      </c>
      <c r="K1862">
        <v>1857</v>
      </c>
      <c r="L1862" s="14">
        <v>7.9268754660422305E-6</v>
      </c>
      <c r="M1862" s="14">
        <v>-0.147517335092889</v>
      </c>
    </row>
    <row r="1863" spans="1:13" x14ac:dyDescent="0.55000000000000004">
      <c r="A1863">
        <v>1858</v>
      </c>
      <c r="C1863">
        <f t="shared" si="93"/>
        <v>-0.19129474583265013</v>
      </c>
      <c r="D1863">
        <f t="shared" si="94"/>
        <v>1.7015236995329661E-4</v>
      </c>
      <c r="E1863" s="2">
        <f t="shared" si="95"/>
        <v>6.28983291383167E-4</v>
      </c>
      <c r="K1863">
        <v>1858</v>
      </c>
      <c r="L1863" s="14">
        <v>8.9331323576297107E-5</v>
      </c>
      <c r="M1863" s="14">
        <v>-0.21637428513031601</v>
      </c>
    </row>
    <row r="1864" spans="1:13" x14ac:dyDescent="0.55000000000000004">
      <c r="A1864">
        <v>1859</v>
      </c>
      <c r="C1864">
        <f t="shared" si="93"/>
        <v>-0.10285013782920792</v>
      </c>
      <c r="D1864">
        <f t="shared" si="94"/>
        <v>1.5142870308108641E-4</v>
      </c>
      <c r="E1864" s="2">
        <f t="shared" si="95"/>
        <v>1.6432372378024213E-2</v>
      </c>
      <c r="K1864">
        <v>1859</v>
      </c>
      <c r="L1864" s="14">
        <v>1.4836218752556899E-4</v>
      </c>
      <c r="M1864" s="14">
        <v>-0.231038953168239</v>
      </c>
    </row>
    <row r="1865" spans="1:13" x14ac:dyDescent="0.55000000000000004">
      <c r="A1865">
        <v>1860</v>
      </c>
      <c r="C1865">
        <f t="shared" si="93"/>
        <v>1.1407686860108507E-2</v>
      </c>
      <c r="D1865">
        <f t="shared" si="94"/>
        <v>9.4699623599862364E-5</v>
      </c>
      <c r="E1865" s="2">
        <f t="shared" si="95"/>
        <v>3.9699035854671376E-2</v>
      </c>
      <c r="K1865">
        <v>1860</v>
      </c>
      <c r="L1865" s="14">
        <v>1.7023482123686999E-4</v>
      </c>
      <c r="M1865" s="14">
        <v>-0.18783848212356699</v>
      </c>
    </row>
    <row r="1866" spans="1:13" x14ac:dyDescent="0.55000000000000004">
      <c r="A1866">
        <v>1861</v>
      </c>
      <c r="C1866">
        <f t="shared" si="93"/>
        <v>0.12280242260325817</v>
      </c>
      <c r="D1866">
        <f t="shared" si="94"/>
        <v>1.4202934704475238E-5</v>
      </c>
      <c r="E1866" s="2">
        <f t="shared" si="95"/>
        <v>4.8574009170606447E-2</v>
      </c>
      <c r="K1866">
        <v>1861</v>
      </c>
      <c r="L1866" s="14">
        <v>1.4947108790923599E-4</v>
      </c>
      <c r="M1866" s="14">
        <v>-9.7592697965701899E-2</v>
      </c>
    </row>
    <row r="1867" spans="1:13" x14ac:dyDescent="0.55000000000000004">
      <c r="A1867">
        <v>1862</v>
      </c>
      <c r="C1867">
        <f t="shared" si="93"/>
        <v>0.20337633874226502</v>
      </c>
      <c r="D1867">
        <f t="shared" si="94"/>
        <v>-6.9858391427060463E-5</v>
      </c>
      <c r="E1867" s="2">
        <f t="shared" si="95"/>
        <v>3.4700445515148504E-2</v>
      </c>
      <c r="K1867">
        <v>1862</v>
      </c>
      <c r="L1867" s="14">
        <v>9.1271393363422606E-5</v>
      </c>
      <c r="M1867" s="14">
        <v>1.7095782818817899E-2</v>
      </c>
    </row>
    <row r="1868" spans="1:13" x14ac:dyDescent="0.55000000000000004">
      <c r="A1868">
        <v>1863</v>
      </c>
      <c r="C1868">
        <f t="shared" si="93"/>
        <v>0.23290708069076557</v>
      </c>
      <c r="D1868">
        <f t="shared" si="94"/>
        <v>-1.3638673380870733E-4</v>
      </c>
      <c r="E1868" s="2">
        <f t="shared" si="95"/>
        <v>1.111012167964763E-2</v>
      </c>
      <c r="K1868">
        <v>1863</v>
      </c>
      <c r="L1868" s="14">
        <v>1.02122121431219E-5</v>
      </c>
      <c r="M1868" s="14">
        <v>0.127502518741827</v>
      </c>
    </row>
    <row r="1869" spans="1:13" x14ac:dyDescent="0.55000000000000004">
      <c r="A1869">
        <v>1864</v>
      </c>
      <c r="C1869">
        <f t="shared" si="93"/>
        <v>0.20398305467803307</v>
      </c>
      <c r="D1869">
        <f t="shared" si="94"/>
        <v>-1.6868488080918253E-4</v>
      </c>
      <c r="E1869" s="2">
        <f t="shared" si="95"/>
        <v>3.9696705102222863E-6</v>
      </c>
      <c r="K1869">
        <v>1864</v>
      </c>
      <c r="L1869" s="14">
        <v>-7.3404680960388504E-5</v>
      </c>
      <c r="M1869" s="14">
        <v>0.20597545787774499</v>
      </c>
    </row>
    <row r="1870" spans="1:13" x14ac:dyDescent="0.55000000000000004">
      <c r="A1870">
        <v>1865</v>
      </c>
      <c r="C1870">
        <f t="shared" si="93"/>
        <v>0.12386358156347359</v>
      </c>
      <c r="D1870">
        <f t="shared" si="94"/>
        <v>-1.5864667832194847E-4</v>
      </c>
      <c r="E1870" s="2">
        <f t="shared" si="95"/>
        <v>1.188034257466444E-2</v>
      </c>
      <c r="K1870">
        <v>1865</v>
      </c>
      <c r="L1870" s="14">
        <v>-1.3863691634778799E-4</v>
      </c>
      <c r="M1870" s="14">
        <v>0.232860565809206</v>
      </c>
    </row>
    <row r="1871" spans="1:13" x14ac:dyDescent="0.55000000000000004">
      <c r="A1871">
        <v>1866</v>
      </c>
      <c r="C1871">
        <f t="shared" si="93"/>
        <v>1.2656960313217332E-2</v>
      </c>
      <c r="D1871">
        <f t="shared" si="94"/>
        <v>-1.0879150358263965E-4</v>
      </c>
      <c r="E1871" s="2">
        <f t="shared" si="95"/>
        <v>3.5633108710499621E-2</v>
      </c>
      <c r="K1871">
        <v>1866</v>
      </c>
      <c r="L1871" s="14">
        <v>-1.69146675994895E-4</v>
      </c>
      <c r="M1871" s="14">
        <v>0.201424300471677</v>
      </c>
    </row>
    <row r="1872" spans="1:13" x14ac:dyDescent="0.55000000000000004">
      <c r="A1872">
        <v>1867</v>
      </c>
      <c r="C1872">
        <f t="shared" si="93"/>
        <v>-0.10172629118733895</v>
      </c>
      <c r="D1872">
        <f t="shared" si="94"/>
        <v>-3.1631954587644319E-5</v>
      </c>
      <c r="E1872" s="2">
        <f t="shared" si="95"/>
        <v>4.8958802387473278E-2</v>
      </c>
      <c r="K1872">
        <v>1867</v>
      </c>
      <c r="L1872" s="14">
        <v>-1.57292601329281E-4</v>
      </c>
      <c r="M1872" s="14">
        <v>0.11954006953537299</v>
      </c>
    </row>
    <row r="1873" spans="1:13" x14ac:dyDescent="0.55000000000000004">
      <c r="A1873">
        <v>1868</v>
      </c>
      <c r="C1873">
        <f t="shared" si="93"/>
        <v>-0.1905783878203185</v>
      </c>
      <c r="D1873">
        <f t="shared" si="94"/>
        <v>5.3466548260038171E-5</v>
      </c>
      <c r="E1873" s="2">
        <f t="shared" si="95"/>
        <v>3.9320777907894407E-2</v>
      </c>
      <c r="K1873">
        <v>1868</v>
      </c>
      <c r="L1873" s="14">
        <v>-1.06043618888292E-4</v>
      </c>
      <c r="M1873" s="14">
        <v>7.7162866111810799E-3</v>
      </c>
    </row>
    <row r="1874" spans="1:13" x14ac:dyDescent="0.55000000000000004">
      <c r="A1874">
        <v>1869</v>
      </c>
      <c r="C1874">
        <f t="shared" si="93"/>
        <v>-0.23159932618484333</v>
      </c>
      <c r="D1874">
        <f t="shared" si="94"/>
        <v>1.2514607448047699E-4</v>
      </c>
      <c r="E1874" s="2">
        <f t="shared" si="95"/>
        <v>1.5765122252588994E-2</v>
      </c>
      <c r="K1874">
        <v>1869</v>
      </c>
      <c r="L1874" s="14">
        <v>-2.8235354249877801E-5</v>
      </c>
      <c r="M1874" s="14">
        <v>-0.106040088163147</v>
      </c>
    </row>
    <row r="1875" spans="1:13" x14ac:dyDescent="0.55000000000000004">
      <c r="A1875">
        <v>1870</v>
      </c>
      <c r="C1875">
        <f t="shared" si="93"/>
        <v>-0.21449371540376105</v>
      </c>
      <c r="D1875">
        <f t="shared" si="94"/>
        <v>1.6541657387611955E-4</v>
      </c>
      <c r="E1875" s="2">
        <f t="shared" si="95"/>
        <v>4.5180267272369745E-4</v>
      </c>
      <c r="K1875">
        <v>1870</v>
      </c>
      <c r="L1875" s="14">
        <v>5.66446300198398E-5</v>
      </c>
      <c r="M1875" s="14">
        <v>-0.193238065032067</v>
      </c>
    </row>
    <row r="1876" spans="1:13" x14ac:dyDescent="0.55000000000000004">
      <c r="A1876">
        <v>1871</v>
      </c>
      <c r="C1876">
        <f t="shared" si="93"/>
        <v>-0.14355470322588296</v>
      </c>
      <c r="D1876">
        <f t="shared" si="94"/>
        <v>1.6417099993416669E-4</v>
      </c>
      <c r="E1876" s="2">
        <f t="shared" si="95"/>
        <v>7.8293592418661514E-3</v>
      </c>
      <c r="K1876">
        <v>1871</v>
      </c>
      <c r="L1876" s="14">
        <v>1.2733761530331499E-4</v>
      </c>
      <c r="M1876" s="14">
        <v>-0.23203836975177999</v>
      </c>
    </row>
    <row r="1877" spans="1:13" x14ac:dyDescent="0.55000000000000004">
      <c r="A1877">
        <v>1872</v>
      </c>
      <c r="C1877">
        <f t="shared" si="93"/>
        <v>-3.6586486431034418E-2</v>
      </c>
      <c r="D1877">
        <f t="shared" si="94"/>
        <v>1.2172196545899566E-4</v>
      </c>
      <c r="E1877" s="2">
        <f t="shared" si="95"/>
        <v>3.1024150781373244E-2</v>
      </c>
      <c r="K1877">
        <v>1872</v>
      </c>
      <c r="L1877" s="14">
        <v>1.6613810488885899E-4</v>
      </c>
      <c r="M1877" s="14">
        <v>-0.21272322530561799</v>
      </c>
    </row>
    <row r="1878" spans="1:13" x14ac:dyDescent="0.55000000000000004">
      <c r="A1878">
        <v>1873</v>
      </c>
      <c r="C1878">
        <f t="shared" si="93"/>
        <v>7.9564167275262429E-2</v>
      </c>
      <c r="D1878">
        <f t="shared" si="94"/>
        <v>4.8723283349668457E-5</v>
      </c>
      <c r="E1878" s="2">
        <f t="shared" si="95"/>
        <v>4.8265627949216725E-2</v>
      </c>
      <c r="K1878">
        <v>1873</v>
      </c>
      <c r="L1878" s="14">
        <v>1.6332827545901101E-4</v>
      </c>
      <c r="M1878" s="14">
        <v>-0.14013022944258</v>
      </c>
    </row>
    <row r="1879" spans="1:13" x14ac:dyDescent="0.55000000000000004">
      <c r="A1879">
        <v>1874</v>
      </c>
      <c r="C1879">
        <f t="shared" si="93"/>
        <v>0.17574589207532848</v>
      </c>
      <c r="D1879">
        <f t="shared" si="94"/>
        <v>-3.6503915874927696E-5</v>
      </c>
      <c r="E1879" s="2">
        <f t="shared" si="95"/>
        <v>4.3341677235269715E-2</v>
      </c>
      <c r="K1879">
        <v>1874</v>
      </c>
      <c r="L1879" s="14">
        <v>1.19611866225392E-4</v>
      </c>
      <c r="M1879" s="14">
        <v>-3.2440748310815698E-2</v>
      </c>
    </row>
    <row r="1880" spans="1:13" x14ac:dyDescent="0.55000000000000004">
      <c r="A1880">
        <v>1875</v>
      </c>
      <c r="C1880">
        <f t="shared" si="93"/>
        <v>0.22781910239476266</v>
      </c>
      <c r="D1880">
        <f t="shared" si="94"/>
        <v>-1.1256940165700618E-4</v>
      </c>
      <c r="E1880" s="2">
        <f t="shared" si="95"/>
        <v>2.0864468644472434E-2</v>
      </c>
      <c r="K1880">
        <v>1875</v>
      </c>
      <c r="L1880" s="14">
        <v>4.5937923077475599E-5</v>
      </c>
      <c r="M1880" s="14">
        <v>8.3373719483184505E-2</v>
      </c>
    </row>
    <row r="1881" spans="1:13" x14ac:dyDescent="0.55000000000000004">
      <c r="A1881">
        <v>1876</v>
      </c>
      <c r="C1881">
        <f t="shared" si="93"/>
        <v>0.22271452005902242</v>
      </c>
      <c r="D1881">
        <f t="shared" si="94"/>
        <v>-1.6038234039768902E-4</v>
      </c>
      <c r="E1881" s="2">
        <f t="shared" si="95"/>
        <v>1.9720525267087974E-3</v>
      </c>
      <c r="K1881">
        <v>1876</v>
      </c>
      <c r="L1881" s="14">
        <v>-3.9241457883380103E-5</v>
      </c>
      <c r="M1881" s="14">
        <v>0.178306722019615</v>
      </c>
    </row>
    <row r="1882" spans="1:13" x14ac:dyDescent="0.55000000000000004">
      <c r="A1882">
        <v>1877</v>
      </c>
      <c r="C1882">
        <f t="shared" si="93"/>
        <v>0.16171328763885809</v>
      </c>
      <c r="D1882">
        <f t="shared" si="94"/>
        <v>-1.6794269229062248E-4</v>
      </c>
      <c r="E1882" s="2">
        <f t="shared" si="95"/>
        <v>4.4713845572071902E-3</v>
      </c>
      <c r="K1882">
        <v>1877</v>
      </c>
      <c r="L1882" s="14">
        <v>-1.14592572281012E-4</v>
      </c>
      <c r="M1882" s="14">
        <v>0.22858169989163399</v>
      </c>
    </row>
    <row r="1883" spans="1:13" x14ac:dyDescent="0.55000000000000004">
      <c r="A1883">
        <v>1878</v>
      </c>
      <c r="C1883">
        <f t="shared" si="93"/>
        <v>6.012542866673895E-2</v>
      </c>
      <c r="D1883">
        <f t="shared" si="94"/>
        <v>-1.3335296836989558E-4</v>
      </c>
      <c r="E1883" s="2">
        <f t="shared" si="95"/>
        <v>2.6076289162798607E-2</v>
      </c>
      <c r="K1883">
        <v>1878</v>
      </c>
      <c r="L1883" s="14">
        <v>-1.6124326607015499E-4</v>
      </c>
      <c r="M1883" s="14">
        <v>0.22160697300787599</v>
      </c>
    </row>
    <row r="1884" spans="1:13" x14ac:dyDescent="0.55000000000000004">
      <c r="A1884">
        <v>1879</v>
      </c>
      <c r="C1884">
        <f t="shared" si="93"/>
        <v>-5.6552645556430019E-2</v>
      </c>
      <c r="D1884">
        <f t="shared" si="94"/>
        <v>-6.5294460246444297E-5</v>
      </c>
      <c r="E1884" s="2">
        <f t="shared" si="95"/>
        <v>4.6518746925514845E-2</v>
      </c>
      <c r="K1884">
        <v>1879</v>
      </c>
      <c r="L1884" s="14">
        <v>-1.6750958359142601E-4</v>
      </c>
      <c r="M1884" s="14">
        <v>0.159129404984441</v>
      </c>
    </row>
    <row r="1885" spans="1:13" x14ac:dyDescent="0.55000000000000004">
      <c r="A1885">
        <v>1880</v>
      </c>
      <c r="C1885">
        <f t="shared" si="93"/>
        <v>-0.15903719778094066</v>
      </c>
      <c r="D1885">
        <f t="shared" si="94"/>
        <v>1.9151581101228998E-5</v>
      </c>
      <c r="E1885" s="2">
        <f t="shared" si="95"/>
        <v>4.658435358441896E-2</v>
      </c>
      <c r="K1885">
        <v>1880</v>
      </c>
      <c r="L1885" s="14">
        <v>-1.3182208674820999E-4</v>
      </c>
      <c r="M1885" s="14">
        <v>5.6796890315492697E-2</v>
      </c>
    </row>
    <row r="1886" spans="1:13" x14ac:dyDescent="0.55000000000000004">
      <c r="A1886">
        <v>1881</v>
      </c>
      <c r="C1886">
        <f t="shared" si="93"/>
        <v>-0.22160676560032239</v>
      </c>
      <c r="D1886">
        <f t="shared" si="94"/>
        <v>9.8790979275289054E-5</v>
      </c>
      <c r="E1886" s="2">
        <f t="shared" si="95"/>
        <v>2.6194130216528493E-2</v>
      </c>
      <c r="K1886">
        <v>1881</v>
      </c>
      <c r="L1886" s="14">
        <v>-6.3118930514048397E-5</v>
      </c>
      <c r="M1886" s="14">
        <v>-5.9760757875298498E-2</v>
      </c>
    </row>
    <row r="1887" spans="1:13" x14ac:dyDescent="0.55000000000000004">
      <c r="A1887">
        <v>1882</v>
      </c>
      <c r="C1887">
        <f t="shared" si="93"/>
        <v>-0.22855770635479847</v>
      </c>
      <c r="D1887">
        <f t="shared" si="94"/>
        <v>1.5363592400022063E-4</v>
      </c>
      <c r="E1887" s="2">
        <f t="shared" si="95"/>
        <v>4.5167476256038376E-3</v>
      </c>
      <c r="K1887">
        <v>1882</v>
      </c>
      <c r="L1887" s="14">
        <v>2.1392753428774601E-5</v>
      </c>
      <c r="M1887" s="14">
        <v>-0.16135095352739401</v>
      </c>
    </row>
    <row r="1888" spans="1:13" x14ac:dyDescent="0.55000000000000004">
      <c r="A1888">
        <v>1883</v>
      </c>
      <c r="C1888">
        <f t="shared" si="93"/>
        <v>-0.1781454804286802</v>
      </c>
      <c r="D1888">
        <f t="shared" si="94"/>
        <v>1.6992149018993114E-4</v>
      </c>
      <c r="E1888" s="2">
        <f t="shared" si="95"/>
        <v>1.9699679942365785E-3</v>
      </c>
      <c r="K1888">
        <v>1883</v>
      </c>
      <c r="L1888" s="14">
        <v>1.00546489564353E-4</v>
      </c>
      <c r="M1888" s="14">
        <v>-0.22252980191990701</v>
      </c>
    </row>
    <row r="1889" spans="1:13" x14ac:dyDescent="0.55000000000000004">
      <c r="A1889">
        <v>1884</v>
      </c>
      <c r="C1889">
        <f t="shared" si="93"/>
        <v>-8.3022493924543347E-2</v>
      </c>
      <c r="D1889">
        <f t="shared" si="94"/>
        <v>1.4356034400313033E-4</v>
      </c>
      <c r="E1889" s="2">
        <f t="shared" si="95"/>
        <v>2.1011136522567166E-2</v>
      </c>
      <c r="K1889">
        <v>1884</v>
      </c>
      <c r="L1889" s="14">
        <v>1.5451773364340201E-4</v>
      </c>
      <c r="M1889" s="14">
        <v>-0.22797468094691001</v>
      </c>
    </row>
    <row r="1890" spans="1:13" x14ac:dyDescent="0.55000000000000004">
      <c r="A1890">
        <v>1885</v>
      </c>
      <c r="C1890">
        <f t="shared" si="93"/>
        <v>3.2937388579039696E-2</v>
      </c>
      <c r="D1890">
        <f t="shared" si="94"/>
        <v>8.1168577484004903E-5</v>
      </c>
      <c r="E1890" s="2">
        <f t="shared" si="95"/>
        <v>4.378944436502033E-2</v>
      </c>
      <c r="K1890">
        <v>1885</v>
      </c>
      <c r="L1890" s="14">
        <v>1.6978905277303301E-4</v>
      </c>
      <c r="M1890" s="14">
        <v>-0.17632188687851399</v>
      </c>
    </row>
    <row r="1891" spans="1:13" x14ac:dyDescent="0.55000000000000004">
      <c r="A1891">
        <v>1886</v>
      </c>
      <c r="C1891">
        <f t="shared" si="93"/>
        <v>0.1406306808151406</v>
      </c>
      <c r="D1891">
        <f t="shared" si="94"/>
        <v>-1.5947910860754076E-6</v>
      </c>
      <c r="E1891" s="2">
        <f t="shared" si="95"/>
        <v>4.8902396832849984E-2</v>
      </c>
      <c r="K1891">
        <v>1886</v>
      </c>
      <c r="L1891" s="14">
        <v>1.42535650340843E-4</v>
      </c>
      <c r="M1891" s="14">
        <v>-8.0508182419818594E-2</v>
      </c>
    </row>
    <row r="1892" spans="1:13" x14ac:dyDescent="0.55000000000000004">
      <c r="A1892">
        <v>1887</v>
      </c>
      <c r="C1892">
        <f t="shared" si="93"/>
        <v>0.21302863642585293</v>
      </c>
      <c r="D1892">
        <f t="shared" si="94"/>
        <v>-8.3957900708540897E-5</v>
      </c>
      <c r="E1892" s="2">
        <f t="shared" si="95"/>
        <v>3.152731945683121E-2</v>
      </c>
      <c r="K1892">
        <v>1887</v>
      </c>
      <c r="L1892" s="14">
        <v>7.9583310053809206E-5</v>
      </c>
      <c r="M1892" s="14">
        <v>3.54692957624251E-2</v>
      </c>
    </row>
    <row r="1893" spans="1:13" x14ac:dyDescent="0.55000000000000004">
      <c r="A1893">
        <v>1888</v>
      </c>
      <c r="C1893">
        <f t="shared" si="93"/>
        <v>0.23196089458180466</v>
      </c>
      <c r="D1893">
        <f t="shared" si="94"/>
        <v>-1.4524934694559071E-4</v>
      </c>
      <c r="E1893" s="2">
        <f t="shared" si="95"/>
        <v>7.9919354980280983E-3</v>
      </c>
      <c r="K1893">
        <v>1888</v>
      </c>
      <c r="L1893" s="14">
        <v>-3.3011639352146398E-6</v>
      </c>
      <c r="M1893" s="14">
        <v>0.14256326878543299</v>
      </c>
    </row>
    <row r="1894" spans="1:13" x14ac:dyDescent="0.55000000000000004">
      <c r="A1894">
        <v>1889</v>
      </c>
      <c r="C1894">
        <f t="shared" si="93"/>
        <v>0.1926758575457814</v>
      </c>
      <c r="D1894">
        <f t="shared" si="94"/>
        <v>-1.7008626871314777E-4</v>
      </c>
      <c r="E1894" s="2">
        <f t="shared" si="95"/>
        <v>4.5264814261387166E-4</v>
      </c>
      <c r="K1894">
        <v>1889</v>
      </c>
      <c r="L1894" s="14">
        <v>-8.5358840937729694E-5</v>
      </c>
      <c r="M1894" s="14">
        <v>0.213951386742816</v>
      </c>
    </row>
    <row r="1895" spans="1:13" x14ac:dyDescent="0.55000000000000004">
      <c r="A1895">
        <v>1890</v>
      </c>
      <c r="C1895">
        <f t="shared" si="93"/>
        <v>0.10503324155136014</v>
      </c>
      <c r="D1895">
        <f t="shared" si="94"/>
        <v>-1.522351221680661E-4</v>
      </c>
      <c r="E1895" s="2">
        <f t="shared" si="95"/>
        <v>1.6058163961040907E-2</v>
      </c>
      <c r="K1895">
        <v>1890</v>
      </c>
      <c r="L1895" s="14">
        <v>-1.4603786669958399E-4</v>
      </c>
      <c r="M1895" s="14">
        <v>0.231754052632417</v>
      </c>
    </row>
    <row r="1896" spans="1:13" x14ac:dyDescent="0.55000000000000004">
      <c r="A1896">
        <v>1891</v>
      </c>
      <c r="C1896">
        <f t="shared" si="93"/>
        <v>-8.9705041478591822E-3</v>
      </c>
      <c r="D1896">
        <f t="shared" si="94"/>
        <v>-9.6176168820596197E-5</v>
      </c>
      <c r="E1896" s="2">
        <f t="shared" si="95"/>
        <v>4.019342626821483E-2</v>
      </c>
      <c r="K1896">
        <v>1891</v>
      </c>
      <c r="L1896" s="14">
        <v>-1.7014080279337601E-4</v>
      </c>
      <c r="M1896" s="14">
        <v>0.19151247834246299</v>
      </c>
    </row>
    <row r="1897" spans="1:13" x14ac:dyDescent="0.55000000000000004">
      <c r="A1897">
        <v>1892</v>
      </c>
      <c r="C1897">
        <f t="shared" si="93"/>
        <v>-0.12072284238846599</v>
      </c>
      <c r="D1897">
        <f t="shared" si="94"/>
        <v>-1.597902433256239E-5</v>
      </c>
      <c r="E1897" s="2">
        <f t="shared" si="95"/>
        <v>5.0188660464482907E-2</v>
      </c>
      <c r="K1897">
        <v>1892</v>
      </c>
      <c r="L1897" s="14">
        <v>-1.5163091935065299E-4</v>
      </c>
      <c r="M1897" s="14">
        <v>0.103305415794476</v>
      </c>
    </row>
    <row r="1898" spans="1:13" x14ac:dyDescent="0.55000000000000004">
      <c r="A1898">
        <v>1893</v>
      </c>
      <c r="C1898">
        <f t="shared" si="93"/>
        <v>-0.20217629182560881</v>
      </c>
      <c r="D1898">
        <f t="shared" si="94"/>
        <v>6.8228518451779322E-5</v>
      </c>
      <c r="E1898" s="2">
        <f t="shared" si="95"/>
        <v>3.6634405131182671E-2</v>
      </c>
      <c r="K1898">
        <v>1893</v>
      </c>
      <c r="L1898" s="14">
        <v>-9.5144131506626399E-5</v>
      </c>
      <c r="M1898" s="14">
        <v>-1.0775128999510299E-2</v>
      </c>
    </row>
    <row r="1899" spans="1:13" x14ac:dyDescent="0.55000000000000004">
      <c r="A1899">
        <v>1894</v>
      </c>
      <c r="C1899">
        <f t="shared" si="93"/>
        <v>-0.23288775355335095</v>
      </c>
      <c r="D1899">
        <f t="shared" si="94"/>
        <v>1.3531214124840141E-4</v>
      </c>
      <c r="E1899" s="2">
        <f t="shared" si="95"/>
        <v>1.2261305121593399E-2</v>
      </c>
      <c r="K1899">
        <v>1894</v>
      </c>
      <c r="L1899" s="14">
        <v>-1.48279056954241E-5</v>
      </c>
      <c r="M1899" s="14">
        <v>-0.122156975891522</v>
      </c>
    </row>
    <row r="1900" spans="1:13" x14ac:dyDescent="0.55000000000000004">
      <c r="A1900">
        <v>1895</v>
      </c>
      <c r="C1900">
        <f t="shared" si="93"/>
        <v>-0.20514929802395565</v>
      </c>
      <c r="D1900">
        <f t="shared" si="94"/>
        <v>1.6843526874521991E-4</v>
      </c>
      <c r="E1900" s="2">
        <f t="shared" si="95"/>
        <v>4.86399937798091E-6</v>
      </c>
      <c r="K1900">
        <v>1895</v>
      </c>
      <c r="L1900" s="14">
        <v>6.9202061082845995E-5</v>
      </c>
      <c r="M1900" s="14">
        <v>-0.20294385036463999</v>
      </c>
    </row>
    <row r="1901" spans="1:13" x14ac:dyDescent="0.55000000000000004">
      <c r="A1901">
        <v>1896</v>
      </c>
      <c r="C1901">
        <f t="shared" si="93"/>
        <v>-0.12592269289537242</v>
      </c>
      <c r="D1901">
        <f t="shared" si="94"/>
        <v>1.5928469412134871E-4</v>
      </c>
      <c r="E1901" s="2">
        <f t="shared" si="95"/>
        <v>1.1444610349150239E-2</v>
      </c>
      <c r="K1901">
        <v>1896</v>
      </c>
      <c r="L1901" s="14">
        <v>1.3589994236449699E-4</v>
      </c>
      <c r="M1901" s="14">
        <v>-0.23290217854168799</v>
      </c>
    </row>
    <row r="1902" spans="1:13" x14ac:dyDescent="0.55000000000000004">
      <c r="A1902">
        <v>1897</v>
      </c>
      <c r="C1902">
        <f t="shared" si="93"/>
        <v>-1.5092146089416728E-2</v>
      </c>
      <c r="D1902">
        <f t="shared" si="94"/>
        <v>1.1015701872806574E-4</v>
      </c>
      <c r="E1902" s="2">
        <f t="shared" si="95"/>
        <v>3.588621223224725E-2</v>
      </c>
      <c r="K1902">
        <v>1897</v>
      </c>
      <c r="L1902" s="14">
        <v>1.6856084001892399E-4</v>
      </c>
      <c r="M1902" s="14">
        <v>-0.20452871128274799</v>
      </c>
    </row>
    <row r="1903" spans="1:13" x14ac:dyDescent="0.55000000000000004">
      <c r="A1903">
        <v>1898</v>
      </c>
      <c r="C1903">
        <f t="shared" si="93"/>
        <v>9.9526211267017758E-2</v>
      </c>
      <c r="D1903">
        <f t="shared" si="94"/>
        <v>3.3382253560368563E-5</v>
      </c>
      <c r="E1903" s="2">
        <f t="shared" si="95"/>
        <v>5.0380482803552437E-2</v>
      </c>
      <c r="K1903">
        <v>1898</v>
      </c>
      <c r="L1903" s="14">
        <v>1.59004629615075E-4</v>
      </c>
      <c r="M1903" s="14">
        <v>-0.12492975947903399</v>
      </c>
    </row>
    <row r="1904" spans="1:13" x14ac:dyDescent="0.55000000000000004">
      <c r="A1904">
        <v>1899</v>
      </c>
      <c r="C1904">
        <f t="shared" si="93"/>
        <v>0.18916558744186318</v>
      </c>
      <c r="D1904">
        <f t="shared" si="94"/>
        <v>-5.1770753608788323E-5</v>
      </c>
      <c r="E1904" s="2">
        <f t="shared" si="95"/>
        <v>4.1293069343371132E-2</v>
      </c>
      <c r="K1904">
        <v>1899</v>
      </c>
      <c r="L1904" s="14">
        <v>1.0962472333102099E-4</v>
      </c>
      <c r="M1904" s="14">
        <v>-1.4041374405833199E-2</v>
      </c>
    </row>
    <row r="1905" spans="1:13" x14ac:dyDescent="0.55000000000000004">
      <c r="A1905">
        <v>1900</v>
      </c>
      <c r="C1905">
        <f t="shared" si="93"/>
        <v>0.23132838846378084</v>
      </c>
      <c r="D1905">
        <f t="shared" si="94"/>
        <v>-1.2393039286364885E-4</v>
      </c>
      <c r="E1905" s="2">
        <f t="shared" si="95"/>
        <v>1.7151733910313906E-2</v>
      </c>
      <c r="K1905">
        <v>1900</v>
      </c>
      <c r="L1905" s="14">
        <v>3.2788625026301601E-5</v>
      </c>
      <c r="M1905" s="14">
        <v>0.100363759993671</v>
      </c>
    </row>
    <row r="1906" spans="1:13" x14ac:dyDescent="0.55000000000000004">
      <c r="A1906">
        <v>1901</v>
      </c>
      <c r="C1906">
        <f t="shared" si="93"/>
        <v>0.21543263999715584</v>
      </c>
      <c r="D1906">
        <f t="shared" si="94"/>
        <v>-1.6498611575499543E-4</v>
      </c>
      <c r="E1906" s="2">
        <f t="shared" si="95"/>
        <v>6.6566435057027382E-4</v>
      </c>
      <c r="K1906">
        <v>1901</v>
      </c>
      <c r="L1906" s="14">
        <v>-5.2259587822117698E-5</v>
      </c>
      <c r="M1906" s="14">
        <v>0.18963216809119501</v>
      </c>
    </row>
    <row r="1907" spans="1:13" x14ac:dyDescent="0.55000000000000004">
      <c r="A1907">
        <v>1902</v>
      </c>
      <c r="C1907">
        <f t="shared" si="93"/>
        <v>0.14546783985175643</v>
      </c>
      <c r="D1907">
        <f t="shared" si="94"/>
        <v>-1.6463380122380992E-4</v>
      </c>
      <c r="E1907" s="2">
        <f t="shared" si="95"/>
        <v>7.3853713739912286E-3</v>
      </c>
      <c r="K1907">
        <v>1902</v>
      </c>
      <c r="L1907" s="14">
        <v>-1.2421906270554099E-4</v>
      </c>
      <c r="M1907" s="14">
        <v>0.23140602329771501</v>
      </c>
    </row>
    <row r="1908" spans="1:13" x14ac:dyDescent="0.55000000000000004">
      <c r="A1908">
        <v>1903</v>
      </c>
      <c r="C1908">
        <f t="shared" si="93"/>
        <v>3.8993678122020925E-2</v>
      </c>
      <c r="D1908">
        <f t="shared" si="94"/>
        <v>-1.2296187279078926E-4</v>
      </c>
      <c r="E1908" s="2">
        <f t="shared" si="95"/>
        <v>3.1056704959475254E-2</v>
      </c>
      <c r="K1908">
        <v>1903</v>
      </c>
      <c r="L1908" s="14">
        <v>-1.65067102735242E-4</v>
      </c>
      <c r="M1908" s="14">
        <v>0.21522280443057201</v>
      </c>
    </row>
    <row r="1909" spans="1:13" x14ac:dyDescent="0.55000000000000004">
      <c r="A1909">
        <v>1904</v>
      </c>
      <c r="C1909">
        <f t="shared" si="93"/>
        <v>-7.7267074894022555E-2</v>
      </c>
      <c r="D1909">
        <f t="shared" si="94"/>
        <v>-5.04291061185032E-5</v>
      </c>
      <c r="E1909" s="2">
        <f t="shared" si="95"/>
        <v>4.9462993857304766E-2</v>
      </c>
      <c r="K1909">
        <v>1904</v>
      </c>
      <c r="L1909" s="14">
        <v>-1.6457306288293901E-4</v>
      </c>
      <c r="M1909" s="14">
        <v>0.145135699048446</v>
      </c>
    </row>
    <row r="1910" spans="1:13" x14ac:dyDescent="0.55000000000000004">
      <c r="A1910">
        <v>1905</v>
      </c>
      <c r="C1910">
        <f t="shared" si="93"/>
        <v>-0.17413542077321539</v>
      </c>
      <c r="D1910">
        <f t="shared" si="94"/>
        <v>3.4760303228738491E-5</v>
      </c>
      <c r="E1910" s="2">
        <f t="shared" si="95"/>
        <v>4.5298259733634938E-2</v>
      </c>
      <c r="K1910">
        <v>1905</v>
      </c>
      <c r="L1910" s="14">
        <v>-1.22860678494441E-4</v>
      </c>
      <c r="M1910" s="14">
        <v>3.8698457483125497E-2</v>
      </c>
    </row>
    <row r="1911" spans="1:13" x14ac:dyDescent="0.55000000000000004">
      <c r="A1911">
        <v>1906</v>
      </c>
      <c r="C1911">
        <f t="shared" si="93"/>
        <v>-0.22729944652158396</v>
      </c>
      <c r="D1911">
        <f t="shared" si="94"/>
        <v>1.1122560915415525E-4</v>
      </c>
      <c r="E1911" s="2">
        <f t="shared" si="95"/>
        <v>2.2460535428701092E-2</v>
      </c>
      <c r="K1911">
        <v>1906</v>
      </c>
      <c r="L1911" s="14">
        <v>-5.0377075004695199E-5</v>
      </c>
      <c r="M1911" s="14">
        <v>-7.7431052826645405E-2</v>
      </c>
    </row>
    <row r="1912" spans="1:13" x14ac:dyDescent="0.55000000000000004">
      <c r="A1912">
        <v>1907</v>
      </c>
      <c r="C1912">
        <f t="shared" si="93"/>
        <v>-0.22341610228602343</v>
      </c>
      <c r="D1912">
        <f t="shared" si="94"/>
        <v>1.5977563163209357E-4</v>
      </c>
      <c r="E1912" s="2">
        <f t="shared" si="95"/>
        <v>2.4254272296118299E-3</v>
      </c>
      <c r="K1912">
        <v>1907</v>
      </c>
      <c r="L1912" s="14">
        <v>3.4723779436661602E-5</v>
      </c>
      <c r="M1912" s="14">
        <v>-0.17416747560860399</v>
      </c>
    </row>
    <row r="1913" spans="1:13" x14ac:dyDescent="0.55000000000000004">
      <c r="A1913">
        <v>1908</v>
      </c>
      <c r="C1913">
        <f t="shared" si="93"/>
        <v>-0.16346002561464043</v>
      </c>
      <c r="D1913">
        <f t="shared" si="94"/>
        <v>1.6822533837394378E-4</v>
      </c>
      <c r="E1913" s="2">
        <f t="shared" si="95"/>
        <v>4.0733176399991378E-3</v>
      </c>
      <c r="K1913">
        <v>1908</v>
      </c>
      <c r="L1913" s="14">
        <v>1.11127847907417E-4</v>
      </c>
      <c r="M1913" s="14">
        <v>-0.22728257366780999</v>
      </c>
    </row>
    <row r="1914" spans="1:13" x14ac:dyDescent="0.55000000000000004">
      <c r="A1914">
        <v>1909</v>
      </c>
      <c r="C1914">
        <f t="shared" si="93"/>
        <v>-6.2478927978760666E-2</v>
      </c>
      <c r="D1914">
        <f t="shared" si="94"/>
        <v>1.3445403109309893E-4</v>
      </c>
      <c r="E1914" s="2">
        <f t="shared" si="95"/>
        <v>2.5919201086258097E-2</v>
      </c>
      <c r="K1914">
        <v>1909</v>
      </c>
      <c r="L1914" s="14">
        <v>1.59699257482642E-4</v>
      </c>
      <c r="M1914" s="14">
        <v>-0.22347334119318901</v>
      </c>
    </row>
    <row r="1915" spans="1:13" x14ac:dyDescent="0.55000000000000004">
      <c r="A1915">
        <v>1910</v>
      </c>
      <c r="C1915">
        <f t="shared" si="93"/>
        <v>5.4183063628258477E-2</v>
      </c>
      <c r="D1915">
        <f t="shared" si="94"/>
        <v>6.693759607446889E-5</v>
      </c>
      <c r="E1915" s="2">
        <f t="shared" si="95"/>
        <v>4.747033820125951E-2</v>
      </c>
      <c r="K1915">
        <v>1910</v>
      </c>
      <c r="L1915" s="14">
        <v>1.6827299731907001E-4</v>
      </c>
      <c r="M1915" s="14">
        <v>-0.16369382408877201</v>
      </c>
    </row>
    <row r="1916" spans="1:13" x14ac:dyDescent="0.55000000000000004">
      <c r="A1916">
        <v>1911</v>
      </c>
      <c r="C1916">
        <f t="shared" si="93"/>
        <v>0.15724624835376397</v>
      </c>
      <c r="D1916">
        <f t="shared" si="94"/>
        <v>-1.7378764626657053E-5</v>
      </c>
      <c r="E1916" s="2">
        <f t="shared" si="95"/>
        <v>4.8471491890203493E-2</v>
      </c>
      <c r="K1916">
        <v>1911</v>
      </c>
      <c r="L1916" s="14">
        <v>1.3470172108704799E-4</v>
      </c>
      <c r="M1916" s="14">
        <v>-6.2916173258561803E-2</v>
      </c>
    </row>
    <row r="1917" spans="1:13" x14ac:dyDescent="0.55000000000000004">
      <c r="A1917">
        <v>1912</v>
      </c>
      <c r="C1917">
        <f t="shared" si="93"/>
        <v>0.22084393923013479</v>
      </c>
      <c r="D1917">
        <f t="shared" si="94"/>
        <v>-9.7333421721277228E-5</v>
      </c>
      <c r="E1917" s="2">
        <f t="shared" si="95"/>
        <v>2.7964105561773957E-2</v>
      </c>
      <c r="K1917">
        <v>1912</v>
      </c>
      <c r="L1917" s="14">
        <v>6.7393563179963503E-5</v>
      </c>
      <c r="M1917" s="14">
        <v>5.3619223467858898E-2</v>
      </c>
    </row>
    <row r="1918" spans="1:13" x14ac:dyDescent="0.55000000000000004">
      <c r="A1918">
        <v>1913</v>
      </c>
      <c r="C1918">
        <f t="shared" si="93"/>
        <v>0.2290144563814103</v>
      </c>
      <c r="D1918">
        <f t="shared" si="94"/>
        <v>-1.5285944158994517E-4</v>
      </c>
      <c r="E1918" s="2">
        <f t="shared" si="95"/>
        <v>5.2257144608583508E-3</v>
      </c>
      <c r="K1918">
        <v>1913</v>
      </c>
      <c r="L1918" s="14">
        <v>-1.6793730704856499E-5</v>
      </c>
      <c r="M1918" s="14">
        <v>0.15672535304724</v>
      </c>
    </row>
    <row r="1919" spans="1:13" x14ac:dyDescent="0.55000000000000004">
      <c r="A1919">
        <v>1914</v>
      </c>
      <c r="C1919">
        <f t="shared" si="93"/>
        <v>0.17970717222294694</v>
      </c>
      <c r="D1919">
        <f t="shared" si="94"/>
        <v>-1.7002096364142439E-4</v>
      </c>
      <c r="E1919" s="2">
        <f t="shared" si="95"/>
        <v>1.6704773443845769E-3</v>
      </c>
      <c r="K1919">
        <v>1914</v>
      </c>
      <c r="L1919" s="14">
        <v>-9.6774930553903199E-5</v>
      </c>
      <c r="M1919" s="14">
        <v>0.22057864570243599</v>
      </c>
    </row>
    <row r="1920" spans="1:13" x14ac:dyDescent="0.55000000000000004">
      <c r="A1920">
        <v>1915</v>
      </c>
      <c r="C1920">
        <f t="shared" si="93"/>
        <v>8.5297175763952057E-2</v>
      </c>
      <c r="D1920">
        <f t="shared" si="94"/>
        <v>-1.4451080757679592E-4</v>
      </c>
      <c r="E1920" s="2">
        <f t="shared" si="95"/>
        <v>2.0704180269544657E-2</v>
      </c>
      <c r="K1920">
        <v>1915</v>
      </c>
      <c r="L1920" s="14">
        <v>-1.5251824869764099E-4</v>
      </c>
      <c r="M1920" s="14">
        <v>0.229186648170882</v>
      </c>
    </row>
    <row r="1921" spans="1:13" x14ac:dyDescent="0.55000000000000004">
      <c r="A1921">
        <v>1916</v>
      </c>
      <c r="C1921">
        <f t="shared" si="93"/>
        <v>-3.0520613889683704E-2</v>
      </c>
      <c r="D1921">
        <f t="shared" si="94"/>
        <v>-8.2731484857038705E-5</v>
      </c>
      <c r="E1921" s="2">
        <f t="shared" si="95"/>
        <v>4.4484735105438697E-2</v>
      </c>
      <c r="K1921">
        <v>1916</v>
      </c>
      <c r="L1921" s="14">
        <v>-1.7006242530053E-4</v>
      </c>
      <c r="M1921" s="14">
        <v>0.18039343283418599</v>
      </c>
    </row>
    <row r="1922" spans="1:13" x14ac:dyDescent="0.55000000000000004">
      <c r="A1922">
        <v>1917</v>
      </c>
      <c r="C1922">
        <f t="shared" si="93"/>
        <v>-0.13867837278129397</v>
      </c>
      <c r="D1922">
        <f t="shared" si="94"/>
        <v>-1.8830327917415198E-7</v>
      </c>
      <c r="E1922" s="2">
        <f t="shared" si="95"/>
        <v>5.0669080767081605E-2</v>
      </c>
      <c r="K1922">
        <v>1917</v>
      </c>
      <c r="L1922" s="14">
        <v>-1.4501341249620699E-4</v>
      </c>
      <c r="M1922" s="14">
        <v>8.6419563164555194E-2</v>
      </c>
    </row>
    <row r="1923" spans="1:13" x14ac:dyDescent="0.55000000000000004">
      <c r="A1923">
        <v>1918</v>
      </c>
      <c r="C1923">
        <f t="shared" si="93"/>
        <v>-0.21203078321261482</v>
      </c>
      <c r="D1923">
        <f t="shared" si="94"/>
        <v>8.2402138452102988E-5</v>
      </c>
      <c r="E1923" s="2">
        <f t="shared" si="95"/>
        <v>3.3427599097731957E-2</v>
      </c>
      <c r="K1923">
        <v>1918</v>
      </c>
      <c r="L1923" s="14">
        <v>-8.3644890934308995E-5</v>
      </c>
      <c r="M1923" s="14">
        <v>-2.9198622207686702E-2</v>
      </c>
    </row>
    <row r="1924" spans="1:13" x14ac:dyDescent="0.55000000000000004">
      <c r="A1924">
        <v>1919</v>
      </c>
      <c r="C1924">
        <f t="shared" si="93"/>
        <v>-0.23216793631254995</v>
      </c>
      <c r="D1924">
        <f t="shared" si="94"/>
        <v>1.4431138033178695E-4</v>
      </c>
      <c r="E1924" s="2">
        <f t="shared" si="95"/>
        <v>8.9612927375170241E-3</v>
      </c>
      <c r="K1924">
        <v>1919</v>
      </c>
      <c r="L1924" s="14">
        <v>-1.3269875426810499E-6</v>
      </c>
      <c r="M1924" s="14">
        <v>-0.13750383151291101</v>
      </c>
    </row>
    <row r="1925" spans="1:13" x14ac:dyDescent="0.55000000000000004">
      <c r="A1925">
        <v>1920</v>
      </c>
      <c r="C1925">
        <f t="shared" si="93"/>
        <v>-0.19403583111031256</v>
      </c>
      <c r="D1925">
        <f t="shared" si="94"/>
        <v>1.7000150759070398E-4</v>
      </c>
      <c r="E1925" s="2">
        <f t="shared" si="95"/>
        <v>3.0048565621258592E-4</v>
      </c>
      <c r="K1925">
        <v>1920</v>
      </c>
      <c r="L1925" s="14">
        <v>8.1323268111044305E-5</v>
      </c>
      <c r="M1925" s="14">
        <v>-0.211370353203886</v>
      </c>
    </row>
    <row r="1926" spans="1:13" x14ac:dyDescent="0.55000000000000004">
      <c r="A1926">
        <v>1921</v>
      </c>
      <c r="C1926">
        <f t="shared" ref="C1926:C1989" si="96">$D$1*COS($B$2*(A1926-$L$2)+$B$1)</f>
        <v>-0.10720482225087662</v>
      </c>
      <c r="D1926">
        <f t="shared" ref="D1926:D1989" si="97">$D$2*COS($B$2*(A1926-$L$3)+$B$3)</f>
        <v>1.5302483979241565E-4</v>
      </c>
      <c r="E1926" s="2">
        <f t="shared" ref="E1926:E1989" si="98">(M1926-C1926)^2</f>
        <v>1.5648267765177318E-2</v>
      </c>
      <c r="K1926">
        <v>1921</v>
      </c>
      <c r="L1926" s="14">
        <v>1.4360560677342899E-4</v>
      </c>
      <c r="M1926" s="14">
        <v>-0.232297858688471</v>
      </c>
    </row>
    <row r="1927" spans="1:13" x14ac:dyDescent="0.55000000000000004">
      <c r="A1927">
        <v>1922</v>
      </c>
      <c r="C1927">
        <f t="shared" si="96"/>
        <v>6.5323372956393837E-3</v>
      </c>
      <c r="D1927">
        <f t="shared" si="97"/>
        <v>9.7642162713960603E-5</v>
      </c>
      <c r="E1927" s="2">
        <f t="shared" si="98"/>
        <v>4.0633392429985343E-2</v>
      </c>
      <c r="K1927">
        <v>1922</v>
      </c>
      <c r="L1927" s="14">
        <v>1.6992103035490101E-4</v>
      </c>
      <c r="M1927" s="14">
        <v>-0.19504492439323601</v>
      </c>
    </row>
    <row r="1928" spans="1:13" x14ac:dyDescent="0.55000000000000004">
      <c r="A1928">
        <v>1923</v>
      </c>
      <c r="C1928">
        <f t="shared" si="96"/>
        <v>0.11863001787096594</v>
      </c>
      <c r="D1928">
        <f t="shared" si="97"/>
        <v>1.7753360928406026E-5</v>
      </c>
      <c r="E1928" s="2">
        <f t="shared" si="98"/>
        <v>5.1788922645898697E-2</v>
      </c>
      <c r="K1928">
        <v>1923</v>
      </c>
      <c r="L1928" s="14">
        <v>1.5367867777044399E-4</v>
      </c>
      <c r="M1928" s="14">
        <v>-0.108941778812847</v>
      </c>
    </row>
    <row r="1929" spans="1:13" x14ac:dyDescent="0.55000000000000004">
      <c r="A1929">
        <v>1924</v>
      </c>
      <c r="C1929">
        <f t="shared" si="96"/>
        <v>0.20095406448347294</v>
      </c>
      <c r="D1929">
        <f t="shared" si="97"/>
        <v>-6.6591160238958997E-5</v>
      </c>
      <c r="E1929" s="2">
        <f t="shared" si="98"/>
        <v>3.8615218537957137E-2</v>
      </c>
      <c r="K1929">
        <v>1924</v>
      </c>
      <c r="L1929" s="14">
        <v>9.8946546985075897E-5</v>
      </c>
      <c r="M1929" s="14">
        <v>4.4465110969500801E-3</v>
      </c>
    </row>
    <row r="1930" spans="1:13" x14ac:dyDescent="0.55000000000000004">
      <c r="A1930">
        <v>1925</v>
      </c>
      <c r="C1930">
        <f t="shared" si="96"/>
        <v>0.23284287668695172</v>
      </c>
      <c r="D1930">
        <f t="shared" si="97"/>
        <v>-1.342227038172489E-4</v>
      </c>
      <c r="E1930" s="2">
        <f t="shared" si="98"/>
        <v>1.3484256635384526E-2</v>
      </c>
      <c r="K1930">
        <v>1925</v>
      </c>
      <c r="L1930" s="14">
        <v>1.9432639687481099E-5</v>
      </c>
      <c r="M1930" s="14">
        <v>0.11672114471836401</v>
      </c>
    </row>
    <row r="1931" spans="1:13" x14ac:dyDescent="0.55000000000000004">
      <c r="A1931">
        <v>1926</v>
      </c>
      <c r="C1931">
        <f t="shared" si="96"/>
        <v>0.20629303478082209</v>
      </c>
      <c r="D1931">
        <f t="shared" si="97"/>
        <v>-1.681671779274291E-4</v>
      </c>
      <c r="E1931" s="2">
        <f t="shared" si="98"/>
        <v>4.2651233974538422E-5</v>
      </c>
      <c r="K1931">
        <v>1926</v>
      </c>
      <c r="L1931" s="14">
        <v>-6.49482927711881E-5</v>
      </c>
      <c r="M1931" s="14">
        <v>0.19976224355965</v>
      </c>
    </row>
    <row r="1932" spans="1:13" x14ac:dyDescent="0.55000000000000004">
      <c r="A1932">
        <v>1927</v>
      </c>
      <c r="C1932">
        <f t="shared" si="96"/>
        <v>0.12796798945759308</v>
      </c>
      <c r="D1932">
        <f t="shared" si="97"/>
        <v>-1.5990523506127804E-4</v>
      </c>
      <c r="E1932" s="2">
        <f t="shared" si="98"/>
        <v>1.0983807109326631E-2</v>
      </c>
      <c r="K1932">
        <v>1927</v>
      </c>
      <c r="L1932" s="14">
        <v>-1.3306252239535501E-4</v>
      </c>
      <c r="M1932" s="14">
        <v>0.23277164926643101</v>
      </c>
    </row>
    <row r="1933" spans="1:13" x14ac:dyDescent="0.55000000000000004">
      <c r="A1933">
        <v>1928</v>
      </c>
      <c r="C1933">
        <f t="shared" si="96"/>
        <v>1.7525676131312951E-2</v>
      </c>
      <c r="D1933">
        <f t="shared" si="97"/>
        <v>-1.1151044872976456E-4</v>
      </c>
      <c r="E1933" s="2">
        <f t="shared" si="98"/>
        <v>3.608338651545652E-2</v>
      </c>
      <c r="K1933">
        <v>1928</v>
      </c>
      <c r="L1933" s="14">
        <v>-1.67850417825646E-4</v>
      </c>
      <c r="M1933" s="14">
        <v>0.207481951403957</v>
      </c>
    </row>
    <row r="1934" spans="1:13" x14ac:dyDescent="0.55000000000000004">
      <c r="A1934">
        <v>1929</v>
      </c>
      <c r="C1934">
        <f t="shared" si="96"/>
        <v>-9.7315212491214831E-2</v>
      </c>
      <c r="D1934">
        <f t="shared" si="97"/>
        <v>-3.512889022145007E-5</v>
      </c>
      <c r="E1934" s="2">
        <f t="shared" si="98"/>
        <v>5.1775509292779236E-2</v>
      </c>
      <c r="K1934">
        <v>1929</v>
      </c>
      <c r="L1934" s="14">
        <v>-1.6059913484310699E-4</v>
      </c>
      <c r="M1934" s="14">
        <v>0.13022711168778101</v>
      </c>
    </row>
    <row r="1935" spans="1:13" x14ac:dyDescent="0.55000000000000004">
      <c r="A1935">
        <v>1930</v>
      </c>
      <c r="C1935">
        <f t="shared" si="96"/>
        <v>-0.18773203402121738</v>
      </c>
      <c r="D1935">
        <f t="shared" si="97"/>
        <v>5.0069279274661703E-5</v>
      </c>
      <c r="E1935" s="2">
        <f t="shared" si="98"/>
        <v>4.3300664852893286E-2</v>
      </c>
      <c r="K1935">
        <v>1930</v>
      </c>
      <c r="L1935" s="14">
        <v>-1.1312480225440901E-4</v>
      </c>
      <c r="M1935" s="14">
        <v>2.0356083979050199E-2</v>
      </c>
    </row>
    <row r="1936" spans="1:13" x14ac:dyDescent="0.55000000000000004">
      <c r="A1936">
        <v>1931</v>
      </c>
      <c r="C1936">
        <f t="shared" si="96"/>
        <v>-0.23103207208909229</v>
      </c>
      <c r="D1936">
        <f t="shared" si="97"/>
        <v>1.2270111504907296E-4</v>
      </c>
      <c r="E1936" s="2">
        <f t="shared" si="98"/>
        <v>1.8610094681253551E-2</v>
      </c>
      <c r="K1936">
        <v>1931</v>
      </c>
      <c r="L1936" s="14">
        <v>-3.7317661165770497E-5</v>
      </c>
      <c r="M1936" s="14">
        <v>-9.4613251242210802E-2</v>
      </c>
    </row>
    <row r="1937" spans="1:13" x14ac:dyDescent="0.55000000000000004">
      <c r="A1937">
        <v>1932</v>
      </c>
      <c r="C1937">
        <f t="shared" si="96"/>
        <v>-0.21634792983311105</v>
      </c>
      <c r="D1937">
        <f t="shared" si="97"/>
        <v>1.6453755728089404E-4</v>
      </c>
      <c r="E1937" s="2">
        <f t="shared" si="98"/>
        <v>9.2792242173880878E-4</v>
      </c>
      <c r="K1937">
        <v>1932</v>
      </c>
      <c r="L1937" s="14">
        <v>4.7835919663798598E-5</v>
      </c>
      <c r="M1937" s="14">
        <v>-0.18588611075186101</v>
      </c>
    </row>
    <row r="1938" spans="1:13" x14ac:dyDescent="0.55000000000000004">
      <c r="A1938">
        <v>1933</v>
      </c>
      <c r="C1938">
        <f t="shared" si="96"/>
        <v>-0.14736501744165667</v>
      </c>
      <c r="D1938">
        <f t="shared" si="97"/>
        <v>1.6507854081216714E-4</v>
      </c>
      <c r="E1938" s="2">
        <f t="shared" si="98"/>
        <v>6.9285019207028092E-3</v>
      </c>
      <c r="K1938">
        <v>1933</v>
      </c>
      <c r="L1938" s="14">
        <v>1.21008697661067E-4</v>
      </c>
      <c r="M1938" s="14">
        <v>-0.230602640669995</v>
      </c>
    </row>
    <row r="1939" spans="1:13" x14ac:dyDescent="0.55000000000000004">
      <c r="A1939">
        <v>1934</v>
      </c>
      <c r="C1939">
        <f t="shared" si="96"/>
        <v>-4.1396591881287775E-2</v>
      </c>
      <c r="D1939">
        <f t="shared" si="97"/>
        <v>1.2418829017956507E-4</v>
      </c>
      <c r="E1939" s="2">
        <f t="shared" si="98"/>
        <v>3.1034712106723372E-2</v>
      </c>
      <c r="K1939">
        <v>1934</v>
      </c>
      <c r="L1939" s="14">
        <v>1.6387409664566201E-4</v>
      </c>
      <c r="M1939" s="14">
        <v>-0.217563308677405</v>
      </c>
    </row>
    <row r="1940" spans="1:13" x14ac:dyDescent="0.55000000000000004">
      <c r="A1940">
        <v>1935</v>
      </c>
      <c r="C1940">
        <f t="shared" si="96"/>
        <v>7.4961505670215034E-2</v>
      </c>
      <c r="D1940">
        <f t="shared" si="97"/>
        <v>5.2129396393789051E-5</v>
      </c>
      <c r="E1940" s="2">
        <f t="shared" si="98"/>
        <v>5.0622930935537276E-2</v>
      </c>
      <c r="K1940">
        <v>1935</v>
      </c>
      <c r="L1940" s="14">
        <v>1.65696211524259E-4</v>
      </c>
      <c r="M1940" s="14">
        <v>-0.150033896361776</v>
      </c>
    </row>
    <row r="1941" spans="1:13" x14ac:dyDescent="0.55000000000000004">
      <c r="A1941">
        <v>1936</v>
      </c>
      <c r="C1941">
        <f t="shared" si="96"/>
        <v>0.17250584536249805</v>
      </c>
      <c r="D1941">
        <f t="shared" si="97"/>
        <v>-3.3012877086759288E-5</v>
      </c>
      <c r="E1941" s="2">
        <f t="shared" si="98"/>
        <v>4.7277287489439782E-2</v>
      </c>
      <c r="K1941">
        <v>1936</v>
      </c>
      <c r="L1941" s="14">
        <v>1.2601868232193499E-4</v>
      </c>
      <c r="M1941" s="14">
        <v>-4.4927563959620102E-2</v>
      </c>
    </row>
    <row r="1942" spans="1:13" x14ac:dyDescent="0.55000000000000004">
      <c r="A1942">
        <v>1937</v>
      </c>
      <c r="C1942">
        <f t="shared" si="96"/>
        <v>0.22675485400331394</v>
      </c>
      <c r="D1942">
        <f t="shared" si="97"/>
        <v>-1.0986961427429468E-4</v>
      </c>
      <c r="E1942" s="2">
        <f t="shared" si="98"/>
        <v>2.4125451302273473E-2</v>
      </c>
      <c r="K1942">
        <v>1937</v>
      </c>
      <c r="L1942" s="14">
        <v>5.4778992368933701E-5</v>
      </c>
      <c r="M1942" s="14">
        <v>7.1431155546595904E-2</v>
      </c>
    </row>
    <row r="1943" spans="1:13" x14ac:dyDescent="0.55000000000000004">
      <c r="A1943">
        <v>1938</v>
      </c>
      <c r="C1943">
        <f t="shared" si="96"/>
        <v>0.22409317390318512</v>
      </c>
      <c r="D1943">
        <f t="shared" si="97"/>
        <v>-1.5915139414708759E-4</v>
      </c>
      <c r="E1943" s="2">
        <f t="shared" si="98"/>
        <v>2.9369543974041984E-3</v>
      </c>
      <c r="K1943">
        <v>1938</v>
      </c>
      <c r="L1943" s="14">
        <v>-3.0180436047065001E-5</v>
      </c>
      <c r="M1943" s="14">
        <v>0.16989949901944801</v>
      </c>
    </row>
    <row r="1944" spans="1:13" x14ac:dyDescent="0.55000000000000004">
      <c r="A1944">
        <v>1939</v>
      </c>
      <c r="C1944">
        <f t="shared" si="96"/>
        <v>0.16518883066287218</v>
      </c>
      <c r="D1944">
        <f t="shared" si="97"/>
        <v>-1.6848952873465094E-4</v>
      </c>
      <c r="E1944" s="2">
        <f t="shared" si="98"/>
        <v>3.6755880614556479E-3</v>
      </c>
      <c r="K1944">
        <v>1939</v>
      </c>
      <c r="L1944" s="14">
        <v>-1.07580987029243E-4</v>
      </c>
      <c r="M1944" s="14">
        <v>0.225815458982907</v>
      </c>
    </row>
    <row r="1945" spans="1:13" x14ac:dyDescent="0.55000000000000004">
      <c r="A1945">
        <v>1940</v>
      </c>
      <c r="C1945">
        <f t="shared" si="96"/>
        <v>6.4825572831272965E-2</v>
      </c>
      <c r="D1945">
        <f t="shared" si="97"/>
        <v>-1.3554034308766754E-4</v>
      </c>
      <c r="E1945" s="2">
        <f t="shared" si="98"/>
        <v>2.571179011329678E-2</v>
      </c>
      <c r="K1945">
        <v>1940</v>
      </c>
      <c r="L1945" s="14">
        <v>-1.5803721242595601E-4</v>
      </c>
      <c r="M1945" s="14">
        <v>0.22517453638669099</v>
      </c>
    </row>
    <row r="1946" spans="1:13" x14ac:dyDescent="0.55000000000000004">
      <c r="A1946">
        <v>1941</v>
      </c>
      <c r="C1946">
        <f t="shared" si="96"/>
        <v>-5.1807537366089063E-2</v>
      </c>
      <c r="D1946">
        <f t="shared" si="97"/>
        <v>-6.857338828990611E-5</v>
      </c>
      <c r="E1946" s="2">
        <f t="shared" si="98"/>
        <v>4.8375711368290442E-2</v>
      </c>
      <c r="K1946">
        <v>1941</v>
      </c>
      <c r="L1946" s="14">
        <v>-1.6891203757889899E-4</v>
      </c>
      <c r="M1946" s="14">
        <v>0.168137254271018</v>
      </c>
    </row>
    <row r="1947" spans="1:13" x14ac:dyDescent="0.55000000000000004">
      <c r="A1947">
        <v>1942</v>
      </c>
      <c r="C1947">
        <f t="shared" si="96"/>
        <v>-0.15543804770161887</v>
      </c>
      <c r="D1947">
        <f t="shared" si="97"/>
        <v>1.5604041556656687E-5</v>
      </c>
      <c r="E1947" s="2">
        <f t="shared" si="98"/>
        <v>5.0367478991951611E-2</v>
      </c>
      <c r="K1947">
        <v>1942</v>
      </c>
      <c r="L1947" s="14">
        <v>-1.3748179506599899E-4</v>
      </c>
      <c r="M1947" s="14">
        <v>6.8988953775368303E-2</v>
      </c>
    </row>
    <row r="1948" spans="1:13" x14ac:dyDescent="0.55000000000000004">
      <c r="A1948">
        <v>1943</v>
      </c>
      <c r="C1948">
        <f t="shared" si="96"/>
        <v>-0.22005688443784843</v>
      </c>
      <c r="D1948">
        <f t="shared" si="97"/>
        <v>9.5865185879085932E-5</v>
      </c>
      <c r="E1948" s="2">
        <f t="shared" si="98"/>
        <v>2.9797259182185992E-2</v>
      </c>
      <c r="K1948">
        <v>1943</v>
      </c>
      <c r="L1948" s="14">
        <v>-7.1618384103681998E-5</v>
      </c>
      <c r="M1948" s="14">
        <v>-4.7438058169720902E-2</v>
      </c>
    </row>
    <row r="1949" spans="1:13" x14ac:dyDescent="0.55000000000000004">
      <c r="A1949">
        <v>1944</v>
      </c>
      <c r="C1949">
        <f t="shared" si="96"/>
        <v>-0.2294460816118995</v>
      </c>
      <c r="D1949">
        <f t="shared" si="97"/>
        <v>1.5206618922427022E-4</v>
      </c>
      <c r="E1949" s="2">
        <f t="shared" si="98"/>
        <v>6.0003873860587338E-3</v>
      </c>
      <c r="K1949">
        <v>1944</v>
      </c>
      <c r="L1949" s="14">
        <v>1.21822954456022E-5</v>
      </c>
      <c r="M1949" s="14">
        <v>-0.151983914161855</v>
      </c>
    </row>
    <row r="1950" spans="1:13" x14ac:dyDescent="0.55000000000000004">
      <c r="A1950">
        <v>1945</v>
      </c>
      <c r="C1950">
        <f t="shared" si="96"/>
        <v>-0.18124914864155986</v>
      </c>
      <c r="D1950">
        <f t="shared" si="97"/>
        <v>1.701017843751337E-4</v>
      </c>
      <c r="E1950" s="2">
        <f t="shared" si="98"/>
        <v>1.3849791027061083E-3</v>
      </c>
      <c r="K1950">
        <v>1945</v>
      </c>
      <c r="L1950" s="14">
        <v>9.2931843527061198E-5</v>
      </c>
      <c r="M1950" s="14">
        <v>-0.2184644560124</v>
      </c>
    </row>
    <row r="1951" spans="1:13" x14ac:dyDescent="0.55000000000000004">
      <c r="A1951">
        <v>1946</v>
      </c>
      <c r="C1951">
        <f t="shared" si="96"/>
        <v>-8.7562499791752041E-2</v>
      </c>
      <c r="D1951">
        <f t="shared" si="97"/>
        <v>1.4544541710956728E-4</v>
      </c>
      <c r="E1951" s="2">
        <f t="shared" si="98"/>
        <v>2.0353792940715307E-2</v>
      </c>
      <c r="K1951">
        <v>1946</v>
      </c>
      <c r="L1951" s="14">
        <v>1.5040603488986401E-4</v>
      </c>
      <c r="M1951" s="14">
        <v>-0.23022921959954501</v>
      </c>
    </row>
    <row r="1952" spans="1:13" x14ac:dyDescent="0.55000000000000004">
      <c r="A1952">
        <v>1947</v>
      </c>
      <c r="C1952">
        <f t="shared" si="96"/>
        <v>2.8100490835265696E-2</v>
      </c>
      <c r="D1952">
        <f t="shared" si="97"/>
        <v>8.4285315895617536E-5</v>
      </c>
      <c r="E1952" s="2">
        <f t="shared" si="98"/>
        <v>4.5127413142603247E-2</v>
      </c>
      <c r="K1952">
        <v>1947</v>
      </c>
      <c r="L1952" s="14">
        <v>1.7021010176320001E-4</v>
      </c>
      <c r="M1952" s="14">
        <v>-0.184331646899596</v>
      </c>
    </row>
    <row r="1953" spans="1:13" x14ac:dyDescent="0.55000000000000004">
      <c r="A1953">
        <v>1948</v>
      </c>
      <c r="C1953">
        <f t="shared" si="96"/>
        <v>0.13671085057329596</v>
      </c>
      <c r="D1953">
        <f t="shared" si="97"/>
        <v>1.9713769859834287E-6</v>
      </c>
      <c r="E1953" s="2">
        <f t="shared" si="98"/>
        <v>5.2430887983273604E-2</v>
      </c>
      <c r="K1953">
        <v>1948</v>
      </c>
      <c r="L1953" s="14">
        <v>1.4738399274313001E-4</v>
      </c>
      <c r="M1953" s="14">
        <v>-9.2267069723123901E-2</v>
      </c>
    </row>
    <row r="1954" spans="1:13" x14ac:dyDescent="0.55000000000000004">
      <c r="A1954">
        <v>1949</v>
      </c>
      <c r="C1954">
        <f t="shared" si="96"/>
        <v>0.21100966845399982</v>
      </c>
      <c r="D1954">
        <f t="shared" si="97"/>
        <v>-8.0837335993795732E-5</v>
      </c>
      <c r="E1954" s="2">
        <f t="shared" si="98"/>
        <v>3.5382851849033954E-2</v>
      </c>
      <c r="K1954">
        <v>1949</v>
      </c>
      <c r="L1954" s="14">
        <v>8.7644648436630105E-5</v>
      </c>
      <c r="M1954" s="14">
        <v>2.29063674488501E-2</v>
      </c>
    </row>
    <row r="1955" spans="1:13" x14ac:dyDescent="0.55000000000000004">
      <c r="A1955">
        <v>1950</v>
      </c>
      <c r="C1955">
        <f t="shared" si="96"/>
        <v>0.23234950728434423</v>
      </c>
      <c r="D1955">
        <f t="shared" si="97"/>
        <v>-1.4335758155559802E-4</v>
      </c>
      <c r="E1955" s="2">
        <f t="shared" si="98"/>
        <v>1.0001348943862615E-2</v>
      </c>
      <c r="K1955">
        <v>1950</v>
      </c>
      <c r="L1955" s="14">
        <v>5.9541582212503199E-6</v>
      </c>
      <c r="M1955" s="14">
        <v>0.13234276279247201</v>
      </c>
    </row>
    <row r="1956" spans="1:13" x14ac:dyDescent="0.55000000000000004">
      <c r="A1956">
        <v>1951</v>
      </c>
      <c r="C1956">
        <f t="shared" si="96"/>
        <v>0.19537451732580072</v>
      </c>
      <c r="D1956">
        <f t="shared" si="97"/>
        <v>-1.6989809588496726E-4</v>
      </c>
      <c r="E1956" s="2">
        <f t="shared" si="98"/>
        <v>1.7578980769008179E-4</v>
      </c>
      <c r="K1956">
        <v>1951</v>
      </c>
      <c r="L1956" s="14">
        <v>-7.7227587857557606E-5</v>
      </c>
      <c r="M1956" s="14">
        <v>0.20863309219982401</v>
      </c>
    </row>
    <row r="1957" spans="1:13" x14ac:dyDescent="0.55000000000000004">
      <c r="A1957">
        <v>1952</v>
      </c>
      <c r="C1957">
        <f t="shared" si="96"/>
        <v>0.10936464168724241</v>
      </c>
      <c r="D1957">
        <f t="shared" si="97"/>
        <v>-1.5379776931552497E-4</v>
      </c>
      <c r="E1957" s="2">
        <f t="shared" si="98"/>
        <v>1.5204203842347582E-2</v>
      </c>
      <c r="K1957">
        <v>1952</v>
      </c>
      <c r="L1957" s="14">
        <v>-1.41067205472266E-4</v>
      </c>
      <c r="M1957" s="14">
        <v>0.23266996939998799</v>
      </c>
    </row>
    <row r="1958" spans="1:13" x14ac:dyDescent="0.55000000000000004">
      <c r="A1958">
        <v>1953</v>
      </c>
      <c r="C1958">
        <f t="shared" si="96"/>
        <v>-4.0934537915348103E-3</v>
      </c>
      <c r="D1958">
        <f t="shared" si="97"/>
        <v>-9.9097444447683589E-5</v>
      </c>
      <c r="E1958" s="2">
        <f t="shared" si="98"/>
        <v>4.1017049297107672E-2</v>
      </c>
      <c r="K1958">
        <v>1953</v>
      </c>
      <c r="L1958" s="14">
        <v>-1.69575666359037E-4</v>
      </c>
      <c r="M1958" s="14">
        <v>0.19843320938422501</v>
      </c>
    </row>
    <row r="1959" spans="1:13" x14ac:dyDescent="0.55000000000000004">
      <c r="A1959">
        <v>1954</v>
      </c>
      <c r="C1959">
        <f t="shared" si="96"/>
        <v>-0.11652417865106297</v>
      </c>
      <c r="D1959">
        <f t="shared" si="97"/>
        <v>-1.9525749832482591E-5</v>
      </c>
      <c r="E1959" s="2">
        <f t="shared" si="98"/>
        <v>5.3371071954639207E-2</v>
      </c>
      <c r="K1959">
        <v>1954</v>
      </c>
      <c r="L1959" s="14">
        <v>-1.5561284963512499E-4</v>
      </c>
      <c r="M1959" s="14">
        <v>0.114497621087921</v>
      </c>
    </row>
    <row r="1960" spans="1:13" x14ac:dyDescent="0.55000000000000004">
      <c r="A1960">
        <v>1955</v>
      </c>
      <c r="C1960">
        <f t="shared" si="96"/>
        <v>-0.19970979080482698</v>
      </c>
      <c r="D1960">
        <f t="shared" si="97"/>
        <v>6.494649642102443E-5</v>
      </c>
      <c r="E1960" s="2">
        <f t="shared" si="98"/>
        <v>4.06406182536437E-2</v>
      </c>
      <c r="K1960">
        <v>1955</v>
      </c>
      <c r="L1960" s="14">
        <v>-1.02675829368062E-4</v>
      </c>
      <c r="M1960" s="14">
        <v>1.88539329847369E-3</v>
      </c>
    </row>
    <row r="1961" spans="1:13" x14ac:dyDescent="0.55000000000000004">
      <c r="A1961">
        <v>1956</v>
      </c>
      <c r="C1961">
        <f t="shared" si="96"/>
        <v>-0.2327724550149366</v>
      </c>
      <c r="D1961">
        <f t="shared" si="97"/>
        <v>1.3311854103599324E-4</v>
      </c>
      <c r="E1961" s="2">
        <f t="shared" si="98"/>
        <v>1.4780094523856485E-2</v>
      </c>
      <c r="K1961">
        <v>1956</v>
      </c>
      <c r="L1961" s="14">
        <v>-2.40230106811649E-5</v>
      </c>
      <c r="M1961" s="14">
        <v>-0.111199042938708</v>
      </c>
    </row>
    <row r="1962" spans="1:13" x14ac:dyDescent="0.55000000000000004">
      <c r="A1962">
        <v>1957</v>
      </c>
      <c r="C1962">
        <f t="shared" si="96"/>
        <v>-0.20741413947117068</v>
      </c>
      <c r="D1962">
        <f t="shared" si="97"/>
        <v>1.6788063776760885E-4</v>
      </c>
      <c r="E1962" s="2">
        <f t="shared" si="98"/>
        <v>1.2058566472371949E-4</v>
      </c>
      <c r="K1962">
        <v>1957</v>
      </c>
      <c r="L1962" s="14">
        <v>6.0646520058768898E-5</v>
      </c>
      <c r="M1962" s="14">
        <v>-0.19643298904310899</v>
      </c>
    </row>
    <row r="1963" spans="1:13" x14ac:dyDescent="0.55000000000000004">
      <c r="A1963">
        <v>1958</v>
      </c>
      <c r="C1963">
        <f t="shared" si="96"/>
        <v>-0.12999924686334066</v>
      </c>
      <c r="D1963">
        <f t="shared" si="97"/>
        <v>1.6050823306301332E-4</v>
      </c>
      <c r="E1963" s="2">
        <f t="shared" si="98"/>
        <v>1.0500065567662037E-2</v>
      </c>
      <c r="K1963">
        <v>1958</v>
      </c>
      <c r="L1963" s="14">
        <v>1.3012675362628699E-4</v>
      </c>
      <c r="M1963" s="14">
        <v>-0.232469074459868</v>
      </c>
    </row>
    <row r="1964" spans="1:13" x14ac:dyDescent="0.55000000000000004">
      <c r="A1964">
        <v>1959</v>
      </c>
      <c r="C1964">
        <f t="shared" si="96"/>
        <v>-1.9957283460363368E-2</v>
      </c>
      <c r="D1964">
        <f t="shared" si="97"/>
        <v>1.1285164510517657E-4</v>
      </c>
      <c r="E1964" s="2">
        <f t="shared" si="98"/>
        <v>3.6223436077731465E-2</v>
      </c>
      <c r="K1964">
        <v>1959</v>
      </c>
      <c r="L1964" s="14">
        <v>1.6701593450032799E-4</v>
      </c>
      <c r="M1964" s="14">
        <v>-0.21028183804471401</v>
      </c>
    </row>
    <row r="1965" spans="1:13" x14ac:dyDescent="0.55000000000000004">
      <c r="A1965">
        <v>1960</v>
      </c>
      <c r="C1965">
        <f t="shared" si="96"/>
        <v>9.5093537424936855E-2</v>
      </c>
      <c r="D1965">
        <f t="shared" si="97"/>
        <v>3.6871672950279174E-5</v>
      </c>
      <c r="E1965" s="2">
        <f t="shared" si="98"/>
        <v>5.3140276403502752E-2</v>
      </c>
      <c r="K1965">
        <v>1960</v>
      </c>
      <c r="L1965" s="14">
        <v>1.6207493848712499E-4</v>
      </c>
      <c r="M1965" s="14">
        <v>-0.13542821079744399</v>
      </c>
    </row>
    <row r="1966" spans="1:13" x14ac:dyDescent="0.55000000000000004">
      <c r="A1966">
        <v>1961</v>
      </c>
      <c r="C1966">
        <f t="shared" si="96"/>
        <v>0.18627788483015217</v>
      </c>
      <c r="D1966">
        <f t="shared" si="97"/>
        <v>-4.8362311922402135E-5</v>
      </c>
      <c r="E1966" s="2">
        <f t="shared" si="98"/>
        <v>4.5340731998903303E-2</v>
      </c>
      <c r="K1966">
        <v>1961</v>
      </c>
      <c r="L1966" s="14">
        <v>1.16541268689897E-4</v>
      </c>
      <c r="M1966" s="14">
        <v>-2.6655748020328499E-2</v>
      </c>
    </row>
    <row r="1967" spans="1:13" x14ac:dyDescent="0.55000000000000004">
      <c r="A1967">
        <v>1962</v>
      </c>
      <c r="C1967">
        <f t="shared" si="96"/>
        <v>0.23071040956915545</v>
      </c>
      <c r="D1967">
        <f t="shared" si="97"/>
        <v>-1.2145837589877846E-4</v>
      </c>
      <c r="E1967" s="2">
        <f t="shared" si="98"/>
        <v>2.0140604440554613E-2</v>
      </c>
      <c r="K1967">
        <v>1962</v>
      </c>
      <c r="L1967" s="14">
        <v>4.1819115179741701E-5</v>
      </c>
      <c r="M1967" s="14">
        <v>8.8792812208734306E-2</v>
      </c>
    </row>
    <row r="1968" spans="1:13" x14ac:dyDescent="0.55000000000000004">
      <c r="A1968">
        <v>1963</v>
      </c>
      <c r="C1968">
        <f t="shared" si="96"/>
        <v>0.21723948449669761</v>
      </c>
      <c r="D1968">
        <f t="shared" si="97"/>
        <v>-1.6407094766442124E-4</v>
      </c>
      <c r="E1968" s="2">
        <f t="shared" si="98"/>
        <v>1.2416336744982656E-3</v>
      </c>
      <c r="K1968">
        <v>1963</v>
      </c>
      <c r="L1968" s="14">
        <v>-4.3376895154136802E-5</v>
      </c>
      <c r="M1968" s="14">
        <v>0.182002661789503</v>
      </c>
    </row>
    <row r="1969" spans="1:13" x14ac:dyDescent="0.55000000000000004">
      <c r="A1969">
        <v>1964</v>
      </c>
      <c r="C1969">
        <f t="shared" si="96"/>
        <v>0.14924602786069646</v>
      </c>
      <c r="D1969">
        <f t="shared" si="97"/>
        <v>-1.6550516990790503E-4</v>
      </c>
      <c r="E1969" s="2">
        <f t="shared" si="98"/>
        <v>6.4613925747971715E-3</v>
      </c>
      <c r="K1969">
        <v>1964</v>
      </c>
      <c r="L1969" s="14">
        <v>-1.1770889300594001E-4</v>
      </c>
      <c r="M1969" s="14">
        <v>0.229628815662546</v>
      </c>
    </row>
    <row r="1970" spans="1:13" x14ac:dyDescent="0.55000000000000004">
      <c r="A1970">
        <v>1965</v>
      </c>
      <c r="C1970">
        <f t="shared" si="96"/>
        <v>4.3794964089153905E-2</v>
      </c>
      <c r="D1970">
        <f t="shared" si="97"/>
        <v>-1.2540108307710653E-4</v>
      </c>
      <c r="E1970" s="2">
        <f t="shared" si="98"/>
        <v>3.0957714205020078E-2</v>
      </c>
      <c r="K1970">
        <v>1965</v>
      </c>
      <c r="L1970" s="14">
        <v>-1.62559968391447E-4</v>
      </c>
      <c r="M1970" s="14">
        <v>0.21974300813915201</v>
      </c>
    </row>
    <row r="1971" spans="1:13" x14ac:dyDescent="0.55000000000000004">
      <c r="A1971">
        <v>1966</v>
      </c>
      <c r="C1971">
        <f t="shared" si="96"/>
        <v>-7.264771254401349E-2</v>
      </c>
      <c r="D1971">
        <f t="shared" si="97"/>
        <v>-5.3823967639501406E-5</v>
      </c>
      <c r="E1971" s="2">
        <f t="shared" si="98"/>
        <v>5.1742106647388007E-2</v>
      </c>
      <c r="K1971">
        <v>1966</v>
      </c>
      <c r="L1971" s="14">
        <v>-1.6669689124448501E-4</v>
      </c>
      <c r="M1971" s="14">
        <v>0.154821201040652</v>
      </c>
    </row>
    <row r="1972" spans="1:13" x14ac:dyDescent="0.55000000000000004">
      <c r="A1972">
        <v>1967</v>
      </c>
      <c r="C1972">
        <f t="shared" si="96"/>
        <v>-0.17085734462174668</v>
      </c>
      <c r="D1972">
        <f t="shared" si="97"/>
        <v>3.126182915681732E-5</v>
      </c>
      <c r="E1972" s="2">
        <f t="shared" si="98"/>
        <v>4.9275479263405794E-2</v>
      </c>
      <c r="K1972">
        <v>1967</v>
      </c>
      <c r="L1972" s="14">
        <v>-1.29083543572905E-4</v>
      </c>
      <c r="M1972" s="14">
        <v>5.1123463700517499E-2</v>
      </c>
    </row>
    <row r="1973" spans="1:13" x14ac:dyDescent="0.55000000000000004">
      <c r="A1973">
        <v>1968</v>
      </c>
      <c r="C1973">
        <f t="shared" si="96"/>
        <v>-0.22618538458629409</v>
      </c>
      <c r="D1973">
        <f t="shared" si="97"/>
        <v>1.0850156578137254E-4</v>
      </c>
      <c r="E1973" s="2">
        <f t="shared" si="98"/>
        <v>2.5858866264724143E-2</v>
      </c>
      <c r="K1973">
        <v>1968</v>
      </c>
      <c r="L1973" s="14">
        <v>-5.9140421637323003E-5</v>
      </c>
      <c r="M1973" s="14">
        <v>-6.5378462270356E-2</v>
      </c>
    </row>
    <row r="1974" spans="1:13" x14ac:dyDescent="0.55000000000000004">
      <c r="A1974">
        <v>1969</v>
      </c>
      <c r="C1974">
        <f t="shared" si="96"/>
        <v>-0.22474566062988152</v>
      </c>
      <c r="D1974">
        <f t="shared" si="97"/>
        <v>1.5850969642695558E-4</v>
      </c>
      <c r="E1974" s="2">
        <f t="shared" si="98"/>
        <v>3.5093436961765368E-3</v>
      </c>
      <c r="K1974">
        <v>1969</v>
      </c>
      <c r="L1974" s="14">
        <v>2.56147857778671E-5</v>
      </c>
      <c r="M1974" s="14">
        <v>-0.165505946787084</v>
      </c>
    </row>
    <row r="1975" spans="1:13" x14ac:dyDescent="0.55000000000000004">
      <c r="A1975">
        <v>1970</v>
      </c>
      <c r="C1975">
        <f t="shared" si="96"/>
        <v>-0.16689951311861051</v>
      </c>
      <c r="D1975">
        <f t="shared" si="97"/>
        <v>1.6873523438875649E-4</v>
      </c>
      <c r="E1975" s="2">
        <f t="shared" si="98"/>
        <v>3.2812191709175246E-3</v>
      </c>
      <c r="K1975">
        <v>1970</v>
      </c>
      <c r="L1975" s="14">
        <v>1.03954611192395E-4</v>
      </c>
      <c r="M1975" s="14">
        <v>-0.224181440206633</v>
      </c>
    </row>
    <row r="1976" spans="1:13" x14ac:dyDescent="0.55000000000000004">
      <c r="A1976">
        <v>1971</v>
      </c>
      <c r="C1976">
        <f t="shared" si="96"/>
        <v>-6.716510577776319E-2</v>
      </c>
      <c r="D1976">
        <f t="shared" si="97"/>
        <v>1.3661178517611515E-4</v>
      </c>
      <c r="E1976" s="2">
        <f t="shared" si="98"/>
        <v>2.5454350294760779E-2</v>
      </c>
      <c r="K1976">
        <v>1971</v>
      </c>
      <c r="L1976" s="14">
        <v>1.56258359346199E-4</v>
      </c>
      <c r="M1976" s="14">
        <v>-0.22670930120574101</v>
      </c>
    </row>
    <row r="1977" spans="1:13" x14ac:dyDescent="0.55000000000000004">
      <c r="A1977">
        <v>1972</v>
      </c>
      <c r="C1977">
        <f t="shared" si="96"/>
        <v>4.9426327385793986E-2</v>
      </c>
      <c r="D1977">
        <f t="shared" si="97"/>
        <v>7.0201657432142283E-5</v>
      </c>
      <c r="E1977" s="2">
        <f t="shared" si="98"/>
        <v>4.9231949733574289E-2</v>
      </c>
      <c r="K1977">
        <v>1972</v>
      </c>
      <c r="L1977" s="14">
        <v>1.6942623204526099E-4</v>
      </c>
      <c r="M1977" s="14">
        <v>-0.17245641131547201</v>
      </c>
    </row>
    <row r="1978" spans="1:13" x14ac:dyDescent="0.55000000000000004">
      <c r="A1978">
        <v>1973</v>
      </c>
      <c r="C1978">
        <f t="shared" si="96"/>
        <v>0.15361279419919835</v>
      </c>
      <c r="D1978">
        <f t="shared" si="97"/>
        <v>-1.3827606593150891E-5</v>
      </c>
      <c r="E1978" s="2">
        <f t="shared" si="98"/>
        <v>5.2268721930351723E-2</v>
      </c>
      <c r="K1978">
        <v>1973</v>
      </c>
      <c r="L1978" s="14">
        <v>1.4016025388455001E-4</v>
      </c>
      <c r="M1978" s="14">
        <v>-7.5010743369337496E-2</v>
      </c>
    </row>
    <row r="1979" spans="1:13" x14ac:dyDescent="0.55000000000000004">
      <c r="A1979">
        <v>1974</v>
      </c>
      <c r="C1979">
        <f t="shared" si="96"/>
        <v>0.21924568756993845</v>
      </c>
      <c r="D1979">
        <f t="shared" si="97"/>
        <v>-9.4386432826433034E-5</v>
      </c>
      <c r="E1979" s="2">
        <f t="shared" si="98"/>
        <v>3.1692493655253805E-2</v>
      </c>
      <c r="K1979">
        <v>1974</v>
      </c>
      <c r="L1979" s="14">
        <v>7.5790270647362599E-5</v>
      </c>
      <c r="M1979" s="14">
        <v>4.1221830586516697E-2</v>
      </c>
    </row>
    <row r="1980" spans="1:13" x14ac:dyDescent="0.55000000000000004">
      <c r="A1980">
        <v>1975</v>
      </c>
      <c r="C1980">
        <f t="shared" si="96"/>
        <v>0.22985253469367808</v>
      </c>
      <c r="D1980">
        <f t="shared" si="97"/>
        <v>-1.5125625392904544E-4</v>
      </c>
      <c r="E1980" s="2">
        <f t="shared" si="98"/>
        <v>6.8429943604555706E-3</v>
      </c>
      <c r="K1980">
        <v>1975</v>
      </c>
      <c r="L1980" s="14">
        <v>-7.5618560421618798E-6</v>
      </c>
      <c r="M1980" s="14">
        <v>0.147130141350306</v>
      </c>
    </row>
    <row r="1981" spans="1:13" x14ac:dyDescent="0.55000000000000004">
      <c r="A1981">
        <v>1976</v>
      </c>
      <c r="C1981">
        <f t="shared" si="96"/>
        <v>0.18277124051684482</v>
      </c>
      <c r="D1981">
        <f t="shared" si="97"/>
        <v>-1.701639435243505E-4</v>
      </c>
      <c r="E1981" s="2">
        <f t="shared" si="98"/>
        <v>1.1167329799680011E-3</v>
      </c>
      <c r="K1981">
        <v>1976</v>
      </c>
      <c r="L1981" s="14">
        <v>-8.9020068975577594E-5</v>
      </c>
      <c r="M1981" s="14">
        <v>0.21618879548377801</v>
      </c>
    </row>
    <row r="1982" spans="1:13" x14ac:dyDescent="0.55000000000000004">
      <c r="A1982">
        <v>1977</v>
      </c>
      <c r="C1982">
        <f t="shared" si="96"/>
        <v>8.9818217483003351E-2</v>
      </c>
      <c r="D1982">
        <f t="shared" si="97"/>
        <v>-1.4636407006698339E-4</v>
      </c>
      <c r="E1982" s="2">
        <f t="shared" si="98"/>
        <v>1.9961001140833195E-2</v>
      </c>
      <c r="K1982">
        <v>1977</v>
      </c>
      <c r="L1982" s="14">
        <v>-1.48182653393644E-4</v>
      </c>
      <c r="M1982" s="14">
        <v>0.231101624650417</v>
      </c>
    </row>
    <row r="1983" spans="1:13" x14ac:dyDescent="0.55000000000000004">
      <c r="A1983">
        <v>1978</v>
      </c>
      <c r="C1983">
        <f t="shared" si="96"/>
        <v>-2.5677284921788824E-2</v>
      </c>
      <c r="D1983">
        <f t="shared" si="97"/>
        <v>-8.582990013259595E-5</v>
      </c>
      <c r="E1983" s="2">
        <f t="shared" si="98"/>
        <v>4.5715102324955535E-2</v>
      </c>
      <c r="K1983">
        <v>1978</v>
      </c>
      <c r="L1983" s="14">
        <v>-1.7023197301082899E-4</v>
      </c>
      <c r="M1983" s="14">
        <v>0.18813361827296299</v>
      </c>
    </row>
    <row r="1984" spans="1:13" x14ac:dyDescent="0.55000000000000004">
      <c r="A1984">
        <v>1979</v>
      </c>
      <c r="C1984">
        <f t="shared" si="96"/>
        <v>-0.13472833004474308</v>
      </c>
      <c r="D1984">
        <f t="shared" si="97"/>
        <v>-3.7542344162949266E-6</v>
      </c>
      <c r="E1984" s="2">
        <f t="shared" si="98"/>
        <v>5.4184065684276653E-2</v>
      </c>
      <c r="K1984">
        <v>1979</v>
      </c>
      <c r="L1984" s="14">
        <v>-1.4964563894495999E-4</v>
      </c>
      <c r="M1984" s="14">
        <v>9.80463801028085E-2</v>
      </c>
    </row>
    <row r="1985" spans="1:13" x14ac:dyDescent="0.55000000000000004">
      <c r="A1985">
        <v>1980</v>
      </c>
      <c r="C1985">
        <f t="shared" si="96"/>
        <v>-0.20996540417518034</v>
      </c>
      <c r="D1985">
        <f t="shared" si="97"/>
        <v>7.9263665006048238E-5</v>
      </c>
      <c r="E1985" s="2">
        <f t="shared" si="98"/>
        <v>3.7391269269966679E-2</v>
      </c>
      <c r="K1985">
        <v>1980</v>
      </c>
      <c r="L1985" s="14">
        <v>-9.1579626271178605E-5</v>
      </c>
      <c r="M1985" s="14">
        <v>-1.6597182199679199E-2</v>
      </c>
    </row>
    <row r="1986" spans="1:13" x14ac:dyDescent="0.55000000000000004">
      <c r="A1986">
        <v>1981</v>
      </c>
      <c r="C1986">
        <f t="shared" si="96"/>
        <v>-0.23250558757726106</v>
      </c>
      <c r="D1986">
        <f t="shared" si="97"/>
        <v>1.423880552570279E-4</v>
      </c>
      <c r="E1986" s="2">
        <f t="shared" si="98"/>
        <v>1.1113737006466775E-2</v>
      </c>
      <c r="K1986">
        <v>1981</v>
      </c>
      <c r="L1986" s="14">
        <v>-1.05769280790241E-5</v>
      </c>
      <c r="M1986" s="14">
        <v>-0.12708387725881301</v>
      </c>
    </row>
    <row r="1987" spans="1:13" x14ac:dyDescent="0.55000000000000004">
      <c r="A1987">
        <v>1982</v>
      </c>
      <c r="C1987">
        <f t="shared" si="96"/>
        <v>-0.19669176932720259</v>
      </c>
      <c r="D1987">
        <f t="shared" si="97"/>
        <v>1.6977604494106431E-4</v>
      </c>
      <c r="E1987" s="2">
        <f t="shared" si="98"/>
        <v>8.1899921858758027E-5</v>
      </c>
      <c r="K1987">
        <v>1982</v>
      </c>
      <c r="L1987" s="14">
        <v>7.3074827365020095E-5</v>
      </c>
      <c r="M1987" s="14">
        <v>-0.20574162688733899</v>
      </c>
    </row>
    <row r="1988" spans="1:13" x14ac:dyDescent="0.55000000000000004">
      <c r="A1988">
        <v>1983</v>
      </c>
      <c r="C1988">
        <f t="shared" si="96"/>
        <v>-0.11151246290950732</v>
      </c>
      <c r="D1988">
        <f t="shared" si="97"/>
        <v>1.5455382594031897E-4</v>
      </c>
      <c r="E1988" s="2">
        <f t="shared" si="98"/>
        <v>1.4727678442666406E-2</v>
      </c>
      <c r="K1988">
        <v>1983</v>
      </c>
      <c r="L1988" s="14">
        <v>1.38424538972177E-4</v>
      </c>
      <c r="M1988" s="14">
        <v>-0.232870109733539</v>
      </c>
    </row>
    <row r="1989" spans="1:13" x14ac:dyDescent="0.55000000000000004">
      <c r="A1989">
        <v>1984</v>
      </c>
      <c r="C1989">
        <f t="shared" si="96"/>
        <v>1.6541212014075509E-3</v>
      </c>
      <c r="D1989">
        <f t="shared" si="97"/>
        <v>1.0054185436522108E-4</v>
      </c>
      <c r="E1989" s="2">
        <f t="shared" si="98"/>
        <v>4.1342661980121424E-2</v>
      </c>
      <c r="K1989">
        <v>1984</v>
      </c>
      <c r="L1989" s="14">
        <v>1.6910496607025599E-4</v>
      </c>
      <c r="M1989" s="14">
        <v>-0.201674828975692</v>
      </c>
    </row>
    <row r="1990" spans="1:13" x14ac:dyDescent="0.55000000000000004">
      <c r="A1990">
        <v>1985</v>
      </c>
      <c r="C1990">
        <f t="shared" ref="C1990:C2053" si="99">$D$1*COS($B$2*(A1990-$L$2)+$B$1)</f>
        <v>0.11440555575688346</v>
      </c>
      <c r="D1990">
        <f t="shared" ref="D1990:D2053" si="100">$D$2*COS($B$2*(A1990-$L$3)+$B$3)</f>
        <v>2.1295996598946565E-5</v>
      </c>
      <c r="E1990" s="2">
        <f t="shared" ref="E1990:E2053" si="101">(M1990-C1990)^2</f>
        <v>5.4931355605662271E-2</v>
      </c>
      <c r="K1990">
        <v>1985</v>
      </c>
      <c r="L1990" s="14">
        <v>1.5743200536498999E-4</v>
      </c>
      <c r="M1990" s="14">
        <v>-0.119968836201074</v>
      </c>
    </row>
    <row r="1991" spans="1:13" x14ac:dyDescent="0.55000000000000004">
      <c r="A1991">
        <v>1986</v>
      </c>
      <c r="C1991">
        <f t="shared" si="99"/>
        <v>0.19844360729600702</v>
      </c>
      <c r="D1991">
        <f t="shared" si="100"/>
        <v>-6.329470743017143E-5</v>
      </c>
      <c r="E1991" s="2">
        <f t="shared" si="101"/>
        <v>4.2708153678239602E-2</v>
      </c>
      <c r="K1991">
        <v>1986</v>
      </c>
      <c r="L1991" s="14">
        <v>1.06329222278805E-4</v>
      </c>
      <c r="M1991" s="14">
        <v>-8.2159041672682596E-3</v>
      </c>
    </row>
    <row r="1992" spans="1:13" x14ac:dyDescent="0.55000000000000004">
      <c r="A1992">
        <v>1987</v>
      </c>
      <c r="C1992">
        <f t="shared" si="99"/>
        <v>0.23267649626315046</v>
      </c>
      <c r="D1992">
        <f t="shared" si="100"/>
        <v>-1.3199977404050088E-4</v>
      </c>
      <c r="E1992" s="2">
        <f t="shared" si="101"/>
        <v>1.6149769716577632E-2</v>
      </c>
      <c r="K1992">
        <v>1987</v>
      </c>
      <c r="L1992" s="14">
        <v>2.8595625854287201E-5</v>
      </c>
      <c r="M1992" s="14">
        <v>0.10559475203299901</v>
      </c>
    </row>
    <row r="1993" spans="1:13" x14ac:dyDescent="0.55000000000000004">
      <c r="A1993">
        <v>1988</v>
      </c>
      <c r="C1993">
        <f t="shared" si="99"/>
        <v>0.20851248910046627</v>
      </c>
      <c r="D1993">
        <f t="shared" si="100"/>
        <v>-1.6757567970160454E-4</v>
      </c>
      <c r="E1993" s="2">
        <f t="shared" si="101"/>
        <v>2.4192509855426524E-4</v>
      </c>
      <c r="K1993">
        <v>1988</v>
      </c>
      <c r="L1993" s="14">
        <v>-5.62999224598216E-5</v>
      </c>
      <c r="M1993" s="14">
        <v>0.19295854752431699</v>
      </c>
    </row>
    <row r="1994" spans="1:13" x14ac:dyDescent="0.55000000000000004">
      <c r="A1994">
        <v>1989</v>
      </c>
      <c r="C1994">
        <f t="shared" si="99"/>
        <v>0.13201624226814695</v>
      </c>
      <c r="D1994">
        <f t="shared" si="100"/>
        <v>-1.6109362197306323E-4</v>
      </c>
      <c r="E1994" s="2">
        <f t="shared" si="101"/>
        <v>9.9956875634478071E-3</v>
      </c>
      <c r="K1994">
        <v>1989</v>
      </c>
      <c r="L1994" s="14">
        <v>-1.2709480593450499E-4</v>
      </c>
      <c r="M1994" s="14">
        <v>0.23199467776024599</v>
      </c>
    </row>
    <row r="1995" spans="1:13" x14ac:dyDescent="0.55000000000000004">
      <c r="A1995">
        <v>1990</v>
      </c>
      <c r="C1995">
        <f t="shared" si="99"/>
        <v>2.2386701308962979E-2</v>
      </c>
      <c r="D1995">
        <f t="shared" si="100"/>
        <v>-1.1418046071387302E-4</v>
      </c>
      <c r="E1995" s="2">
        <f t="shared" si="101"/>
        <v>3.6305339340278998E-2</v>
      </c>
      <c r="K1995">
        <v>1990</v>
      </c>
      <c r="L1995" s="14">
        <v>-1.6605800682395599E-4</v>
      </c>
      <c r="M1995" s="14">
        <v>0.21292630176062499</v>
      </c>
    </row>
    <row r="1996" spans="1:13" x14ac:dyDescent="0.55000000000000004">
      <c r="A1996">
        <v>1991</v>
      </c>
      <c r="C1996">
        <f t="shared" si="99"/>
        <v>-9.2861429804468695E-2</v>
      </c>
      <c r="D1996">
        <f t="shared" si="100"/>
        <v>-3.8610410549054704E-5</v>
      </c>
      <c r="E1996" s="2">
        <f t="shared" si="101"/>
        <v>5.4471191955517806E-2</v>
      </c>
      <c r="K1996">
        <v>1991</v>
      </c>
      <c r="L1996" s="14">
        <v>-1.6343094975526201E-4</v>
      </c>
      <c r="M1996" s="14">
        <v>0.14052921258617601</v>
      </c>
    </row>
    <row r="1997" spans="1:13" x14ac:dyDescent="0.55000000000000004">
      <c r="A1997">
        <v>1992</v>
      </c>
      <c r="C1997">
        <f t="shared" si="99"/>
        <v>-0.18480329940145657</v>
      </c>
      <c r="D1997">
        <f t="shared" si="100"/>
        <v>4.6650038821155216E-5</v>
      </c>
      <c r="E1997" s="2">
        <f t="shared" si="101"/>
        <v>4.7410276363005432E-2</v>
      </c>
      <c r="K1997">
        <v>1992</v>
      </c>
      <c r="L1997" s="14">
        <v>-1.19871597468356E-4</v>
      </c>
      <c r="M1997" s="14">
        <v>3.2935710339575902E-2</v>
      </c>
    </row>
    <row r="1998" spans="1:13" x14ac:dyDescent="0.55000000000000004">
      <c r="A1998">
        <v>1993</v>
      </c>
      <c r="C1998">
        <f t="shared" si="99"/>
        <v>-0.23036343619303157</v>
      </c>
      <c r="D1998">
        <f t="shared" si="100"/>
        <v>1.2020231175161524E-4</v>
      </c>
      <c r="E1998" s="2">
        <f t="shared" si="101"/>
        <v>2.1743475813020715E-2</v>
      </c>
      <c r="K1998">
        <v>1993</v>
      </c>
      <c r="L1998" s="14">
        <v>-4.6289659966096397E-5</v>
      </c>
      <c r="M1998" s="14">
        <v>-8.29067448798846E-2</v>
      </c>
    </row>
    <row r="1999" spans="1:13" x14ac:dyDescent="0.55000000000000004">
      <c r="A1999">
        <v>1994</v>
      </c>
      <c r="C1999">
        <f t="shared" si="99"/>
        <v>-0.21810720617663562</v>
      </c>
      <c r="D1999">
        <f t="shared" si="100"/>
        <v>1.6358633809671516E-4</v>
      </c>
      <c r="E1999" s="2">
        <f t="shared" si="101"/>
        <v>1.6098161817242021E-3</v>
      </c>
      <c r="K1999">
        <v>1994</v>
      </c>
      <c r="L1999" s="14">
        <v>3.88858100348748E-5</v>
      </c>
      <c r="M1999" s="14">
        <v>-0.177984691528072</v>
      </c>
    </row>
    <row r="2000" spans="1:13" x14ac:dyDescent="0.55000000000000004">
      <c r="A2000">
        <v>1995</v>
      </c>
      <c r="C2000">
        <f t="shared" si="99"/>
        <v>-0.15111066474568235</v>
      </c>
      <c r="D2000">
        <f t="shared" si="100"/>
        <v>1.659136417060959E-4</v>
      </c>
      <c r="E2000" s="2">
        <f t="shared" si="101"/>
        <v>5.9868292359106174E-3</v>
      </c>
      <c r="K2000">
        <v>1995</v>
      </c>
      <c r="L2000" s="14">
        <v>1.14322087682559E-4</v>
      </c>
      <c r="M2000" s="14">
        <v>-0.22848526804618799</v>
      </c>
    </row>
    <row r="2001" spans="1:13" x14ac:dyDescent="0.55000000000000004">
      <c r="A2001">
        <v>1996</v>
      </c>
      <c r="C2001">
        <f t="shared" si="99"/>
        <v>-4.6188531624184313E-2</v>
      </c>
      <c r="D2001">
        <f t="shared" si="100"/>
        <v>1.2660011842991739E-4</v>
      </c>
      <c r="E2001" s="2">
        <f t="shared" si="101"/>
        <v>3.0825442958044132E-2</v>
      </c>
      <c r="K2001">
        <v>1996</v>
      </c>
      <c r="L2001" s="14">
        <v>1.61125689267402E-4</v>
      </c>
      <c r="M2001" s="14">
        <v>-0.221760291762437</v>
      </c>
    </row>
    <row r="2002" spans="1:13" x14ac:dyDescent="0.55000000000000004">
      <c r="A2002">
        <v>1997</v>
      </c>
      <c r="C2002">
        <f t="shared" si="99"/>
        <v>7.0325949358629999E-2</v>
      </c>
      <c r="D2002">
        <f t="shared" si="100"/>
        <v>5.5512633946455436E-5</v>
      </c>
      <c r="E2002" s="2">
        <f t="shared" si="101"/>
        <v>5.2817243460979789E-2</v>
      </c>
      <c r="K2002">
        <v>1997</v>
      </c>
      <c r="L2002" s="14">
        <v>1.6757436242401599E-4</v>
      </c>
      <c r="M2002" s="14">
        <v>-0.15949407470581001</v>
      </c>
    </row>
    <row r="2003" spans="1:13" x14ac:dyDescent="0.55000000000000004">
      <c r="A2003">
        <v>1998</v>
      </c>
      <c r="C2003">
        <f t="shared" si="99"/>
        <v>0.16919009940524191</v>
      </c>
      <c r="D2003">
        <f t="shared" si="100"/>
        <v>-2.9507351543475242E-5</v>
      </c>
      <c r="E2003" s="2">
        <f t="shared" si="101"/>
        <v>5.1289420308785263E-2</v>
      </c>
      <c r="K2003">
        <v>1998</v>
      </c>
      <c r="L2003" s="14">
        <v>1.32052996955662E-4</v>
      </c>
      <c r="M2003" s="14">
        <v>-5.7281577209705399E-2</v>
      </c>
    </row>
    <row r="2004" spans="1:13" x14ac:dyDescent="0.55000000000000004">
      <c r="A2004">
        <v>1999</v>
      </c>
      <c r="C2004">
        <f t="shared" si="99"/>
        <v>0.22559110074606914</v>
      </c>
      <c r="D2004">
        <f t="shared" si="100"/>
        <v>-1.0712161376171882E-4</v>
      </c>
      <c r="E2004" s="2">
        <f t="shared" si="101"/>
        <v>2.7660231539559793E-2</v>
      </c>
      <c r="K2004">
        <v>1999</v>
      </c>
      <c r="L2004" s="14">
        <v>6.3458139202442895E-5</v>
      </c>
      <c r="M2004" s="14">
        <v>5.92774466476765E-2</v>
      </c>
    </row>
    <row r="2005" spans="1:13" x14ac:dyDescent="0.55000000000000004">
      <c r="A2005">
        <v>2000</v>
      </c>
      <c r="C2005">
        <f t="shared" si="99"/>
        <v>0.22537349088332986</v>
      </c>
      <c r="D2005">
        <f t="shared" si="100"/>
        <v>-1.5785060887084379E-4</v>
      </c>
      <c r="E2005" s="2">
        <f t="shared" si="101"/>
        <v>4.1452253660263488E-3</v>
      </c>
      <c r="K2005">
        <v>2000</v>
      </c>
      <c r="L2005" s="14">
        <v>-2.1030203179743799E-5</v>
      </c>
      <c r="M2005" s="14">
        <v>0.16099006626156601</v>
      </c>
    </row>
    <row r="2006" spans="1:13" x14ac:dyDescent="0.55000000000000004">
      <c r="A2006">
        <v>2001</v>
      </c>
      <c r="C2006">
        <f t="shared" si="99"/>
        <v>0.16859188530572197</v>
      </c>
      <c r="D2006">
        <f t="shared" si="100"/>
        <v>-1.6896242838030086E-4</v>
      </c>
      <c r="E2006" s="2">
        <f t="shared" si="101"/>
        <v>2.8933468619076947E-3</v>
      </c>
      <c r="K2006">
        <v>2001</v>
      </c>
      <c r="L2006" s="14">
        <v>-1.00251400713654E-4</v>
      </c>
      <c r="M2006" s="14">
        <v>0.22238172507038101</v>
      </c>
    </row>
    <row r="2007" spans="1:13" x14ac:dyDescent="0.55000000000000004">
      <c r="A2007">
        <v>2002</v>
      </c>
      <c r="C2007">
        <f t="shared" si="99"/>
        <v>6.9497270151954046E-2</v>
      </c>
      <c r="D2007">
        <f t="shared" si="100"/>
        <v>-1.3766823981230819E-4</v>
      </c>
      <c r="E2007" s="2">
        <f t="shared" si="101"/>
        <v>2.5147372544925297E-2</v>
      </c>
      <c r="K2007">
        <v>2002</v>
      </c>
      <c r="L2007" s="14">
        <v>-1.54364013024291E-4</v>
      </c>
      <c r="M2007" s="14">
        <v>0.228076501279253</v>
      </c>
    </row>
    <row r="2008" spans="1:13" x14ac:dyDescent="0.55000000000000004">
      <c r="A2008">
        <v>2003</v>
      </c>
      <c r="C2008">
        <f t="shared" si="99"/>
        <v>-4.7039694924314659E-2</v>
      </c>
      <c r="D2008">
        <f t="shared" si="100"/>
        <v>-7.1822224867602896E-5</v>
      </c>
      <c r="E2008" s="2">
        <f t="shared" si="101"/>
        <v>5.003623087707839E-2</v>
      </c>
      <c r="K2008">
        <v>2003</v>
      </c>
      <c r="L2008" s="14">
        <v>-1.6981520066817901E-4</v>
      </c>
      <c r="M2008" s="14">
        <v>0.176648102858842</v>
      </c>
    </row>
    <row r="2009" spans="1:13" x14ac:dyDescent="0.55000000000000004">
      <c r="A2009">
        <v>2004</v>
      </c>
      <c r="C2009">
        <f t="shared" si="99"/>
        <v>-0.15177068809203528</v>
      </c>
      <c r="D2009">
        <f t="shared" si="100"/>
        <v>1.2049654625871647E-5</v>
      </c>
      <c r="E2009" s="2">
        <f t="shared" si="101"/>
        <v>5.4171528780345382E-2</v>
      </c>
      <c r="K2009">
        <v>2004</v>
      </c>
      <c r="L2009" s="14">
        <v>-1.42735117847698E-4</v>
      </c>
      <c r="M2009" s="14">
        <v>8.0977091232162304E-2</v>
      </c>
    </row>
    <row r="2010" spans="1:13" x14ac:dyDescent="0.55000000000000004">
      <c r="A2010">
        <v>2005</v>
      </c>
      <c r="C2010">
        <f t="shared" si="99"/>
        <v>-0.21841043762176141</v>
      </c>
      <c r="D2010">
        <f t="shared" si="100"/>
        <v>9.2897324795381022E-5</v>
      </c>
      <c r="E2010" s="2">
        <f t="shared" si="101"/>
        <v>3.3648510160249091E-2</v>
      </c>
      <c r="K2010">
        <v>2005</v>
      </c>
      <c r="L2010" s="14">
        <v>-7.9906139297874102E-5</v>
      </c>
      <c r="M2010" s="14">
        <v>-3.4975135239016401E-2</v>
      </c>
    </row>
    <row r="2011" spans="1:13" x14ac:dyDescent="0.55000000000000004">
      <c r="A2011">
        <v>2006</v>
      </c>
      <c r="C2011">
        <f t="shared" si="99"/>
        <v>-0.23023377103529866</v>
      </c>
      <c r="D2011">
        <f t="shared" si="100"/>
        <v>1.5042972456120061E-4</v>
      </c>
      <c r="E2011" s="2">
        <f t="shared" si="101"/>
        <v>7.7556465848427174E-3</v>
      </c>
      <c r="K2011">
        <v>2006</v>
      </c>
      <c r="L2011" s="14">
        <v>2.9358275408028799E-6</v>
      </c>
      <c r="M2011" s="14">
        <v>-0.14216762211959599</v>
      </c>
    </row>
    <row r="2012" spans="1:13" x14ac:dyDescent="0.55000000000000004">
      <c r="A2012">
        <v>2007</v>
      </c>
      <c r="C2012">
        <f t="shared" si="99"/>
        <v>-0.18427328086262798</v>
      </c>
      <c r="D2012">
        <f t="shared" si="100"/>
        <v>1.702074342696977E-4</v>
      </c>
      <c r="E2012" s="2">
        <f t="shared" si="101"/>
        <v>8.6907424618892716E-4</v>
      </c>
      <c r="K2012">
        <v>2007</v>
      </c>
      <c r="L2012" s="14">
        <v>8.5042498159334005E-5</v>
      </c>
      <c r="M2012" s="14">
        <v>-0.21375334609642499</v>
      </c>
    </row>
    <row r="2013" spans="1:13" x14ac:dyDescent="0.55000000000000004">
      <c r="A2013">
        <v>2008</v>
      </c>
      <c r="C2013">
        <f t="shared" si="99"/>
        <v>-9.2064081365882955E-2</v>
      </c>
      <c r="D2013">
        <f t="shared" si="100"/>
        <v>1.472666656648421E-4</v>
      </c>
      <c r="E2013" s="2">
        <f t="shared" si="101"/>
        <v>1.9527026450876232E-2</v>
      </c>
      <c r="K2013">
        <v>2008</v>
      </c>
      <c r="L2013" s="14">
        <v>1.45849747548502E-4</v>
      </c>
      <c r="M2013" s="14">
        <v>-0.231803218513914</v>
      </c>
    </row>
    <row r="2014" spans="1:13" x14ac:dyDescent="0.55000000000000004">
      <c r="A2014">
        <v>2009</v>
      </c>
      <c r="C2014">
        <f t="shared" si="99"/>
        <v>2.3251261995992731E-2</v>
      </c>
      <c r="D2014">
        <f t="shared" si="100"/>
        <v>8.7365068113659178E-5</v>
      </c>
      <c r="E2014" s="2">
        <f t="shared" si="101"/>
        <v>4.6245555789291043E-2</v>
      </c>
      <c r="K2014">
        <v>2009</v>
      </c>
      <c r="L2014" s="14">
        <v>1.70128022878002E-4</v>
      </c>
      <c r="M2014" s="14">
        <v>-0.19179653685182399</v>
      </c>
    </row>
    <row r="2015" spans="1:13" x14ac:dyDescent="0.55000000000000004">
      <c r="A2015">
        <v>2010</v>
      </c>
      <c r="C2015">
        <f t="shared" si="99"/>
        <v>0.13273102869467265</v>
      </c>
      <c r="D2015">
        <f t="shared" si="100"/>
        <v>5.5366799757784866E-6</v>
      </c>
      <c r="E2015" s="2">
        <f t="shared" si="101"/>
        <v>5.5924801165200481E-2</v>
      </c>
      <c r="K2015">
        <v>2010</v>
      </c>
      <c r="L2015" s="14">
        <v>1.51796679480073E-4</v>
      </c>
      <c r="M2015" s="14">
        <v>-0.103753222715861</v>
      </c>
    </row>
    <row r="2016" spans="1:13" x14ac:dyDescent="0.55000000000000004">
      <c r="A2016">
        <v>2011</v>
      </c>
      <c r="C2016">
        <f t="shared" si="99"/>
        <v>0.20889810493993211</v>
      </c>
      <c r="D2016">
        <f t="shared" si="100"/>
        <v>-7.7681298132600073E-5</v>
      </c>
      <c r="E2016" s="2">
        <f t="shared" si="101"/>
        <v>3.9450847950896303E-2</v>
      </c>
      <c r="K2016">
        <v>2011</v>
      </c>
      <c r="L2016" s="14">
        <v>9.5446916028127301E-5</v>
      </c>
      <c r="M2016" s="14">
        <v>1.02757296875545E-2</v>
      </c>
    </row>
    <row r="2017" spans="1:13" x14ac:dyDescent="0.55000000000000004">
      <c r="A2017">
        <v>2012</v>
      </c>
      <c r="C2017">
        <f t="shared" si="99"/>
        <v>0.23263616006799059</v>
      </c>
      <c r="D2017">
        <f t="shared" si="100"/>
        <v>-1.4140290780119793E-4</v>
      </c>
      <c r="E2017" s="2">
        <f t="shared" si="101"/>
        <v>1.2299940811912633E-2</v>
      </c>
      <c r="K2017">
        <v>2012</v>
      </c>
      <c r="L2017" s="14">
        <v>1.51918803472562E-5</v>
      </c>
      <c r="M2017" s="14">
        <v>0.121731061844723</v>
      </c>
    </row>
    <row r="2018" spans="1:13" x14ac:dyDescent="0.55000000000000004">
      <c r="A2018">
        <v>2013</v>
      </c>
      <c r="C2018">
        <f t="shared" si="99"/>
        <v>0.19798744260098697</v>
      </c>
      <c r="D2018">
        <f t="shared" si="100"/>
        <v>-1.6963536814900167E-4</v>
      </c>
      <c r="E2018" s="2">
        <f t="shared" si="101"/>
        <v>2.2190240354576915E-5</v>
      </c>
      <c r="K2018">
        <v>2013</v>
      </c>
      <c r="L2018" s="14">
        <v>-6.8868056010168595E-5</v>
      </c>
      <c r="M2018" s="14">
        <v>0.202698094398199</v>
      </c>
    </row>
    <row r="2019" spans="1:13" x14ac:dyDescent="0.55000000000000004">
      <c r="A2019">
        <v>2014</v>
      </c>
      <c r="C2019">
        <f t="shared" si="99"/>
        <v>0.11364805028526119</v>
      </c>
      <c r="D2019">
        <f t="shared" si="100"/>
        <v>-1.5529292672160523E-4</v>
      </c>
      <c r="E2019" s="2">
        <f t="shared" si="101"/>
        <v>1.4220581932198828E-2</v>
      </c>
      <c r="K2019">
        <v>2014</v>
      </c>
      <c r="L2019" s="14">
        <v>-1.3567956051344399E-4</v>
      </c>
      <c r="M2019" s="14">
        <v>0.232898131761958</v>
      </c>
    </row>
    <row r="2020" spans="1:13" x14ac:dyDescent="0.55000000000000004">
      <c r="A2020">
        <v>2015</v>
      </c>
      <c r="C2020">
        <f t="shared" si="99"/>
        <v>7.8539285961182388E-4</v>
      </c>
      <c r="D2020">
        <f t="shared" si="100"/>
        <v>-1.019752340027579E-4</v>
      </c>
      <c r="E2020" s="2">
        <f t="shared" si="101"/>
        <v>4.1608654027654381E-2</v>
      </c>
      <c r="K2020">
        <v>2015</v>
      </c>
      <c r="L2020" s="14">
        <v>-1.6850927739124001E-4</v>
      </c>
      <c r="M2020" s="14">
        <v>0.204767387230817</v>
      </c>
    </row>
    <row r="2021" spans="1:13" x14ac:dyDescent="0.55000000000000004">
      <c r="A2021">
        <v>2016</v>
      </c>
      <c r="C2021">
        <f t="shared" si="99"/>
        <v>-0.11227438161902939</v>
      </c>
      <c r="D2021">
        <f t="shared" si="100"/>
        <v>-2.3063907016962797E-5</v>
      </c>
      <c r="E2021" s="2">
        <f t="shared" si="101"/>
        <v>5.6466002719553231E-2</v>
      </c>
      <c r="K2021">
        <v>2016</v>
      </c>
      <c r="L2021" s="14">
        <v>-1.5913480039073699E-4</v>
      </c>
      <c r="M2021" s="14">
        <v>0.12535138028307</v>
      </c>
    </row>
    <row r="2022" spans="1:13" x14ac:dyDescent="0.55000000000000004">
      <c r="A2022">
        <v>2017</v>
      </c>
      <c r="C2022">
        <f t="shared" si="99"/>
        <v>-0.19715565286833309</v>
      </c>
      <c r="D2022">
        <f t="shared" si="100"/>
        <v>6.1635974481999138E-5</v>
      </c>
      <c r="E2022" s="2">
        <f t="shared" si="101"/>
        <v>4.4815194463423524E-2</v>
      </c>
      <c r="K2022">
        <v>2017</v>
      </c>
      <c r="L2022" s="14">
        <v>-1.09904025431742E-4</v>
      </c>
      <c r="M2022" s="14">
        <v>1.4540342519920601E-2</v>
      </c>
    </row>
    <row r="2023" spans="1:13" x14ac:dyDescent="0.55000000000000004">
      <c r="A2023">
        <v>2018</v>
      </c>
      <c r="C2023">
        <f t="shared" si="99"/>
        <v>-0.23255501095906864</v>
      </c>
      <c r="D2023">
        <f t="shared" si="100"/>
        <v>1.3086652556884237E-4</v>
      </c>
      <c r="E2023" s="2">
        <f t="shared" si="101"/>
        <v>1.7594058467274472E-2</v>
      </c>
      <c r="K2023">
        <v>2018</v>
      </c>
      <c r="L2023" s="14">
        <v>-3.31471055082918E-5</v>
      </c>
      <c r="M2023" s="14">
        <v>-9.9912414229079705E-2</v>
      </c>
    </row>
    <row r="2024" spans="1:13" x14ac:dyDescent="0.55000000000000004">
      <c r="A2024">
        <v>2019</v>
      </c>
      <c r="C2024">
        <f t="shared" si="99"/>
        <v>-0.2095879631702241</v>
      </c>
      <c r="D2024">
        <f t="shared" si="100"/>
        <v>1.6725233718597508E-4</v>
      </c>
      <c r="E2024" s="2">
        <f t="shared" si="101"/>
        <v>4.0991979638873959E-4</v>
      </c>
      <c r="K2024">
        <v>2019</v>
      </c>
      <c r="L2024" s="14">
        <v>5.1911712619423999E-5</v>
      </c>
      <c r="M2024" s="14">
        <v>-0.189341487022787</v>
      </c>
    </row>
    <row r="2025" spans="1:13" x14ac:dyDescent="0.55000000000000004">
      <c r="A2025">
        <v>2020</v>
      </c>
      <c r="C2025">
        <f t="shared" si="99"/>
        <v>-0.13401875439008518</v>
      </c>
      <c r="D2025">
        <f t="shared" si="100"/>
        <v>1.6166133756916938E-4</v>
      </c>
      <c r="E2025" s="2">
        <f t="shared" si="101"/>
        <v>9.4731396865500635E-3</v>
      </c>
      <c r="K2025">
        <v>2020</v>
      </c>
      <c r="L2025" s="14">
        <v>1.23968920284719E-4</v>
      </c>
      <c r="M2025" s="14">
        <v>-0.231348809802327</v>
      </c>
    </row>
    <row r="2026" spans="1:13" x14ac:dyDescent="0.55000000000000004">
      <c r="A2026">
        <v>2021</v>
      </c>
      <c r="C2026">
        <f t="shared" si="99"/>
        <v>-2.4813663149711056E-2</v>
      </c>
      <c r="D2026">
        <f t="shared" si="100"/>
        <v>1.1549674977369856E-4</v>
      </c>
      <c r="E2026" s="2">
        <f t="shared" si="101"/>
        <v>3.632825510654529E-2</v>
      </c>
      <c r="K2026">
        <v>2021</v>
      </c>
      <c r="L2026" s="14">
        <v>1.6497734281735799E-4</v>
      </c>
      <c r="M2026" s="14">
        <v>-0.21541338798305201</v>
      </c>
    </row>
    <row r="2027" spans="1:13" x14ac:dyDescent="0.55000000000000004">
      <c r="A2027">
        <v>2022</v>
      </c>
      <c r="C2027">
        <f t="shared" si="99"/>
        <v>9.061913451141386E-2</v>
      </c>
      <c r="D2027">
        <f t="shared" si="100"/>
        <v>4.0344912263158331E-5</v>
      </c>
      <c r="E2027" s="2">
        <f t="shared" si="101"/>
        <v>5.5764688351252069E-2</v>
      </c>
      <c r="K2027">
        <v>2022</v>
      </c>
      <c r="L2027" s="14">
        <v>1.6466616639625699E-4</v>
      </c>
      <c r="M2027" s="14">
        <v>-0.14552634681578</v>
      </c>
    </row>
    <row r="2028" spans="1:13" x14ac:dyDescent="0.55000000000000004">
      <c r="A2028">
        <v>2023</v>
      </c>
      <c r="C2028">
        <f t="shared" si="99"/>
        <v>0.183308439509451</v>
      </c>
      <c r="D2028">
        <f t="shared" si="100"/>
        <v>-4.4932647821561507E-5</v>
      </c>
      <c r="E2028" s="2">
        <f t="shared" si="101"/>
        <v>4.950614712407831E-2</v>
      </c>
      <c r="K2028">
        <v>2023</v>
      </c>
      <c r="L2028" s="14">
        <v>1.2311332708647799E-4</v>
      </c>
      <c r="M2028" s="14">
        <v>-3.91913293085824E-2</v>
      </c>
    </row>
    <row r="2029" spans="1:13" x14ac:dyDescent="0.55000000000000004">
      <c r="A2029">
        <v>2024</v>
      </c>
      <c r="C2029">
        <f t="shared" si="99"/>
        <v>0.22999119002659396</v>
      </c>
      <c r="D2029">
        <f t="shared" si="100"/>
        <v>-1.1893306040829658E-4</v>
      </c>
      <c r="E2029" s="2">
        <f t="shared" si="101"/>
        <v>2.3418728835471629E-2</v>
      </c>
      <c r="K2029">
        <v>2024</v>
      </c>
      <c r="L2029" s="14">
        <v>5.0725991268257798E-5</v>
      </c>
      <c r="M2029" s="14">
        <v>7.6959399749306698E-2</v>
      </c>
    </row>
    <row r="2030" spans="1:13" x14ac:dyDescent="0.55000000000000004">
      <c r="A2030">
        <v>2025</v>
      </c>
      <c r="C2030">
        <f t="shared" si="99"/>
        <v>0.21895099967722223</v>
      </c>
      <c r="D2030">
        <f t="shared" si="100"/>
        <v>-1.6308378174315072E-4</v>
      </c>
      <c r="E2030" s="2">
        <f t="shared" si="101"/>
        <v>2.0354381128619924E-3</v>
      </c>
      <c r="K2030">
        <v>2025</v>
      </c>
      <c r="L2030" s="14">
        <v>-3.4365983744302402E-5</v>
      </c>
      <c r="M2030" s="14">
        <v>0.173835169718526</v>
      </c>
    </row>
    <row r="2031" spans="1:13" x14ac:dyDescent="0.55000000000000004">
      <c r="A2031">
        <v>2026</v>
      </c>
      <c r="C2031">
        <f t="shared" si="99"/>
        <v>0.15295872353039594</v>
      </c>
      <c r="D2031">
        <f t="shared" si="100"/>
        <v>-1.6630391139397656E-4</v>
      </c>
      <c r="E2031" s="2">
        <f t="shared" si="101"/>
        <v>5.507735534086928E-3</v>
      </c>
      <c r="K2031">
        <v>2026</v>
      </c>
      <c r="L2031" s="14">
        <v>-1.10850784937016E-4</v>
      </c>
      <c r="M2031" s="14">
        <v>0.22717284303663901</v>
      </c>
    </row>
    <row r="2032" spans="1:13" x14ac:dyDescent="0.55000000000000004">
      <c r="A2032">
        <v>2027</v>
      </c>
      <c r="C2032">
        <f t="shared" si="99"/>
        <v>4.8577031892056671E-2</v>
      </c>
      <c r="D2032">
        <f t="shared" si="100"/>
        <v>-1.2778526469381886E-4</v>
      </c>
      <c r="E2032" s="2">
        <f t="shared" si="101"/>
        <v>3.063782416840136E-2</v>
      </c>
      <c r="K2032">
        <v>2027</v>
      </c>
      <c r="L2032" s="14">
        <v>-1.5957231937390899E-4</v>
      </c>
      <c r="M2032" s="14">
        <v>0.22361366853822101</v>
      </c>
    </row>
    <row r="2033" spans="1:13" x14ac:dyDescent="0.55000000000000004">
      <c r="A2033">
        <v>2028</v>
      </c>
      <c r="C2033">
        <f t="shared" si="99"/>
        <v>-6.7996470829238029E-2</v>
      </c>
      <c r="D2033">
        <f t="shared" si="100"/>
        <v>-5.7195210055045871E-5</v>
      </c>
      <c r="E2033" s="2">
        <f t="shared" si="101"/>
        <v>5.3845130028091694E-2</v>
      </c>
      <c r="K2033">
        <v>2028</v>
      </c>
      <c r="L2033" s="14">
        <v>-1.6832797650880501E-4</v>
      </c>
      <c r="M2033" s="14">
        <v>0.164049063555916</v>
      </c>
    </row>
    <row r="2034" spans="1:13" x14ac:dyDescent="0.55000000000000004">
      <c r="A2034">
        <v>2029</v>
      </c>
      <c r="C2034">
        <f t="shared" si="99"/>
        <v>-0.16750429262368985</v>
      </c>
      <c r="D2034">
        <f t="shared" si="100"/>
        <v>2.7749636727560591E-5</v>
      </c>
      <c r="E2034" s="2">
        <f t="shared" si="101"/>
        <v>5.3315569914564979E-2</v>
      </c>
      <c r="K2034">
        <v>2029</v>
      </c>
      <c r="L2034" s="14">
        <v>-1.3492484769611499E-4</v>
      </c>
      <c r="M2034" s="14">
        <v>6.3397352919526195E-2</v>
      </c>
    </row>
    <row r="2035" spans="1:13" x14ac:dyDescent="0.55000000000000004">
      <c r="A2035">
        <v>2030</v>
      </c>
      <c r="C2035">
        <f t="shared" si="99"/>
        <v>-0.22497206768075234</v>
      </c>
      <c r="D2035">
        <f t="shared" si="100"/>
        <v>1.0572990960806507E-4</v>
      </c>
      <c r="E2035" s="2">
        <f t="shared" si="101"/>
        <v>2.9528796451398505E-2</v>
      </c>
      <c r="K2035">
        <v>2030</v>
      </c>
      <c r="L2035" s="14">
        <v>-6.7728953764945602E-5</v>
      </c>
      <c r="M2035" s="14">
        <v>-5.31326180441846E-2</v>
      </c>
    </row>
    <row r="2036" spans="1:13" x14ac:dyDescent="0.55000000000000004">
      <c r="A2036">
        <v>2031</v>
      </c>
      <c r="C2036">
        <f t="shared" si="99"/>
        <v>-0.225976595785084</v>
      </c>
      <c r="D2036">
        <f t="shared" si="100"/>
        <v>1.5717420378637417E-4</v>
      </c>
      <c r="E2036" s="2">
        <f t="shared" si="101"/>
        <v>4.8471394183292726E-3</v>
      </c>
      <c r="K2036">
        <v>2031</v>
      </c>
      <c r="L2036" s="14">
        <v>1.64300767965808E-5</v>
      </c>
      <c r="M2036" s="14">
        <v>-0.15635519520789601</v>
      </c>
    </row>
    <row r="2037" spans="1:13" x14ac:dyDescent="0.55000000000000004">
      <c r="A2037">
        <v>2032</v>
      </c>
      <c r="C2037">
        <f t="shared" si="99"/>
        <v>-0.17026576155686227</v>
      </c>
      <c r="D2037">
        <f t="shared" si="100"/>
        <v>1.6917108578420824E-4</v>
      </c>
      <c r="E2037" s="2">
        <f t="shared" si="101"/>
        <v>2.5152112899796326E-3</v>
      </c>
      <c r="K2037">
        <v>2032</v>
      </c>
      <c r="L2037" s="14">
        <v>9.6474092699606805E-5</v>
      </c>
      <c r="M2037" s="14">
        <v>-0.22041764377457801</v>
      </c>
    </row>
    <row r="2038" spans="1:13" x14ac:dyDescent="0.55000000000000004">
      <c r="A2038">
        <v>2033</v>
      </c>
      <c r="C2038">
        <f t="shared" si="99"/>
        <v>-7.1821810095156077E-2</v>
      </c>
      <c r="D2038">
        <f t="shared" si="100"/>
        <v>1.3870959109400265E-4</v>
      </c>
      <c r="E2038" s="2">
        <f t="shared" si="101"/>
        <v>2.4791546716552218E-2</v>
      </c>
      <c r="K2038">
        <v>2033</v>
      </c>
      <c r="L2038" s="14">
        <v>1.52355573604194E-4</v>
      </c>
      <c r="M2038" s="14">
        <v>-0.22927512608612599</v>
      </c>
    </row>
    <row r="2039" spans="1:13" x14ac:dyDescent="0.55000000000000004">
      <c r="A2039">
        <v>2034</v>
      </c>
      <c r="C2039">
        <f t="shared" si="99"/>
        <v>4.4647901815964064E-2</v>
      </c>
      <c r="D2039">
        <f t="shared" si="100"/>
        <v>7.3434912805956921E-5</v>
      </c>
      <c r="E2039" s="2">
        <f t="shared" si="101"/>
        <v>5.0785837198255253E-2</v>
      </c>
      <c r="K2039">
        <v>2034</v>
      </c>
      <c r="L2039" s="14">
        <v>1.7007865595425101E-4</v>
      </c>
      <c r="M2039" s="14">
        <v>-0.18070923074978201</v>
      </c>
    </row>
    <row r="2040" spans="1:13" x14ac:dyDescent="0.55000000000000004">
      <c r="A2040">
        <v>2035</v>
      </c>
      <c r="C2040">
        <f t="shared" si="99"/>
        <v>0.1499119314745338</v>
      </c>
      <c r="D2040">
        <f t="shared" si="100"/>
        <v>-1.0270380710978908E-5</v>
      </c>
      <c r="E2040" s="2">
        <f t="shared" si="101"/>
        <v>5.6072117822271741E-2</v>
      </c>
      <c r="K2040">
        <v>2035</v>
      </c>
      <c r="L2040" s="14">
        <v>1.45204483829183E-4</v>
      </c>
      <c r="M2040" s="14">
        <v>-8.6883587533473902E-2</v>
      </c>
    </row>
    <row r="2041" spans="1:13" x14ac:dyDescent="0.55000000000000004">
      <c r="A2041">
        <v>2036</v>
      </c>
      <c r="C2041">
        <f t="shared" si="99"/>
        <v>0.21755122622662287</v>
      </c>
      <c r="D2041">
        <f t="shared" si="100"/>
        <v>-9.1398025152466476E-5</v>
      </c>
      <c r="E2041" s="2">
        <f t="shared" si="101"/>
        <v>3.5663807719186855E-2</v>
      </c>
      <c r="K2041">
        <v>2036</v>
      </c>
      <c r="L2041" s="14">
        <v>8.3962947945875205E-5</v>
      </c>
      <c r="M2041" s="14">
        <v>2.8702589167239102E-2</v>
      </c>
    </row>
    <row r="2042" spans="1:13" x14ac:dyDescent="0.55000000000000004">
      <c r="A2042">
        <v>2037</v>
      </c>
      <c r="C2042">
        <f t="shared" si="99"/>
        <v>0.23058974881195479</v>
      </c>
      <c r="D2042">
        <f t="shared" si="100"/>
        <v>-1.4958669179790116E-4</v>
      </c>
      <c r="E2042" s="2">
        <f t="shared" si="101"/>
        <v>8.740328579396146E-3</v>
      </c>
      <c r="K2042">
        <v>2037</v>
      </c>
      <c r="L2042" s="14">
        <v>1.69237088120872E-6</v>
      </c>
      <c r="M2042" s="14">
        <v>0.137100024353081</v>
      </c>
    </row>
    <row r="2043" spans="1:13" x14ac:dyDescent="0.55000000000000004">
      <c r="A2043">
        <v>2038</v>
      </c>
      <c r="C2043">
        <f t="shared" si="99"/>
        <v>0.18575510489255556</v>
      </c>
      <c r="D2043">
        <f t="shared" si="100"/>
        <v>-1.7023225183987779E-4</v>
      </c>
      <c r="E2043" s="2">
        <f t="shared" si="101"/>
        <v>6.4540401751813498E-4</v>
      </c>
      <c r="K2043">
        <v>2038</v>
      </c>
      <c r="L2043" s="14">
        <v>-8.1002070969363098E-5</v>
      </c>
      <c r="M2043" s="14">
        <v>0.211159907932889</v>
      </c>
    </row>
    <row r="2044" spans="1:13" x14ac:dyDescent="0.55000000000000004">
      <c r="A2044">
        <v>2039</v>
      </c>
      <c r="C2044">
        <f t="shared" si="99"/>
        <v>9.42998450519512E-2</v>
      </c>
      <c r="D2044">
        <f t="shared" si="100"/>
        <v>-1.4815310488150511E-4</v>
      </c>
      <c r="E2044" s="2">
        <f t="shared" si="101"/>
        <v>1.9053285103011013E-2</v>
      </c>
      <c r="K2044">
        <v>2039</v>
      </c>
      <c r="L2044" s="14">
        <v>-1.43409041645291E-4</v>
      </c>
      <c r="M2044" s="14">
        <v>0.232333482629938</v>
      </c>
    </row>
    <row r="2045" spans="1:13" x14ac:dyDescent="0.55000000000000004">
      <c r="A2045">
        <v>2040</v>
      </c>
      <c r="C2045">
        <f t="shared" si="99"/>
        <v>-2.0822688212826804E-2</v>
      </c>
      <c r="D2045">
        <f t="shared" si="100"/>
        <v>-8.8890651418075498E-5</v>
      </c>
      <c r="E2045" s="2">
        <f t="shared" si="101"/>
        <v>4.6716665389407629E-2</v>
      </c>
      <c r="K2045">
        <v>2040</v>
      </c>
      <c r="L2045" s="14">
        <v>-1.6989832819604901E-4</v>
      </c>
      <c r="M2045" s="14">
        <v>0.19531769531002999</v>
      </c>
    </row>
    <row r="2046" spans="1:13" x14ac:dyDescent="0.55000000000000004">
      <c r="A2046">
        <v>2041</v>
      </c>
      <c r="C2046">
        <f t="shared" si="99"/>
        <v>-0.13071916564370145</v>
      </c>
      <c r="D2046">
        <f t="shared" si="100"/>
        <v>-7.318518115289615E-6</v>
      </c>
      <c r="E2046" s="2">
        <f t="shared" si="101"/>
        <v>5.7649232202111531E-2</v>
      </c>
      <c r="K2046">
        <v>2041</v>
      </c>
      <c r="L2046" s="14">
        <v>-1.5383552447739701E-4</v>
      </c>
      <c r="M2046" s="14">
        <v>0.10938337953671</v>
      </c>
    </row>
    <row r="2047" spans="1:13" x14ac:dyDescent="0.55000000000000004">
      <c r="A2047">
        <v>2042</v>
      </c>
      <c r="C2047">
        <f t="shared" si="99"/>
        <v>-0.20780788784024182</v>
      </c>
      <c r="D2047">
        <f t="shared" si="100"/>
        <v>7.609040897284013E-5</v>
      </c>
      <c r="E2047" s="2">
        <f t="shared" si="101"/>
        <v>4.15593911623197E-2</v>
      </c>
      <c r="K2047">
        <v>2042</v>
      </c>
      <c r="L2047" s="14">
        <v>-9.9243659327071602E-5</v>
      </c>
      <c r="M2047" s="14">
        <v>-3.9466822068018204E-3</v>
      </c>
    </row>
    <row r="2048" spans="1:13" x14ac:dyDescent="0.55000000000000004">
      <c r="A2048">
        <v>2043</v>
      </c>
      <c r="C2048">
        <f t="shared" si="99"/>
        <v>-0.23274121043164153</v>
      </c>
      <c r="D2048">
        <f t="shared" si="100"/>
        <v>1.4040224726700071E-4</v>
      </c>
      <c r="E2048" s="2">
        <f t="shared" si="101"/>
        <v>1.3561286657843001E-2</v>
      </c>
      <c r="K2048">
        <v>2043</v>
      </c>
      <c r="L2048" s="14">
        <v>-1.9795604035315001E-5</v>
      </c>
      <c r="M2048" s="14">
        <v>-0.116288272908181</v>
      </c>
    </row>
    <row r="2049" spans="1:13" x14ac:dyDescent="0.55000000000000004">
      <c r="A2049">
        <v>2044</v>
      </c>
      <c r="C2049">
        <f t="shared" si="99"/>
        <v>-0.19926139500055037</v>
      </c>
      <c r="D2049">
        <f t="shared" si="100"/>
        <v>1.6947608094225521E-4</v>
      </c>
      <c r="E2049" s="2">
        <f t="shared" si="101"/>
        <v>5.9218861897032866E-8</v>
      </c>
      <c r="K2049">
        <v>2044</v>
      </c>
      <c r="L2049" s="14">
        <v>6.4610383090098306E-5</v>
      </c>
      <c r="M2049" s="14">
        <v>-0.19950474425963499</v>
      </c>
    </row>
    <row r="2050" spans="1:13" x14ac:dyDescent="0.55000000000000004">
      <c r="A2050">
        <v>2045</v>
      </c>
      <c r="C2050">
        <f t="shared" si="99"/>
        <v>-0.11577116952200876</v>
      </c>
      <c r="D2050">
        <f t="shared" si="100"/>
        <v>1.5601499057359795E-4</v>
      </c>
      <c r="E2050" s="2">
        <f t="shared" si="101"/>
        <v>1.3684986083176925E-2</v>
      </c>
      <c r="K2050">
        <v>2045</v>
      </c>
      <c r="L2050" s="14">
        <v>1.3283429895687799E-4</v>
      </c>
      <c r="M2050" s="14">
        <v>-0.23275401477368199</v>
      </c>
    </row>
    <row r="2051" spans="1:13" x14ac:dyDescent="0.55000000000000004">
      <c r="A2051">
        <v>2046</v>
      </c>
      <c r="C2051">
        <f t="shared" si="99"/>
        <v>-3.2248207564838718E-3</v>
      </c>
      <c r="D2051">
        <f t="shared" si="100"/>
        <v>1.0339742610659264E-4</v>
      </c>
      <c r="E2051" s="2">
        <f t="shared" si="101"/>
        <v>4.1813615313874612E-2</v>
      </c>
      <c r="K2051">
        <v>2046</v>
      </c>
      <c r="L2051" s="14">
        <v>1.67789040605743E-4</v>
      </c>
      <c r="M2051" s="14">
        <v>-0.20770859838658001</v>
      </c>
    </row>
    <row r="2052" spans="1:13" x14ac:dyDescent="0.55000000000000004">
      <c r="A2052">
        <v>2047</v>
      </c>
      <c r="C2052">
        <f t="shared" si="99"/>
        <v>0.11013089004582549</v>
      </c>
      <c r="D2052">
        <f t="shared" si="100"/>
        <v>2.482928713140034E-5</v>
      </c>
      <c r="E2052" s="2">
        <f t="shared" si="101"/>
        <v>5.7971235462280078E-2</v>
      </c>
      <c r="K2052">
        <v>2047</v>
      </c>
      <c r="L2052" s="14">
        <v>1.6071997614726001E-4</v>
      </c>
      <c r="M2052" s="14">
        <v>-0.13064127500296099</v>
      </c>
    </row>
    <row r="2053" spans="1:13" x14ac:dyDescent="0.55000000000000004">
      <c r="A2053">
        <v>2048</v>
      </c>
      <c r="C2053">
        <f t="shared" si="99"/>
        <v>0.19584606882114813</v>
      </c>
      <c r="D2053">
        <f t="shared" si="100"/>
        <v>-5.997047955334675E-5</v>
      </c>
      <c r="E2053" s="2">
        <f t="shared" si="101"/>
        <v>4.6958934499948056E-2</v>
      </c>
      <c r="K2053">
        <v>2048</v>
      </c>
      <c r="L2053" s="14">
        <v>1.13397596628348E-4</v>
      </c>
      <c r="M2053" s="14">
        <v>-2.0854033855219001E-2</v>
      </c>
    </row>
    <row r="2054" spans="1:13" x14ac:dyDescent="0.55000000000000004">
      <c r="A2054">
        <v>2049</v>
      </c>
      <c r="C2054">
        <f t="shared" ref="C2054:C2117" si="102">$D$1*COS($B$2*(A2054-$L$2)+$B$1)</f>
        <v>0.2324080124306423</v>
      </c>
      <c r="D2054">
        <f t="shared" ref="D2054:D2117" si="103">$D$2*COS($B$2*(A2054-$L$3)+$B$3)</f>
        <v>-1.2971891994782698E-4</v>
      </c>
      <c r="E2054" s="2">
        <f t="shared" ref="E2054:E2117" si="104">(M2054-C2054)^2</f>
        <v>1.9113555499926521E-2</v>
      </c>
      <c r="K2054">
        <v>2049</v>
      </c>
      <c r="L2054" s="14">
        <v>3.7674085566248503E-5</v>
      </c>
      <c r="M2054" s="14">
        <v>9.4156229440597206E-2</v>
      </c>
    </row>
    <row r="2055" spans="1:13" x14ac:dyDescent="0.55000000000000004">
      <c r="A2055">
        <v>2050</v>
      </c>
      <c r="C2055">
        <f t="shared" si="102"/>
        <v>0.21064044369271573</v>
      </c>
      <c r="D2055">
        <f t="shared" si="103"/>
        <v>-1.6691064569386671E-4</v>
      </c>
      <c r="E2055" s="2">
        <f t="shared" si="104"/>
        <v>6.278012679534011E-4</v>
      </c>
      <c r="K2055">
        <v>2050</v>
      </c>
      <c r="L2055" s="14">
        <v>-4.7485133938977399E-5</v>
      </c>
      <c r="M2055" s="14">
        <v>0.18558448097017399</v>
      </c>
    </row>
    <row r="2056" spans="1:13" x14ac:dyDescent="0.55000000000000004">
      <c r="A2056">
        <v>2051</v>
      </c>
      <c r="C2056">
        <f t="shared" si="102"/>
        <v>0.13600656353687343</v>
      </c>
      <c r="D2056">
        <f t="shared" si="103"/>
        <v>-1.6221131756819583E-4</v>
      </c>
      <c r="E2056" s="2">
        <f t="shared" si="104"/>
        <v>8.9350483000059967E-3</v>
      </c>
      <c r="K2056">
        <v>2051</v>
      </c>
      <c r="L2056" s="14">
        <v>-1.20751407072802E-4</v>
      </c>
      <c r="M2056" s="14">
        <v>0.23053194795823401</v>
      </c>
    </row>
    <row r="2057" spans="1:13" x14ac:dyDescent="0.55000000000000004">
      <c r="A2057">
        <v>2052</v>
      </c>
      <c r="C2057">
        <f t="shared" si="102"/>
        <v>2.723790272465141E-2</v>
      </c>
      <c r="D2057">
        <f t="shared" si="103"/>
        <v>-1.1680036787676473E-4</v>
      </c>
      <c r="E2057" s="2">
        <f t="shared" si="104"/>
        <v>3.6291528547867082E-2</v>
      </c>
      <c r="K2057">
        <v>2052</v>
      </c>
      <c r="L2057" s="14">
        <v>-1.63774741217897E-4</v>
      </c>
      <c r="M2057" s="14">
        <v>0.21774125846377501</v>
      </c>
    </row>
    <row r="2058" spans="1:13" x14ac:dyDescent="0.55000000000000004">
      <c r="A2058">
        <v>2053</v>
      </c>
      <c r="C2058">
        <f t="shared" si="102"/>
        <v>-8.8366897542710474E-2</v>
      </c>
      <c r="D2058">
        <f t="shared" si="103"/>
        <v>-4.2074987804490146E-5</v>
      </c>
      <c r="E2058" s="2">
        <f t="shared" si="104"/>
        <v>5.7017233962404407E-2</v>
      </c>
      <c r="K2058">
        <v>2053</v>
      </c>
      <c r="L2058" s="14">
        <v>-1.6577967544023601E-4</v>
      </c>
      <c r="M2058" s="14">
        <v>0.15041592001836199</v>
      </c>
    </row>
    <row r="2059" spans="1:13" x14ac:dyDescent="0.55000000000000004">
      <c r="A2059">
        <v>2054</v>
      </c>
      <c r="C2059">
        <f t="shared" si="102"/>
        <v>-0.18179346915273362</v>
      </c>
      <c r="D2059">
        <f t="shared" si="103"/>
        <v>4.32103273357377E-5</v>
      </c>
      <c r="E2059" s="2">
        <f t="shared" si="104"/>
        <v>5.1625043213075178E-2</v>
      </c>
      <c r="K2059">
        <v>2054</v>
      </c>
      <c r="L2059" s="14">
        <v>-1.2626406152612399E-4</v>
      </c>
      <c r="M2059" s="14">
        <v>4.5417981291726098E-2</v>
      </c>
    </row>
    <row r="2060" spans="1:13" x14ac:dyDescent="0.55000000000000004">
      <c r="A2060">
        <v>2055</v>
      </c>
      <c r="C2060">
        <f t="shared" si="102"/>
        <v>-0.22959371190849431</v>
      </c>
      <c r="D2060">
        <f t="shared" si="103"/>
        <v>1.1765076111672875E-4</v>
      </c>
      <c r="E2060" s="2">
        <f t="shared" si="104"/>
        <v>2.5166186153258985E-2</v>
      </c>
      <c r="K2060">
        <v>2055</v>
      </c>
      <c r="L2060" s="14">
        <v>-5.51248301174239E-5</v>
      </c>
      <c r="M2060" s="14">
        <v>-7.0955172602123404E-2</v>
      </c>
    </row>
    <row r="2061" spans="1:13" x14ac:dyDescent="0.55000000000000004">
      <c r="A2061">
        <v>2056</v>
      </c>
      <c r="C2061">
        <f t="shared" si="102"/>
        <v>-0.21977077242696721</v>
      </c>
      <c r="D2061">
        <f t="shared" si="103"/>
        <v>1.6256333373851665E-4</v>
      </c>
      <c r="E2061" s="2">
        <f t="shared" si="104"/>
        <v>2.5214065371535178E-3</v>
      </c>
      <c r="K2061">
        <v>2056</v>
      </c>
      <c r="L2061" s="14">
        <v>2.98207569638047E-5</v>
      </c>
      <c r="M2061" s="14">
        <v>-0.169557163343836</v>
      </c>
    </row>
    <row r="2062" spans="1:13" x14ac:dyDescent="0.55000000000000004">
      <c r="A2062">
        <v>2057</v>
      </c>
      <c r="C2062">
        <f t="shared" si="102"/>
        <v>-0.15479000146737465</v>
      </c>
      <c r="D2062">
        <f t="shared" si="103"/>
        <v>1.6667593615570721E-4</v>
      </c>
      <c r="E2062" s="2">
        <f t="shared" si="104"/>
        <v>5.0271658112012877E-3</v>
      </c>
      <c r="K2062">
        <v>2057</v>
      </c>
      <c r="L2062" s="14">
        <v>1.07297550468902E-4</v>
      </c>
      <c r="M2062" s="14">
        <v>-0.225692510669809</v>
      </c>
    </row>
    <row r="2063" spans="1:13" x14ac:dyDescent="0.55000000000000004">
      <c r="A2063">
        <v>2058</v>
      </c>
      <c r="C2063">
        <f t="shared" si="102"/>
        <v>-5.0960202853543357E-2</v>
      </c>
      <c r="D2063">
        <f t="shared" si="103"/>
        <v>1.289563918479766E-4</v>
      </c>
      <c r="E2063" s="2">
        <f t="shared" si="104"/>
        <v>3.0394981548264307E-2</v>
      </c>
      <c r="K2063">
        <v>2058</v>
      </c>
      <c r="L2063" s="14">
        <v>1.5790100683338499E-4</v>
      </c>
      <c r="M2063" s="14">
        <v>-0.22530176860383799</v>
      </c>
    </row>
    <row r="2064" spans="1:13" x14ac:dyDescent="0.55000000000000004">
      <c r="A2064">
        <v>2059</v>
      </c>
      <c r="C2064">
        <f t="shared" si="102"/>
        <v>6.5659532519866476E-2</v>
      </c>
      <c r="D2064">
        <f t="shared" si="103"/>
        <v>5.8871511372052355E-5</v>
      </c>
      <c r="E2064" s="2">
        <f t="shared" si="104"/>
        <v>5.4822632308822485E-2</v>
      </c>
      <c r="K2064">
        <v>2059</v>
      </c>
      <c r="L2064" s="14">
        <v>1.68957176489715E-4</v>
      </c>
      <c r="M2064" s="14">
        <v>-0.16848280092033499</v>
      </c>
    </row>
    <row r="2065" spans="1:13" x14ac:dyDescent="0.55000000000000004">
      <c r="A2065">
        <v>2060</v>
      </c>
      <c r="C2065">
        <f t="shared" si="102"/>
        <v>0.16580010922415497</v>
      </c>
      <c r="D2065">
        <f t="shared" si="103"/>
        <v>-2.598887754504902E-5</v>
      </c>
      <c r="E2065" s="2">
        <f t="shared" si="104"/>
        <v>5.5350269454350565E-2</v>
      </c>
      <c r="K2065">
        <v>2060</v>
      </c>
      <c r="L2065" s="14">
        <v>1.37696973159967E-4</v>
      </c>
      <c r="M2065" s="14">
        <v>-6.9466270554917095E-2</v>
      </c>
    </row>
    <row r="2066" spans="1:13" x14ac:dyDescent="0.55000000000000004">
      <c r="A2066">
        <v>2061</v>
      </c>
      <c r="C2066">
        <f t="shared" si="102"/>
        <v>0.22432835330300402</v>
      </c>
      <c r="D2066">
        <f t="shared" si="103"/>
        <v>-1.0432660600099784E-4</v>
      </c>
      <c r="E2066" s="2">
        <f t="shared" si="104"/>
        <v>3.1463605898176039E-2</v>
      </c>
      <c r="K2066">
        <v>2061</v>
      </c>
      <c r="L2066" s="14">
        <v>7.1949708692299396E-5</v>
      </c>
      <c r="M2066" s="14">
        <v>4.6948518208436298E-2</v>
      </c>
    </row>
    <row r="2067" spans="1:13" x14ac:dyDescent="0.55000000000000004">
      <c r="A2067">
        <v>2062</v>
      </c>
      <c r="C2067">
        <f t="shared" si="102"/>
        <v>0.22655490916950594</v>
      </c>
      <c r="D2067">
        <f t="shared" si="103"/>
        <v>-1.5648055538082604E-4</v>
      </c>
      <c r="E2067" s="2">
        <f t="shared" si="104"/>
        <v>5.6175249596116901E-3</v>
      </c>
      <c r="K2067">
        <v>2062</v>
      </c>
      <c r="L2067" s="14">
        <v>-1.1817806660942801E-5</v>
      </c>
      <c r="M2067" s="14">
        <v>0.15160475933902401</v>
      </c>
    </row>
    <row r="2068" spans="1:13" x14ac:dyDescent="0.55000000000000004">
      <c r="A2068">
        <v>2063</v>
      </c>
      <c r="C2068">
        <f t="shared" si="102"/>
        <v>0.17192095823384557</v>
      </c>
      <c r="D2068">
        <f t="shared" si="103"/>
        <v>-1.6936118370902112E-4</v>
      </c>
      <c r="E2068" s="2">
        <f t="shared" si="104"/>
        <v>2.150148129520029E-3</v>
      </c>
      <c r="K2068">
        <v>2063</v>
      </c>
      <c r="L2068" s="14">
        <v>-9.2625479023601996E-5</v>
      </c>
      <c r="M2068" s="14">
        <v>0.21829064800550599</v>
      </c>
    </row>
    <row r="2069" spans="1:13" x14ac:dyDescent="0.55000000000000004">
      <c r="A2069">
        <v>2064</v>
      </c>
      <c r="C2069">
        <f t="shared" si="102"/>
        <v>7.4138470587564245E-2</v>
      </c>
      <c r="D2069">
        <f t="shared" si="103"/>
        <v>-1.3973572477700075E-4</v>
      </c>
      <c r="E2069" s="2">
        <f t="shared" si="104"/>
        <v>2.4387763059726713E-2</v>
      </c>
      <c r="K2069">
        <v>2064</v>
      </c>
      <c r="L2069" s="14">
        <v>-1.5023452555804401E-4</v>
      </c>
      <c r="M2069" s="14">
        <v>0.23030428970214101</v>
      </c>
    </row>
    <row r="2070" spans="1:13" x14ac:dyDescent="0.55000000000000004">
      <c r="A2070">
        <v>2065</v>
      </c>
      <c r="C2070">
        <f t="shared" si="102"/>
        <v>-4.2251210460395129E-2</v>
      </c>
      <c r="D2070">
        <f t="shared" si="103"/>
        <v>-7.5039544321886797E-5</v>
      </c>
      <c r="E2070" s="2">
        <f t="shared" si="104"/>
        <v>5.1478166267977223E-2</v>
      </c>
      <c r="K2070">
        <v>2065</v>
      </c>
      <c r="L2070" s="14">
        <v>-1.7021640317914E-4</v>
      </c>
      <c r="M2070" s="14">
        <v>0.18463679333878599</v>
      </c>
    </row>
    <row r="2071" spans="1:13" x14ac:dyDescent="0.55000000000000004">
      <c r="A2071">
        <v>2066</v>
      </c>
      <c r="C2071">
        <f t="shared" si="102"/>
        <v>-0.14803672826779801</v>
      </c>
      <c r="D2071">
        <f t="shared" si="103"/>
        <v>8.4899800496613015E-6</v>
      </c>
      <c r="E2071" s="2">
        <f t="shared" si="104"/>
        <v>5.7966627126104342E-2</v>
      </c>
      <c r="K2071">
        <v>2066</v>
      </c>
      <c r="L2071" s="14">
        <v>-1.4756652667811601E-4</v>
      </c>
      <c r="M2071" s="14">
        <v>9.2725866680221994E-2</v>
      </c>
    </row>
    <row r="2072" spans="1:13" x14ac:dyDescent="0.55000000000000004">
      <c r="A2072">
        <v>2067</v>
      </c>
      <c r="C2072">
        <f t="shared" si="102"/>
        <v>-0.21666814764746511</v>
      </c>
      <c r="D2072">
        <f t="shared" si="103"/>
        <v>8.9888698383880732E-5</v>
      </c>
      <c r="E2072" s="2">
        <f t="shared" si="104"/>
        <v>3.773668306867476E-2</v>
      </c>
      <c r="K2072">
        <v>2067</v>
      </c>
      <c r="L2072" s="14">
        <v>-8.7957698134287696E-5</v>
      </c>
      <c r="M2072" s="14">
        <v>-2.2408828517919199E-2</v>
      </c>
    </row>
    <row r="2073" spans="1:13" x14ac:dyDescent="0.55000000000000004">
      <c r="A2073">
        <v>2068</v>
      </c>
      <c r="C2073">
        <f t="shared" si="102"/>
        <v>-0.23092042896991538</v>
      </c>
      <c r="D2073">
        <f t="shared" si="103"/>
        <v>1.4872724812687257E-4</v>
      </c>
      <c r="E2073" s="2">
        <f t="shared" si="104"/>
        <v>9.7988885170831024E-3</v>
      </c>
      <c r="K2073">
        <v>2068</v>
      </c>
      <c r="L2073" s="14">
        <v>-6.3193184427812502E-6</v>
      </c>
      <c r="M2073" s="14">
        <v>-0.131931093599467</v>
      </c>
    </row>
    <row r="2074" spans="1:13" x14ac:dyDescent="0.55000000000000004">
      <c r="A2074">
        <v>2069</v>
      </c>
      <c r="C2074">
        <f t="shared" si="102"/>
        <v>-0.18721655003766816</v>
      </c>
      <c r="D2074">
        <f t="shared" si="103"/>
        <v>1.7023839351219743E-4</v>
      </c>
      <c r="E2074" s="2">
        <f t="shared" si="104"/>
        <v>4.491791850050914E-4</v>
      </c>
      <c r="K2074">
        <v>2069</v>
      </c>
      <c r="L2074" s="14">
        <v>7.6901773754925394E-5</v>
      </c>
      <c r="M2074" s="14">
        <v>-0.20841039784794299</v>
      </c>
    </row>
    <row r="2075" spans="1:13" x14ac:dyDescent="0.55000000000000004">
      <c r="A2075">
        <v>2070</v>
      </c>
      <c r="C2075">
        <f t="shared" si="102"/>
        <v>-9.65252632585024E-2</v>
      </c>
      <c r="D2075">
        <f t="shared" si="103"/>
        <v>1.4902329046688066E-4</v>
      </c>
      <c r="E2075" s="2">
        <f t="shared" si="104"/>
        <v>1.8541387022544206E-2</v>
      </c>
      <c r="K2075">
        <v>2070</v>
      </c>
      <c r="L2075" s="14">
        <v>1.4086233965174101E-4</v>
      </c>
      <c r="M2075" s="14">
        <v>-0.23269202507115699</v>
      </c>
    </row>
    <row r="2076" spans="1:13" x14ac:dyDescent="0.55000000000000004">
      <c r="A2076">
        <v>2071</v>
      </c>
      <c r="C2076">
        <f t="shared" si="102"/>
        <v>1.8391830007090753E-2</v>
      </c>
      <c r="D2076">
        <f t="shared" si="103"/>
        <v>9.0406482676632185E-5</v>
      </c>
      <c r="E2076" s="2">
        <f t="shared" si="104"/>
        <v>4.712647081127861E-2</v>
      </c>
      <c r="K2076">
        <v>2071</v>
      </c>
      <c r="L2076" s="14">
        <v>1.6954305873626401E-4</v>
      </c>
      <c r="M2076" s="14">
        <v>-0.19869449109877399</v>
      </c>
    </row>
    <row r="2077" spans="1:13" x14ac:dyDescent="0.55000000000000004">
      <c r="A2077">
        <v>2072</v>
      </c>
      <c r="C2077">
        <f t="shared" si="102"/>
        <v>0.12869296161069244</v>
      </c>
      <c r="D2077">
        <f t="shared" si="103"/>
        <v>9.099553351704412E-6</v>
      </c>
      <c r="E2077" s="2">
        <f t="shared" si="104"/>
        <v>5.9353457742467981E-2</v>
      </c>
      <c r="K2077">
        <v>2072</v>
      </c>
      <c r="L2077" s="14">
        <v>1.55760666991512E-4</v>
      </c>
      <c r="M2077" s="14">
        <v>-0.11493268921956799</v>
      </c>
    </row>
    <row r="2078" spans="1:13" x14ac:dyDescent="0.55000000000000004">
      <c r="A2078">
        <v>2073</v>
      </c>
      <c r="C2078">
        <f t="shared" si="102"/>
        <v>0.20669487248201837</v>
      </c>
      <c r="D2078">
        <f t="shared" si="103"/>
        <v>-7.4491172060578163E-5</v>
      </c>
      <c r="E2078" s="2">
        <f t="shared" si="104"/>
        <v>4.3714511138174941E-2</v>
      </c>
      <c r="K2078">
        <v>2073</v>
      </c>
      <c r="L2078" s="14">
        <v>1.02967049929708E-4</v>
      </c>
      <c r="M2078" s="14">
        <v>-2.3852823346809E-3</v>
      </c>
    </row>
    <row r="2079" spans="1:13" x14ac:dyDescent="0.55000000000000004">
      <c r="A2079">
        <v>2074</v>
      </c>
      <c r="C2079">
        <f t="shared" si="102"/>
        <v>0.23282072714331278</v>
      </c>
      <c r="D2079">
        <f t="shared" si="103"/>
        <v>-1.3938618343524298E-4</v>
      </c>
      <c r="E2079" s="2">
        <f t="shared" si="104"/>
        <v>1.4898935040466401E-2</v>
      </c>
      <c r="K2079">
        <v>2074</v>
      </c>
      <c r="L2079" s="14">
        <v>2.4384696451805602E-5</v>
      </c>
      <c r="M2079" s="14">
        <v>0.110759533308145</v>
      </c>
    </row>
    <row r="2080" spans="1:13" x14ac:dyDescent="0.55000000000000004">
      <c r="A2080">
        <v>2075</v>
      </c>
      <c r="C2080">
        <f t="shared" si="102"/>
        <v>0.20051348676357406</v>
      </c>
      <c r="D2080">
        <f t="shared" si="103"/>
        <v>-1.6929820079584948E-4</v>
      </c>
      <c r="E2080" s="2">
        <f t="shared" si="104"/>
        <v>1.8918585479906074E-5</v>
      </c>
      <c r="K2080">
        <v>2075</v>
      </c>
      <c r="L2080" s="14">
        <v>-6.0304955524126501E-5</v>
      </c>
      <c r="M2080" s="14">
        <v>0.196163936731685</v>
      </c>
    </row>
    <row r="2081" spans="1:13" x14ac:dyDescent="0.55000000000000004">
      <c r="A2081">
        <v>2076</v>
      </c>
      <c r="C2081">
        <f t="shared" si="102"/>
        <v>0.11788158769586175</v>
      </c>
      <c r="D2081">
        <f t="shared" si="103"/>
        <v>-1.5671993827987013E-4</v>
      </c>
      <c r="E2081" s="2">
        <f t="shared" si="104"/>
        <v>1.3123140735780321E-2</v>
      </c>
      <c r="K2081">
        <v>2076</v>
      </c>
      <c r="L2081" s="14">
        <v>-1.29890857284257E-4</v>
      </c>
      <c r="M2081" s="14">
        <v>0.23243786528805799</v>
      </c>
    </row>
    <row r="2082" spans="1:13" x14ac:dyDescent="0.55000000000000004">
      <c r="A2082">
        <v>2077</v>
      </c>
      <c r="C2082">
        <f t="shared" si="102"/>
        <v>5.6638948636220767E-3</v>
      </c>
      <c r="D2082">
        <f t="shared" si="103"/>
        <v>-1.0480827465038957E-4</v>
      </c>
      <c r="E2082" s="2">
        <f t="shared" si="104"/>
        <v>4.1956309500508063E-2</v>
      </c>
      <c r="K2082">
        <v>2077</v>
      </c>
      <c r="L2082" s="14">
        <v>-1.66944788053166E-4</v>
      </c>
      <c r="M2082" s="14">
        <v>0.21049628854320601</v>
      </c>
    </row>
    <row r="2083" spans="1:13" x14ac:dyDescent="0.55000000000000004">
      <c r="A2083">
        <v>2078</v>
      </c>
      <c r="C2083">
        <f t="shared" si="102"/>
        <v>-0.10797531619468635</v>
      </c>
      <c r="D2083">
        <f t="shared" si="103"/>
        <v>-2.6591943266562671E-5</v>
      </c>
      <c r="E2083" s="2">
        <f t="shared" si="104"/>
        <v>5.9443280359030667E-2</v>
      </c>
      <c r="K2083">
        <v>2078</v>
      </c>
      <c r="L2083" s="14">
        <v>-1.6218636100388299E-4</v>
      </c>
      <c r="M2083" s="14">
        <v>0.13583461050853601</v>
      </c>
    </row>
    <row r="2084" spans="1:13" x14ac:dyDescent="0.55000000000000004">
      <c r="A2084">
        <v>2079</v>
      </c>
      <c r="C2084">
        <f t="shared" si="102"/>
        <v>-0.19451499882674486</v>
      </c>
      <c r="D2084">
        <f t="shared" si="103"/>
        <v>5.8298405362899134E-5</v>
      </c>
      <c r="E2084" s="2">
        <f t="shared" si="104"/>
        <v>4.9136396518590739E-2</v>
      </c>
      <c r="K2084">
        <v>2079</v>
      </c>
      <c r="L2084" s="14">
        <v>-1.16807353710039E-4</v>
      </c>
      <c r="M2084" s="14">
        <v>2.7152311615256799E-2</v>
      </c>
    </row>
    <row r="2085" spans="1:13" x14ac:dyDescent="0.55000000000000004">
      <c r="A2085">
        <v>2080</v>
      </c>
      <c r="C2085">
        <f t="shared" si="102"/>
        <v>-0.2322355168049004</v>
      </c>
      <c r="D2085">
        <f t="shared" si="103"/>
        <v>1.2855708307976904E-4</v>
      </c>
      <c r="E2085" s="2">
        <f t="shared" si="104"/>
        <v>2.0708667629653916E-2</v>
      </c>
      <c r="K2085">
        <v>2080</v>
      </c>
      <c r="L2085" s="14">
        <v>-4.2173220059300302E-5</v>
      </c>
      <c r="M2085" s="14">
        <v>-8.8330452162776296E-2</v>
      </c>
    </row>
    <row r="2086" spans="1:13" x14ac:dyDescent="0.55000000000000004">
      <c r="A2086">
        <v>2081</v>
      </c>
      <c r="C2086">
        <f t="shared" si="102"/>
        <v>-0.21166981520167205</v>
      </c>
      <c r="D2086">
        <f t="shared" si="103"/>
        <v>1.6655064271179509E-4</v>
      </c>
      <c r="E2086" s="2">
        <f t="shared" si="104"/>
        <v>8.9877095792480167E-4</v>
      </c>
      <c r="K2086">
        <v>2081</v>
      </c>
      <c r="L2086" s="14">
        <v>4.3023458178953597E-5</v>
      </c>
      <c r="M2086" s="14">
        <v>-0.18169030623429899</v>
      </c>
    </row>
    <row r="2087" spans="1:13" x14ac:dyDescent="0.55000000000000004">
      <c r="A2087">
        <v>2082</v>
      </c>
      <c r="C2087">
        <f t="shared" si="102"/>
        <v>-0.13797945162926886</v>
      </c>
      <c r="D2087">
        <f t="shared" si="103"/>
        <v>1.6274350163274952E-4</v>
      </c>
      <c r="E2087" s="2">
        <f t="shared" si="104"/>
        <v>8.3841939738533312E-3</v>
      </c>
      <c r="K2087">
        <v>2082</v>
      </c>
      <c r="L2087" s="14">
        <v>1.1744464441813001E-4</v>
      </c>
      <c r="M2087" s="14">
        <v>-0.22954469598461</v>
      </c>
    </row>
    <row r="2088" spans="1:13" x14ac:dyDescent="0.55000000000000004">
      <c r="A2088">
        <v>2083</v>
      </c>
      <c r="C2088">
        <f t="shared" si="102"/>
        <v>-2.96591540736427E-2</v>
      </c>
      <c r="D2088">
        <f t="shared" si="103"/>
        <v>1.180911720048466E-4</v>
      </c>
      <c r="E2088" s="2">
        <f t="shared" si="104"/>
        <v>3.6194696673012478E-2</v>
      </c>
      <c r="K2088">
        <v>2083</v>
      </c>
      <c r="L2088" s="14">
        <v>1.6245109088910701E-4</v>
      </c>
      <c r="M2088" s="14">
        <v>-0.21990819263366401</v>
      </c>
    </row>
    <row r="2089" spans="1:13" x14ac:dyDescent="0.55000000000000004">
      <c r="A2089">
        <v>2084</v>
      </c>
      <c r="C2089">
        <f t="shared" si="102"/>
        <v>8.6104965988315976E-2</v>
      </c>
      <c r="D2089">
        <f t="shared" si="103"/>
        <v>4.3800447368730244E-5</v>
      </c>
      <c r="E2089" s="2">
        <f t="shared" si="104"/>
        <v>5.8225344562452729E-2</v>
      </c>
      <c r="K2089">
        <v>2084</v>
      </c>
      <c r="L2089" s="14">
        <v>1.6677065387350301E-4</v>
      </c>
      <c r="M2089" s="14">
        <v>-0.155194318226231</v>
      </c>
    </row>
    <row r="2090" spans="1:13" x14ac:dyDescent="0.55000000000000004">
      <c r="A2090">
        <v>2085</v>
      </c>
      <c r="C2090">
        <f t="shared" si="102"/>
        <v>0.18025855453618825</v>
      </c>
      <c r="D2090">
        <f t="shared" si="103"/>
        <v>-4.1483266316606221E-5</v>
      </c>
      <c r="E2090" s="2">
        <f t="shared" si="104"/>
        <v>5.3763520029511049E-2</v>
      </c>
      <c r="K2090">
        <v>2085</v>
      </c>
      <c r="L2090" s="14">
        <v>1.2932147202525301E-4</v>
      </c>
      <c r="M2090" s="14">
        <v>-5.16110640633839E-2</v>
      </c>
    </row>
    <row r="2091" spans="1:13" x14ac:dyDescent="0.55000000000000004">
      <c r="A2091">
        <v>2086</v>
      </c>
      <c r="C2091">
        <f t="shared" si="102"/>
        <v>0.22917104544512126</v>
      </c>
      <c r="D2091">
        <f t="shared" si="103"/>
        <v>-1.1635555455494838E-4</v>
      </c>
      <c r="E2091" s="2">
        <f t="shared" si="104"/>
        <v>2.6985468771102805E-2</v>
      </c>
      <c r="K2091">
        <v>2086</v>
      </c>
      <c r="L2091" s="14">
        <v>5.9482925256109798E-5</v>
      </c>
      <c r="M2091" s="14">
        <v>6.4898501265934702E-2</v>
      </c>
    </row>
    <row r="2092" spans="1:13" x14ac:dyDescent="0.55000000000000004">
      <c r="A2092">
        <v>2087</v>
      </c>
      <c r="C2092">
        <f t="shared" si="102"/>
        <v>0.22056643448996255</v>
      </c>
      <c r="D2092">
        <f t="shared" si="103"/>
        <v>-1.6202505118029996E-4</v>
      </c>
      <c r="E2092" s="2">
        <f t="shared" si="104"/>
        <v>3.0705562540356531E-3</v>
      </c>
      <c r="K2092">
        <v>2087</v>
      </c>
      <c r="L2092" s="14">
        <v>-2.52534891487052E-5</v>
      </c>
      <c r="M2092" s="14">
        <v>0.16515383435212699</v>
      </c>
    </row>
    <row r="2093" spans="1:13" x14ac:dyDescent="0.55000000000000004">
      <c r="A2093">
        <v>2088</v>
      </c>
      <c r="C2093">
        <f t="shared" si="102"/>
        <v>0.15660429765015493</v>
      </c>
      <c r="D2093">
        <f t="shared" si="103"/>
        <v>-1.6702967517706857E-4</v>
      </c>
      <c r="E2093" s="2">
        <f t="shared" si="104"/>
        <v>4.5482975767273115E-3</v>
      </c>
      <c r="K2093">
        <v>2088</v>
      </c>
      <c r="L2093" s="14">
        <v>-1.03665010534954E-4</v>
      </c>
      <c r="M2093" s="14">
        <v>0.22404536508482201</v>
      </c>
    </row>
    <row r="2094" spans="1:13" x14ac:dyDescent="0.55000000000000004">
      <c r="A2094">
        <v>2089</v>
      </c>
      <c r="C2094">
        <f t="shared" si="102"/>
        <v>5.3337783056568326E-2</v>
      </c>
      <c r="D2094">
        <f t="shared" si="103"/>
        <v>-1.3011337141078744E-4</v>
      </c>
      <c r="E2094" s="2">
        <f t="shared" si="104"/>
        <v>3.0097239944502367E-2</v>
      </c>
      <c r="K2094">
        <v>2089</v>
      </c>
      <c r="L2094" s="14">
        <v>-1.5611298694168601E-4</v>
      </c>
      <c r="M2094" s="14">
        <v>0.22682334425548301</v>
      </c>
    </row>
    <row r="2095" spans="1:13" x14ac:dyDescent="0.55000000000000004">
      <c r="A2095">
        <v>2090</v>
      </c>
      <c r="C2095">
        <f t="shared" si="102"/>
        <v>-6.3315390812139313E-2</v>
      </c>
      <c r="D2095">
        <f t="shared" si="103"/>
        <v>-6.0541353993239129E-5</v>
      </c>
      <c r="E2095" s="2">
        <f t="shared" si="104"/>
        <v>5.5746704599023825E-2</v>
      </c>
      <c r="K2095">
        <v>2090</v>
      </c>
      <c r="L2095" s="14">
        <v>-1.6946149731421201E-4</v>
      </c>
      <c r="M2095" s="14">
        <v>0.17279200974748701</v>
      </c>
    </row>
    <row r="2096" spans="1:13" x14ac:dyDescent="0.55000000000000004">
      <c r="A2096">
        <v>2091</v>
      </c>
      <c r="C2096">
        <f t="shared" si="102"/>
        <v>-0.16407773616977009</v>
      </c>
      <c r="D2096">
        <f t="shared" si="103"/>
        <v>2.4225267165908601E-5</v>
      </c>
      <c r="E2096" s="2">
        <f t="shared" si="104"/>
        <v>5.7389750920745532E-2</v>
      </c>
      <c r="K2096">
        <v>2091</v>
      </c>
      <c r="L2096" s="14">
        <v>-1.4036732442158499E-4</v>
      </c>
      <c r="M2096" s="14">
        <v>7.5483844474425701E-2</v>
      </c>
    </row>
    <row r="2097" spans="1:13" x14ac:dyDescent="0.55000000000000004">
      <c r="A2097">
        <v>2092</v>
      </c>
      <c r="C2097">
        <f t="shared" si="102"/>
        <v>-0.2236600282338711</v>
      </c>
      <c r="D2097">
        <f t="shared" si="103"/>
        <v>1.0291185689510848E-4</v>
      </c>
      <c r="E2097" s="2">
        <f t="shared" si="104"/>
        <v>3.3463498433347325E-2</v>
      </c>
      <c r="K2097">
        <v>2092</v>
      </c>
      <c r="L2097" s="14">
        <v>-7.6117284351910605E-5</v>
      </c>
      <c r="M2097" s="14">
        <v>-4.0729717915030501E-2</v>
      </c>
    </row>
    <row r="2098" spans="1:13" x14ac:dyDescent="0.55000000000000004">
      <c r="A2098">
        <v>2093</v>
      </c>
      <c r="C2098">
        <f t="shared" si="102"/>
        <v>-0.22710836759079397</v>
      </c>
      <c r="D2098">
        <f t="shared" si="103"/>
        <v>1.55769739753215E-4</v>
      </c>
      <c r="E2098" s="2">
        <f t="shared" si="104"/>
        <v>6.4587096767167312E-3</v>
      </c>
      <c r="K2098">
        <v>2093</v>
      </c>
      <c r="L2098" s="14">
        <v>7.1968017810513097E-6</v>
      </c>
      <c r="M2098" s="14">
        <v>-0.146742269783841</v>
      </c>
    </row>
    <row r="2099" spans="1:13" x14ac:dyDescent="0.55000000000000004">
      <c r="A2099">
        <v>2094</v>
      </c>
      <c r="C2099">
        <f t="shared" si="102"/>
        <v>-0.17355729374722606</v>
      </c>
      <c r="D2099">
        <f t="shared" si="103"/>
        <v>1.6953270129935525E-4</v>
      </c>
      <c r="E2099" s="2">
        <f t="shared" si="104"/>
        <v>1.8015793930119435E-3</v>
      </c>
      <c r="K2099">
        <v>2094</v>
      </c>
      <c r="L2099" s="14">
        <v>8.8708404262231904E-5</v>
      </c>
      <c r="M2099" s="14">
        <v>-0.21600230986233601</v>
      </c>
    </row>
    <row r="2100" spans="1:13" x14ac:dyDescent="0.55000000000000004">
      <c r="A2100">
        <v>2095</v>
      </c>
      <c r="C2100">
        <f t="shared" si="102"/>
        <v>-7.644699747139154E-2</v>
      </c>
      <c r="D2100">
        <f t="shared" si="103"/>
        <v>1.4074652828551464E-4</v>
      </c>
      <c r="E2100" s="2">
        <f t="shared" si="104"/>
        <v>2.3937113057996732E-2</v>
      </c>
      <c r="K2100">
        <v>2095</v>
      </c>
      <c r="L2100" s="14">
        <v>1.4800243658894799E-4</v>
      </c>
      <c r="M2100" s="14">
        <v>-0.231163231454761</v>
      </c>
    </row>
    <row r="2101" spans="1:13" x14ac:dyDescent="0.55000000000000004">
      <c r="A2101">
        <v>2096</v>
      </c>
      <c r="C2101">
        <f t="shared" si="102"/>
        <v>3.9849883794639329E-2</v>
      </c>
      <c r="D2101">
        <f t="shared" si="103"/>
        <v>7.663594337393168E-5</v>
      </c>
      <c r="E2101" s="2">
        <f t="shared" si="104"/>
        <v>5.2110740957081354E-2</v>
      </c>
      <c r="K2101">
        <v>2096</v>
      </c>
      <c r="L2101" s="14">
        <v>1.70228340531503E-4</v>
      </c>
      <c r="M2101" s="14">
        <v>-0.188427887696764</v>
      </c>
    </row>
    <row r="2102" spans="1:13" x14ac:dyDescent="0.55000000000000004">
      <c r="A2102">
        <v>2097</v>
      </c>
      <c r="C2102">
        <f t="shared" si="102"/>
        <v>0.14614528419791967</v>
      </c>
      <c r="D2102">
        <f t="shared" si="103"/>
        <v>-6.7086479673397827E-6</v>
      </c>
      <c r="E2102" s="2">
        <f t="shared" si="104"/>
        <v>5.9851124522971963E-2</v>
      </c>
      <c r="K2102">
        <v>2097</v>
      </c>
      <c r="L2102" s="14">
        <v>1.4981950056798499E-4</v>
      </c>
      <c r="M2102" s="14">
        <v>-9.8499610543360303E-2</v>
      </c>
    </row>
    <row r="2103" spans="1:13" x14ac:dyDescent="0.55000000000000004">
      <c r="A2103">
        <v>2098</v>
      </c>
      <c r="C2103">
        <f t="shared" si="102"/>
        <v>0.2157612987653737</v>
      </c>
      <c r="D2103">
        <f t="shared" si="103"/>
        <v>-8.8369510075358897E-5</v>
      </c>
      <c r="E2103" s="2">
        <f t="shared" si="104"/>
        <v>3.9865231167133745E-2</v>
      </c>
      <c r="K2103">
        <v>2098</v>
      </c>
      <c r="L2103" s="14">
        <v>9.1887437274509201E-5</v>
      </c>
      <c r="M2103" s="14">
        <v>1.6098505117849701E-2</v>
      </c>
    </row>
    <row r="2104" spans="1:13" x14ac:dyDescent="0.55000000000000004">
      <c r="A2104">
        <v>2099</v>
      </c>
      <c r="C2104">
        <f t="shared" si="102"/>
        <v>0.23122577523080895</v>
      </c>
      <c r="D2104">
        <f t="shared" si="103"/>
        <v>-1.4785148783625382E-4</v>
      </c>
      <c r="E2104" s="2">
        <f t="shared" si="104"/>
        <v>1.0933028845872125E-2</v>
      </c>
      <c r="K2104">
        <v>2099</v>
      </c>
      <c r="L2104" s="14">
        <v>1.0941595287355201E-5</v>
      </c>
      <c r="M2104" s="14">
        <v>0.12666465030441901</v>
      </c>
    </row>
    <row r="2105" spans="1:13" x14ac:dyDescent="0.55000000000000004">
      <c r="A2105">
        <v>2100</v>
      </c>
      <c r="C2105">
        <f t="shared" si="102"/>
        <v>0.18865745596625924</v>
      </c>
      <c r="D2105">
        <f t="shared" si="103"/>
        <v>-1.702258586128682E-4</v>
      </c>
      <c r="E2105" s="2">
        <f t="shared" si="104"/>
        <v>2.8390201365238461E-4</v>
      </c>
      <c r="K2105">
        <v>2100</v>
      </c>
      <c r="L2105" s="14">
        <v>-7.2744637116246201E-5</v>
      </c>
      <c r="M2105" s="14">
        <v>0.205506848051803</v>
      </c>
    </row>
    <row r="2106" spans="1:13" x14ac:dyDescent="0.55000000000000004">
      <c r="A2106">
        <v>2101</v>
      </c>
      <c r="C2106">
        <f t="shared" si="102"/>
        <v>9.8740091838598013E-2</v>
      </c>
      <c r="D2106">
        <f t="shared" si="103"/>
        <v>-1.498771269543522E-4</v>
      </c>
      <c r="E2106" s="2">
        <f t="shared" si="104"/>
        <v>1.799313422961599E-2</v>
      </c>
      <c r="K2106">
        <v>2101</v>
      </c>
      <c r="L2106" s="14">
        <v>-1.3821152387911699E-4</v>
      </c>
      <c r="M2106" s="14">
        <v>0.23287858083268201</v>
      </c>
    </row>
    <row r="2107" spans="1:13" x14ac:dyDescent="0.55000000000000004">
      <c r="A2107">
        <v>2102</v>
      </c>
      <c r="C2107">
        <f t="shared" si="102"/>
        <v>-1.59589540642045E-2</v>
      </c>
      <c r="D2107">
        <f t="shared" si="103"/>
        <v>-9.1912395589997293E-5</v>
      </c>
      <c r="E2107" s="2">
        <f t="shared" si="104"/>
        <v>4.7473168341050434E-2</v>
      </c>
      <c r="K2107">
        <v>2102</v>
      </c>
      <c r="L2107" s="14">
        <v>-1.6906247708441699E-4</v>
      </c>
      <c r="M2107" s="14">
        <v>0.20192442837018501</v>
      </c>
    </row>
    <row r="2108" spans="1:13" x14ac:dyDescent="0.55000000000000004">
      <c r="A2108">
        <v>2103</v>
      </c>
      <c r="C2108">
        <f t="shared" si="102"/>
        <v>-0.12665263888572026</v>
      </c>
      <c r="D2108">
        <f t="shared" si="103"/>
        <v>-1.0879590291839779E-5</v>
      </c>
      <c r="E2108" s="2">
        <f t="shared" si="104"/>
        <v>6.1033548864584508E-2</v>
      </c>
      <c r="K2108">
        <v>2103</v>
      </c>
      <c r="L2108" s="14">
        <v>-1.5757068411645801E-4</v>
      </c>
      <c r="M2108" s="14">
        <v>0.120397050174162</v>
      </c>
    </row>
    <row r="2109" spans="1:13" x14ac:dyDescent="0.55000000000000004">
      <c r="A2109">
        <v>2104</v>
      </c>
      <c r="C2109">
        <f t="shared" si="102"/>
        <v>-0.20555918097232972</v>
      </c>
      <c r="D2109">
        <f t="shared" si="103"/>
        <v>7.2883762845442007E-5</v>
      </c>
      <c r="E2109" s="2">
        <f t="shared" si="104"/>
        <v>4.5913631994555358E-2</v>
      </c>
      <c r="K2109">
        <v>2104</v>
      </c>
      <c r="L2109" s="14">
        <v>-1.0661433581397401E-4</v>
      </c>
      <c r="M2109" s="14">
        <v>8.7154838729462704E-3</v>
      </c>
    </row>
    <row r="2110" spans="1:13" x14ac:dyDescent="0.55000000000000004">
      <c r="A2110">
        <v>2105</v>
      </c>
      <c r="C2110">
        <f t="shared" si="102"/>
        <v>-0.23287470147934353</v>
      </c>
      <c r="D2110">
        <f t="shared" si="103"/>
        <v>1.3835482777696244E-4</v>
      </c>
      <c r="E2110" s="2">
        <f t="shared" si="104"/>
        <v>1.6313872845297898E-2</v>
      </c>
      <c r="K2110">
        <v>2105</v>
      </c>
      <c r="L2110" s="14">
        <v>-2.89557657195579E-5</v>
      </c>
      <c r="M2110" s="14">
        <v>-0.10514892943118601</v>
      </c>
    </row>
    <row r="2111" spans="1:13" x14ac:dyDescent="0.55000000000000004">
      <c r="A2111">
        <v>2106</v>
      </c>
      <c r="C2111">
        <f t="shared" si="102"/>
        <v>-0.20174358052470212</v>
      </c>
      <c r="D2111">
        <f t="shared" si="103"/>
        <v>1.6910174722477227E-4</v>
      </c>
      <c r="E2111" s="2">
        <f t="shared" si="104"/>
        <v>8.2182192639660429E-5</v>
      </c>
      <c r="K2111">
        <v>2106</v>
      </c>
      <c r="L2111" s="14">
        <v>5.5954955527851403E-5</v>
      </c>
      <c r="M2111" s="14">
        <v>-0.192678141062676</v>
      </c>
    </row>
    <row r="2112" spans="1:13" x14ac:dyDescent="0.55000000000000004">
      <c r="A2112">
        <v>2107</v>
      </c>
      <c r="C2112">
        <f t="shared" si="102"/>
        <v>-0.11997907327634437</v>
      </c>
      <c r="D2112">
        <f t="shared" si="103"/>
        <v>1.5740769250177877E-4</v>
      </c>
      <c r="E2112" s="2">
        <f t="shared" si="104"/>
        <v>1.2537469838949314E-2</v>
      </c>
      <c r="K2112">
        <v>2107</v>
      </c>
      <c r="L2112" s="14">
        <v>1.2685141104396699E-4</v>
      </c>
      <c r="M2112" s="14">
        <v>-0.23194991697660999</v>
      </c>
    </row>
    <row r="2113" spans="1:13" x14ac:dyDescent="0.55000000000000004">
      <c r="A2113">
        <v>2108</v>
      </c>
      <c r="C2113">
        <f t="shared" si="102"/>
        <v>-8.1023475934068057E-3</v>
      </c>
      <c r="D2113">
        <f t="shared" si="103"/>
        <v>1.0620762485181213E-4</v>
      </c>
      <c r="E2113" s="2">
        <f t="shared" si="104"/>
        <v>4.203568104637103E-2</v>
      </c>
      <c r="K2113">
        <v>2108</v>
      </c>
      <c r="L2113" s="14">
        <v>1.65977143735098E-4</v>
      </c>
      <c r="M2113" s="14">
        <v>-0.213128397270932</v>
      </c>
    </row>
    <row r="2114" spans="1:13" x14ac:dyDescent="0.55000000000000004">
      <c r="A2114">
        <v>2109</v>
      </c>
      <c r="C2114">
        <f t="shared" si="102"/>
        <v>0.10580789655078453</v>
      </c>
      <c r="D2114">
        <f t="shared" si="103"/>
        <v>2.8351682043756586E-5</v>
      </c>
      <c r="E2114" s="2">
        <f t="shared" si="104"/>
        <v>6.0878379753688538E-2</v>
      </c>
      <c r="K2114">
        <v>2109</v>
      </c>
      <c r="L2114" s="14">
        <v>1.63532871130326E-4</v>
      </c>
      <c r="M2114" s="14">
        <v>-0.140927548316159</v>
      </c>
    </row>
    <row r="2115" spans="1:13" x14ac:dyDescent="0.55000000000000004">
      <c r="A2115">
        <v>2110</v>
      </c>
      <c r="C2115">
        <f t="shared" si="102"/>
        <v>0.1931625889146035</v>
      </c>
      <c r="D2115">
        <f t="shared" si="103"/>
        <v>-5.6619935351141024E-5</v>
      </c>
      <c r="E2115" s="2">
        <f t="shared" si="104"/>
        <v>5.1344437295162068E-2</v>
      </c>
      <c r="K2115">
        <v>2110</v>
      </c>
      <c r="L2115" s="14">
        <v>1.20130776466683E-4</v>
      </c>
      <c r="M2115" s="14">
        <v>-3.3430520634566301E-2</v>
      </c>
    </row>
    <row r="2116" spans="1:13" x14ac:dyDescent="0.55000000000000004">
      <c r="A2116">
        <v>2111</v>
      </c>
      <c r="C2116">
        <f t="shared" si="102"/>
        <v>0.23203754300593193</v>
      </c>
      <c r="D2116">
        <f t="shared" si="103"/>
        <v>-1.2738114242705627E-4</v>
      </c>
      <c r="E2116" s="2">
        <f t="shared" si="104"/>
        <v>2.2379607883087866E-2</v>
      </c>
      <c r="K2116">
        <v>2111</v>
      </c>
      <c r="L2116" s="14">
        <v>4.6641183599726002E-5</v>
      </c>
      <c r="M2116" s="14">
        <v>8.2439388327848195E-2</v>
      </c>
    </row>
    <row r="2117" spans="1:13" x14ac:dyDescent="0.55000000000000004">
      <c r="A2117">
        <v>2112</v>
      </c>
      <c r="C2117">
        <f t="shared" si="102"/>
        <v>0.21267596476645295</v>
      </c>
      <c r="D2117">
        <f t="shared" si="103"/>
        <v>-1.6617236773508996E-4</v>
      </c>
      <c r="E2117" s="2">
        <f t="shared" si="104"/>
        <v>1.2259888584604803E-3</v>
      </c>
      <c r="K2117">
        <v>2112</v>
      </c>
      <c r="L2117" s="14">
        <v>-3.8529983040679197E-5</v>
      </c>
      <c r="M2117" s="14">
        <v>0.17766184106671601</v>
      </c>
    </row>
    <row r="2118" spans="1:13" x14ac:dyDescent="0.55000000000000004">
      <c r="A2118">
        <v>2113</v>
      </c>
      <c r="C2118">
        <f t="shared" ref="C2118:C2181" si="105">$D$1*COS($B$2*(A2118-$L$2)+$B$1)</f>
        <v>0.1399372022249927</v>
      </c>
      <c r="D2118">
        <f t="shared" ref="D2118:D2181" si="106">$D$2*COS($B$2*(A2118-$L$3)+$B$3)</f>
        <v>-1.6325783137779984E-4</v>
      </c>
      <c r="E2118" s="2">
        <f t="shared" ref="E2118:E2181" si="107">(M2118-C2118)^2</f>
        <v>7.8235053413980311E-3</v>
      </c>
      <c r="K2118">
        <v>2113</v>
      </c>
      <c r="L2118" s="14">
        <v>-1.14051076405884E-4</v>
      </c>
      <c r="M2118" s="14">
        <v>0.22838778357637801</v>
      </c>
    </row>
    <row r="2119" spans="1:13" x14ac:dyDescent="0.55000000000000004">
      <c r="A2119">
        <v>2114</v>
      </c>
      <c r="C2119">
        <f t="shared" si="105"/>
        <v>3.2077151566899248E-2</v>
      </c>
      <c r="D2119">
        <f t="shared" si="106"/>
        <v>-1.193690205468619E-4</v>
      </c>
      <c r="E2119" s="2">
        <f t="shared" si="107"/>
        <v>3.6037493257725491E-2</v>
      </c>
      <c r="K2119">
        <v>2114</v>
      </c>
      <c r="L2119" s="14">
        <v>-1.6100737016372401E-4</v>
      </c>
      <c r="M2119" s="14">
        <v>0.221912588874388</v>
      </c>
    </row>
    <row r="2120" spans="1:13" x14ac:dyDescent="0.55000000000000004">
      <c r="A2120">
        <v>2115</v>
      </c>
      <c r="C2120">
        <f t="shared" si="105"/>
        <v>-8.3833588000987724E-2</v>
      </c>
      <c r="D2120">
        <f t="shared" si="106"/>
        <v>-4.5521101658573114E-5</v>
      </c>
      <c r="E2120" s="2">
        <f t="shared" si="107"/>
        <v>5.9385594762303082E-2</v>
      </c>
      <c r="K2120">
        <v>2115</v>
      </c>
      <c r="L2120" s="14">
        <v>-1.6763836924684801E-4</v>
      </c>
      <c r="M2120" s="14">
        <v>0.159858009643049</v>
      </c>
    </row>
    <row r="2121" spans="1:13" x14ac:dyDescent="0.55000000000000004">
      <c r="A2121">
        <v>2116</v>
      </c>
      <c r="C2121">
        <f t="shared" si="105"/>
        <v>-0.17870386405275041</v>
      </c>
      <c r="D2121">
        <f t="shared" si="106"/>
        <v>3.9751654237165541E-5</v>
      </c>
      <c r="E2121" s="2">
        <f t="shared" si="107"/>
        <v>5.5917996704213803E-2</v>
      </c>
      <c r="K2121">
        <v>2116</v>
      </c>
      <c r="L2121" s="14">
        <v>-1.3228329879915699E-4</v>
      </c>
      <c r="M2121" s="14">
        <v>5.7766000209514098E-2</v>
      </c>
    </row>
    <row r="2122" spans="1:13" x14ac:dyDescent="0.55000000000000004">
      <c r="A2122">
        <v>2117</v>
      </c>
      <c r="C2122">
        <f t="shared" si="105"/>
        <v>-0.22872323700664476</v>
      </c>
      <c r="D2122">
        <f t="shared" si="106"/>
        <v>1.150475828183612E-4</v>
      </c>
      <c r="E2122" s="2">
        <f t="shared" si="107"/>
        <v>2.8875992377742941E-2</v>
      </c>
      <c r="K2122">
        <v>2117</v>
      </c>
      <c r="L2122" s="14">
        <v>-6.3797055541208296E-5</v>
      </c>
      <c r="M2122" s="14">
        <v>-5.8793862330743199E-2</v>
      </c>
    </row>
    <row r="2123" spans="1:13" x14ac:dyDescent="0.55000000000000004">
      <c r="A2123">
        <v>2118</v>
      </c>
      <c r="C2123">
        <f t="shared" si="105"/>
        <v>-0.22133789857544359</v>
      </c>
      <c r="D2123">
        <f t="shared" si="106"/>
        <v>1.6146899312258681E-4</v>
      </c>
      <c r="E2123" s="2">
        <f t="shared" si="107"/>
        <v>3.6856386859719799E-3</v>
      </c>
      <c r="K2123">
        <v>2118</v>
      </c>
      <c r="L2123" s="14">
        <v>2.0667556045235701E-5</v>
      </c>
      <c r="M2123" s="14">
        <v>-0.16062843731962301</v>
      </c>
    </row>
    <row r="2124" spans="1:13" x14ac:dyDescent="0.55000000000000004">
      <c r="A2124">
        <v>2119</v>
      </c>
      <c r="C2124">
        <f t="shared" si="105"/>
        <v>-0.15840141303469202</v>
      </c>
      <c r="D2124">
        <f t="shared" si="106"/>
        <v>1.6736508964982629E-4</v>
      </c>
      <c r="E2124" s="2">
        <f t="shared" si="107"/>
        <v>4.0744234569548418E-3</v>
      </c>
      <c r="K2124">
        <v>2119</v>
      </c>
      <c r="L2124" s="14">
        <v>9.9955850007941204E-5</v>
      </c>
      <c r="M2124" s="14">
        <v>-0.22223262371532099</v>
      </c>
    </row>
    <row r="2125" spans="1:13" x14ac:dyDescent="0.55000000000000004">
      <c r="A2125">
        <v>2120</v>
      </c>
      <c r="C2125">
        <f t="shared" si="105"/>
        <v>-5.5709511659924257E-2</v>
      </c>
      <c r="D2125">
        <f t="shared" si="106"/>
        <v>1.3125607645153432E-4</v>
      </c>
      <c r="E2125" s="2">
        <f t="shared" si="107"/>
        <v>2.9745127967085744E-2</v>
      </c>
      <c r="K2125">
        <v>2120</v>
      </c>
      <c r="L2125" s="14">
        <v>1.54209581255082E-4</v>
      </c>
      <c r="M2125" s="14">
        <v>-0.22817727087040901</v>
      </c>
    </row>
    <row r="2126" spans="1:13" x14ac:dyDescent="0.55000000000000004">
      <c r="A2126">
        <v>2121</v>
      </c>
      <c r="C2126">
        <f t="shared" si="105"/>
        <v>6.0964302877953333E-2</v>
      </c>
      <c r="D2126">
        <f t="shared" si="106"/>
        <v>6.2204554722943188E-5</v>
      </c>
      <c r="E2126" s="2">
        <f t="shared" si="107"/>
        <v>5.6614400430604492E-2</v>
      </c>
      <c r="K2126">
        <v>2121</v>
      </c>
      <c r="L2126" s="14">
        <v>1.6984056623009801E-4</v>
      </c>
      <c r="M2126" s="14">
        <v>-0.17697350502697901</v>
      </c>
    </row>
    <row r="2127" spans="1:13" x14ac:dyDescent="0.55000000000000004">
      <c r="A2127">
        <v>2122</v>
      </c>
      <c r="C2127">
        <f t="shared" si="105"/>
        <v>0.16233736241983243</v>
      </c>
      <c r="D2127">
        <f t="shared" si="106"/>
        <v>-2.2458999073521352E-5</v>
      </c>
      <c r="E2127" s="2">
        <f t="shared" si="107"/>
        <v>5.9430145923460111E-2</v>
      </c>
      <c r="K2127">
        <v>2122</v>
      </c>
      <c r="L2127" s="14">
        <v>1.42933927778405E-4</v>
      </c>
      <c r="M2127" s="14">
        <v>-8.1445626985622396E-2</v>
      </c>
    </row>
    <row r="2128" spans="1:13" x14ac:dyDescent="0.55000000000000004">
      <c r="A2128">
        <v>2123</v>
      </c>
      <c r="C2128">
        <f t="shared" si="105"/>
        <v>0.22296716579418788</v>
      </c>
      <c r="D2128">
        <f t="shared" si="106"/>
        <v>-1.0148581750017378E-4</v>
      </c>
      <c r="E2128" s="2">
        <f t="shared" si="107"/>
        <v>3.5527104968646438E-2</v>
      </c>
      <c r="K2128">
        <v>2123</v>
      </c>
      <c r="L2128" s="14">
        <v>8.0228600416896897E-5</v>
      </c>
      <c r="M2128" s="14">
        <v>3.4480813586272203E-2</v>
      </c>
    </row>
    <row r="2129" spans="1:13" x14ac:dyDescent="0.55000000000000004">
      <c r="A2129">
        <v>2124</v>
      </c>
      <c r="C2129">
        <f t="shared" si="105"/>
        <v>0.22763691032994313</v>
      </c>
      <c r="D2129">
        <f t="shared" si="106"/>
        <v>-1.5504183488594396E-4</v>
      </c>
      <c r="E2129" s="2">
        <f t="shared" si="107"/>
        <v>7.3728995182098115E-3</v>
      </c>
      <c r="K2129">
        <v>2124</v>
      </c>
      <c r="L2129" s="14">
        <v>-2.57047762112699E-6</v>
      </c>
      <c r="M2129" s="14">
        <v>0.14177132049204699</v>
      </c>
    </row>
    <row r="2130" spans="1:13" x14ac:dyDescent="0.55000000000000004">
      <c r="A2130">
        <v>2125</v>
      </c>
      <c r="C2130">
        <f t="shared" si="105"/>
        <v>0.17517458857848661</v>
      </c>
      <c r="D2130">
        <f t="shared" si="106"/>
        <v>-1.6968561973841956E-4</v>
      </c>
      <c r="E2130" s="2">
        <f t="shared" si="107"/>
        <v>1.4730038373480714E-3</v>
      </c>
      <c r="K2130">
        <v>2125</v>
      </c>
      <c r="L2130" s="14">
        <v>-8.4725763592854203E-5</v>
      </c>
      <c r="M2130" s="14">
        <v>0.213554320695166</v>
      </c>
    </row>
    <row r="2131" spans="1:13" x14ac:dyDescent="0.55000000000000004">
      <c r="A2131">
        <v>2126</v>
      </c>
      <c r="C2131">
        <f t="shared" si="105"/>
        <v>7.8747137481984378E-2</v>
      </c>
      <c r="D2131">
        <f t="shared" si="106"/>
        <v>-1.4174189072596876E-4</v>
      </c>
      <c r="E2131" s="2">
        <f t="shared" si="107"/>
        <v>2.3440889628296466E-2</v>
      </c>
      <c r="K2131">
        <v>2126</v>
      </c>
      <c r="L2131" s="14">
        <v>-1.45660956472272E-4</v>
      </c>
      <c r="M2131" s="14">
        <v>0.23185131648535601</v>
      </c>
    </row>
    <row r="2132" spans="1:13" x14ac:dyDescent="0.55000000000000004">
      <c r="A2132">
        <v>2127</v>
      </c>
      <c r="C2132">
        <f t="shared" si="105"/>
        <v>-3.7444185264260348E-2</v>
      </c>
      <c r="D2132">
        <f t="shared" si="106"/>
        <v>-7.8223934823800671E-5</v>
      </c>
      <c r="E2132" s="2">
        <f t="shared" si="107"/>
        <v>5.2681219305497524E-2</v>
      </c>
      <c r="K2132">
        <v>2127</v>
      </c>
      <c r="L2132" s="14">
        <v>-1.7011445918823799E-4</v>
      </c>
      <c r="M2132" s="14">
        <v>0.19207971176064101</v>
      </c>
    </row>
    <row r="2133" spans="1:13" x14ac:dyDescent="0.55000000000000004">
      <c r="A2133">
        <v>2128</v>
      </c>
      <c r="C2133">
        <f t="shared" si="105"/>
        <v>-0.14423780677077511</v>
      </c>
      <c r="D2133">
        <f t="shared" si="106"/>
        <v>4.926579889763716E-6</v>
      </c>
      <c r="E2133" s="2">
        <f t="shared" si="107"/>
        <v>6.1721617934536233E-2</v>
      </c>
      <c r="K2133">
        <v>2128</v>
      </c>
      <c r="L2133" s="14">
        <v>-1.5196174028701999E-4</v>
      </c>
      <c r="M2133" s="14">
        <v>0.10420055164945</v>
      </c>
    </row>
    <row r="2134" spans="1:13" x14ac:dyDescent="0.55000000000000004">
      <c r="A2134">
        <v>2129</v>
      </c>
      <c r="C2134">
        <f t="shared" si="105"/>
        <v>-0.21483077906923459</v>
      </c>
      <c r="D2134">
        <f t="shared" si="106"/>
        <v>8.6840626894529345E-5</v>
      </c>
      <c r="E2134" s="2">
        <f t="shared" si="107"/>
        <v>4.2047346343591946E-2</v>
      </c>
      <c r="K2134">
        <v>2129</v>
      </c>
      <c r="L2134" s="14">
        <v>-9.5749260828721801E-5</v>
      </c>
      <c r="M2134" s="14">
        <v>-9.7762830356388202E-3</v>
      </c>
    </row>
    <row r="2135" spans="1:13" x14ac:dyDescent="0.55000000000000004">
      <c r="A2135">
        <v>2130</v>
      </c>
      <c r="C2135">
        <f t="shared" si="105"/>
        <v>-0.23150575409551119</v>
      </c>
      <c r="D2135">
        <f t="shared" si="106"/>
        <v>1.4695950700456577E-4</v>
      </c>
      <c r="E2135" s="2">
        <f t="shared" si="107"/>
        <v>1.2144297232123411E-2</v>
      </c>
      <c r="K2135">
        <v>2130</v>
      </c>
      <c r="L2135" s="14">
        <v>-1.5555785010578801E-5</v>
      </c>
      <c r="M2135" s="14">
        <v>-0.121304586986794</v>
      </c>
    </row>
    <row r="2136" spans="1:13" x14ac:dyDescent="0.55000000000000004">
      <c r="A2136">
        <v>2131</v>
      </c>
      <c r="C2136">
        <f t="shared" si="105"/>
        <v>-0.19007766459841935</v>
      </c>
      <c r="D2136">
        <f t="shared" si="106"/>
        <v>1.7019464851706774E-4</v>
      </c>
      <c r="E2136" s="2">
        <f t="shared" si="107"/>
        <v>1.5310944182675106E-4</v>
      </c>
      <c r="K2136">
        <v>2131</v>
      </c>
      <c r="L2136" s="14">
        <v>6.8533733664547696E-5</v>
      </c>
      <c r="M2136" s="14">
        <v>-0.202451404608083</v>
      </c>
    </row>
    <row r="2137" spans="1:13" x14ac:dyDescent="0.55000000000000004">
      <c r="A2137">
        <v>2132</v>
      </c>
      <c r="C2137">
        <f t="shared" si="105"/>
        <v>-0.10094408780706987</v>
      </c>
      <c r="D2137">
        <f t="shared" si="106"/>
        <v>1.5071452067093552E-4</v>
      </c>
      <c r="E2137" s="2">
        <f t="shared" si="107"/>
        <v>1.7410518603045454E-2</v>
      </c>
      <c r="K2137">
        <v>2132</v>
      </c>
      <c r="L2137" s="14">
        <v>1.3545855359097E-4</v>
      </c>
      <c r="M2137" s="14">
        <v>-0.23289301202794199</v>
      </c>
    </row>
    <row r="2138" spans="1:13" x14ac:dyDescent="0.55000000000000004">
      <c r="A2138">
        <v>2133</v>
      </c>
      <c r="C2138">
        <f t="shared" si="105"/>
        <v>1.3524327291796451E-2</v>
      </c>
      <c r="D2138">
        <f t="shared" si="106"/>
        <v>9.3408224946446233E-5</v>
      </c>
      <c r="E2138" s="2">
        <f t="shared" si="107"/>
        <v>4.7755119255881662E-2</v>
      </c>
      <c r="K2138">
        <v>2133</v>
      </c>
      <c r="L2138" s="14">
        <v>1.6845693844667599E-4</v>
      </c>
      <c r="M2138" s="14">
        <v>-0.205005119822046</v>
      </c>
    </row>
    <row r="2139" spans="1:13" x14ac:dyDescent="0.55000000000000004">
      <c r="A2139">
        <v>2134</v>
      </c>
      <c r="C2139">
        <f t="shared" si="105"/>
        <v>0.1245984213099066</v>
      </c>
      <c r="D2139">
        <f t="shared" si="106"/>
        <v>1.2658433650178102E-5</v>
      </c>
      <c r="E2139" s="2">
        <f t="shared" si="107"/>
        <v>6.2685559979540978E-2</v>
      </c>
      <c r="K2139">
        <v>2134</v>
      </c>
      <c r="L2139" s="14">
        <v>1.59264238037434E-4</v>
      </c>
      <c r="M2139" s="14">
        <v>-0.12577242359728499</v>
      </c>
    </row>
    <row r="2140" spans="1:13" x14ac:dyDescent="0.55000000000000004">
      <c r="A2140">
        <v>2135</v>
      </c>
      <c r="C2140">
        <f t="shared" si="105"/>
        <v>0.2044009379060068</v>
      </c>
      <c r="D2140">
        <f t="shared" si="106"/>
        <v>-7.1268357673629276E-5</v>
      </c>
      <c r="E2140" s="2">
        <f t="shared" si="107"/>
        <v>4.8153993280065963E-2</v>
      </c>
      <c r="K2140">
        <v>2135</v>
      </c>
      <c r="L2140" s="14">
        <v>1.10182821208113E-4</v>
      </c>
      <c r="M2140" s="14">
        <v>-1.50392436471125E-2</v>
      </c>
    </row>
    <row r="2141" spans="1:13" x14ac:dyDescent="0.55000000000000004">
      <c r="A2141">
        <v>2136</v>
      </c>
      <c r="C2141">
        <f t="shared" si="105"/>
        <v>0.2329031275183365</v>
      </c>
      <c r="D2141">
        <f t="shared" si="106"/>
        <v>-1.3730829343976052E-4</v>
      </c>
      <c r="E2141" s="2">
        <f t="shared" si="107"/>
        <v>1.7806905969718002E-2</v>
      </c>
      <c r="K2141">
        <v>2136</v>
      </c>
      <c r="L2141" s="14">
        <v>3.3505433282621098E-5</v>
      </c>
      <c r="M2141" s="14">
        <v>9.9460608171173401E-2</v>
      </c>
    </row>
    <row r="2142" spans="1:13" x14ac:dyDescent="0.55000000000000004">
      <c r="A2142">
        <v>2137</v>
      </c>
      <c r="C2142">
        <f t="shared" si="105"/>
        <v>0.20295154133238935</v>
      </c>
      <c r="D2142">
        <f t="shared" si="106"/>
        <v>-1.6888674178161883E-4</v>
      </c>
      <c r="E2142" s="2">
        <f t="shared" si="107"/>
        <v>1.9325469576109508E-4</v>
      </c>
      <c r="K2142">
        <v>2137</v>
      </c>
      <c r="L2142" s="14">
        <v>-5.1563598261121301E-5</v>
      </c>
      <c r="M2142" s="14">
        <v>0.18904993366417</v>
      </c>
    </row>
    <row r="2143" spans="1:13" x14ac:dyDescent="0.55000000000000004">
      <c r="A2143">
        <v>2138</v>
      </c>
      <c r="C2143">
        <f t="shared" si="105"/>
        <v>0.12206339615179423</v>
      </c>
      <c r="D2143">
        <f t="shared" si="106"/>
        <v>-1.5807817778694939E-4</v>
      </c>
      <c r="E2143" s="2">
        <f t="shared" si="107"/>
        <v>1.1930566875808974E-2</v>
      </c>
      <c r="K2143">
        <v>2138</v>
      </c>
      <c r="L2143" s="14">
        <v>-1.23718206743025E-4</v>
      </c>
      <c r="M2143" s="14">
        <v>0.23129053049033199</v>
      </c>
    </row>
    <row r="2144" spans="1:13" x14ac:dyDescent="0.55000000000000004">
      <c r="A2144">
        <v>2139</v>
      </c>
      <c r="C2144">
        <f t="shared" si="105"/>
        <v>1.053991142892937E-2</v>
      </c>
      <c r="D2144">
        <f t="shared" si="106"/>
        <v>-1.0759532319144395E-4</v>
      </c>
      <c r="E2144" s="2">
        <f t="shared" si="107"/>
        <v>4.20508617361657E-2</v>
      </c>
      <c r="K2144">
        <v>2139</v>
      </c>
      <c r="L2144" s="14">
        <v>-1.6488682285410399E-4</v>
      </c>
      <c r="M2144" s="14">
        <v>0.21560297913290599</v>
      </c>
    </row>
    <row r="2145" spans="1:13" x14ac:dyDescent="0.55000000000000004">
      <c r="A2145">
        <v>2140</v>
      </c>
      <c r="C2145">
        <f t="shared" si="105"/>
        <v>-0.10362886889813246</v>
      </c>
      <c r="D2145">
        <f t="shared" si="106"/>
        <v>-3.0108310404960992E-5</v>
      </c>
      <c r="E2145" s="2">
        <f t="shared" si="107"/>
        <v>6.2272803372363156E-2</v>
      </c>
      <c r="K2145">
        <v>2140</v>
      </c>
      <c r="L2145" s="14">
        <v>-1.6475851129778399E-4</v>
      </c>
      <c r="M2145" s="14">
        <v>0.14591632414786301</v>
      </c>
    </row>
    <row r="2146" spans="1:13" x14ac:dyDescent="0.55000000000000004">
      <c r="A2146">
        <v>2141</v>
      </c>
      <c r="C2146">
        <f t="shared" si="105"/>
        <v>-0.19178898745537132</v>
      </c>
      <c r="D2146">
        <f t="shared" si="106"/>
        <v>5.493525366023213E-5</v>
      </c>
      <c r="E2146" s="2">
        <f t="shared" si="107"/>
        <v>5.3579753449327965E-2</v>
      </c>
      <c r="K2146">
        <v>2141</v>
      </c>
      <c r="L2146" s="14">
        <v>-1.23365408499334E-4</v>
      </c>
      <c r="M2146" s="14">
        <v>3.9684020580831397E-2</v>
      </c>
    </row>
    <row r="2147" spans="1:13" x14ac:dyDescent="0.55000000000000004">
      <c r="A2147">
        <v>2142</v>
      </c>
      <c r="C2147">
        <f t="shared" si="105"/>
        <v>-0.2318141127531694</v>
      </c>
      <c r="D2147">
        <f t="shared" si="106"/>
        <v>1.2619122700058741E-4</v>
      </c>
      <c r="E2147" s="2">
        <f t="shared" si="107"/>
        <v>2.4126390141890101E-2</v>
      </c>
      <c r="K2147">
        <v>2142</v>
      </c>
      <c r="L2147" s="14">
        <v>-5.1074673838792001E-5</v>
      </c>
      <c r="M2147" s="14">
        <v>-7.6487392122461098E-2</v>
      </c>
    </row>
    <row r="2148" spans="1:13" x14ac:dyDescent="0.55000000000000004">
      <c r="A2148">
        <v>2143</v>
      </c>
      <c r="C2148">
        <f t="shared" si="105"/>
        <v>-0.21365878200405927</v>
      </c>
      <c r="D2148">
        <f t="shared" si="106"/>
        <v>1.6577586226367138E-4</v>
      </c>
      <c r="E2148" s="2">
        <f t="shared" si="107"/>
        <v>1.6125620831507008E-3</v>
      </c>
      <c r="K2148">
        <v>2143</v>
      </c>
      <c r="L2148" s="14">
        <v>3.4008029728949097E-5</v>
      </c>
      <c r="M2148" s="14">
        <v>-0.17350206297535001</v>
      </c>
    </row>
    <row r="2149" spans="1:13" x14ac:dyDescent="0.55000000000000004">
      <c r="A2149">
        <v>2144</v>
      </c>
      <c r="C2149">
        <f t="shared" si="105"/>
        <v>-0.1418796005418039</v>
      </c>
      <c r="D2149">
        <f t="shared" si="106"/>
        <v>1.6375425037691468E-4</v>
      </c>
      <c r="E2149" s="2">
        <f t="shared" si="107"/>
        <v>7.2560523921328087E-3</v>
      </c>
      <c r="K2149">
        <v>2144</v>
      </c>
      <c r="L2149" s="14">
        <v>1.10573211280574E-4</v>
      </c>
      <c r="M2149" s="14">
        <v>-0.22706206582740601</v>
      </c>
    </row>
    <row r="2150" spans="1:13" x14ac:dyDescent="0.55000000000000004">
      <c r="A2150">
        <v>2145</v>
      </c>
      <c r="C2150">
        <f t="shared" si="105"/>
        <v>-3.4491629929087039E-2</v>
      </c>
      <c r="D2150">
        <f t="shared" si="106"/>
        <v>1.2063377331171704E-4</v>
      </c>
      <c r="E2150" s="2">
        <f t="shared" si="107"/>
        <v>3.5819853218620731E-2</v>
      </c>
      <c r="K2150">
        <v>2145</v>
      </c>
      <c r="L2150" s="14">
        <v>1.59444646120577E-4</v>
      </c>
      <c r="M2150" s="14">
        <v>-0.223752965702194</v>
      </c>
    </row>
    <row r="2151" spans="1:13" x14ac:dyDescent="0.55000000000000004">
      <c r="A2151">
        <v>2146</v>
      </c>
      <c r="C2151">
        <f t="shared" si="105"/>
        <v>8.1553012769835495E-2</v>
      </c>
      <c r="D2151">
        <f t="shared" si="106"/>
        <v>4.7236761903891919E-5</v>
      </c>
      <c r="E2151" s="2">
        <f t="shared" si="107"/>
        <v>6.0494629418877642E-2</v>
      </c>
      <c r="K2151">
        <v>2146</v>
      </c>
      <c r="L2151" s="14">
        <v>1.6838218021690701E-4</v>
      </c>
      <c r="M2151" s="14">
        <v>-0.164403547254242</v>
      </c>
    </row>
    <row r="2152" spans="1:13" x14ac:dyDescent="0.55000000000000004">
      <c r="A2152">
        <v>2147</v>
      </c>
      <c r="C2152">
        <f t="shared" si="105"/>
        <v>0.17712956826548334</v>
      </c>
      <c r="D2152">
        <f t="shared" si="106"/>
        <v>-3.801568107030712E-5</v>
      </c>
      <c r="E2152" s="2">
        <f t="shared" si="107"/>
        <v>5.808476389119472E-2</v>
      </c>
      <c r="K2152">
        <v>2147</v>
      </c>
      <c r="L2152" s="14">
        <v>1.3514735271070099E-4</v>
      </c>
      <c r="M2152" s="14">
        <v>-6.3878240510902004E-2</v>
      </c>
    </row>
    <row r="2153" spans="1:13" x14ac:dyDescent="0.55000000000000004">
      <c r="A2153">
        <v>2148</v>
      </c>
      <c r="C2153">
        <f t="shared" si="105"/>
        <v>0.22825033572138553</v>
      </c>
      <c r="D2153">
        <f t="shared" si="106"/>
        <v>-1.1372698940237595E-4</v>
      </c>
      <c r="E2153" s="2">
        <f t="shared" si="107"/>
        <v>3.083696426072768E-2</v>
      </c>
      <c r="K2153">
        <v>2148</v>
      </c>
      <c r="L2153" s="14">
        <v>6.8064032324792004E-5</v>
      </c>
      <c r="M2153" s="14">
        <v>5.2645767840229098E-2</v>
      </c>
    </row>
    <row r="2154" spans="1:13" x14ac:dyDescent="0.55000000000000004">
      <c r="A2154">
        <v>2149</v>
      </c>
      <c r="C2154">
        <f t="shared" si="105"/>
        <v>0.22208508004736577</v>
      </c>
      <c r="D2154">
        <f t="shared" si="106"/>
        <v>-1.6089522056958398E-4</v>
      </c>
      <c r="E2154" s="2">
        <f t="shared" si="107"/>
        <v>4.3693108694762848E-3</v>
      </c>
      <c r="K2154">
        <v>2149</v>
      </c>
      <c r="L2154" s="14">
        <v>-1.6066347195463899E-5</v>
      </c>
      <c r="M2154" s="14">
        <v>0.15598431704514101</v>
      </c>
    </row>
    <row r="2155" spans="1:13" x14ac:dyDescent="0.55000000000000004">
      <c r="A2155">
        <v>2150</v>
      </c>
      <c r="C2155">
        <f t="shared" si="105"/>
        <v>0.16018115046368767</v>
      </c>
      <c r="D2155">
        <f t="shared" si="106"/>
        <v>-1.6768214277644816E-4</v>
      </c>
      <c r="E2155" s="2">
        <f t="shared" si="107"/>
        <v>3.6089426577786666E-3</v>
      </c>
      <c r="K2155">
        <v>2150</v>
      </c>
      <c r="L2155" s="14">
        <v>-9.6172810392233801E-5</v>
      </c>
      <c r="M2155" s="14">
        <v>0.22025562638964699</v>
      </c>
    </row>
    <row r="2156" spans="1:13" x14ac:dyDescent="0.55000000000000004">
      <c r="A2156">
        <v>2151</v>
      </c>
      <c r="C2156">
        <f t="shared" si="105"/>
        <v>5.8075128465201777E-2</v>
      </c>
      <c r="D2156">
        <f t="shared" si="106"/>
        <v>-1.3238438160594344E-4</v>
      </c>
      <c r="E2156" s="2">
        <f t="shared" si="107"/>
        <v>2.9339380001189158E-2</v>
      </c>
      <c r="K2156">
        <v>2151</v>
      </c>
      <c r="L2156" s="14">
        <v>-1.5219219661346701E-4</v>
      </c>
      <c r="M2156" s="14">
        <v>0.22936254773815701</v>
      </c>
    </row>
    <row r="2157" spans="1:13" x14ac:dyDescent="0.55000000000000004">
      <c r="A2157">
        <v>2152</v>
      </c>
      <c r="C2157">
        <f t="shared" si="105"/>
        <v>-5.8606526651264347E-2</v>
      </c>
      <c r="D2157">
        <f t="shared" si="106"/>
        <v>-6.3860931094172441E-5</v>
      </c>
      <c r="E2157" s="2">
        <f t="shared" si="107"/>
        <v>5.7422883307236564E-2</v>
      </c>
      <c r="K2157">
        <v>2152</v>
      </c>
      <c r="L2157" s="14">
        <v>-1.7009410306101301E-4</v>
      </c>
      <c r="M2157" s="14">
        <v>0.181024196143699</v>
      </c>
    </row>
    <row r="2158" spans="1:13" x14ac:dyDescent="0.55000000000000004">
      <c r="A2158">
        <v>2153</v>
      </c>
      <c r="C2158">
        <f t="shared" si="105"/>
        <v>-0.16057917890664916</v>
      </c>
      <c r="D2158">
        <f t="shared" si="106"/>
        <v>2.0690267041001772E-5</v>
      </c>
      <c r="E2158" s="2">
        <f t="shared" si="107"/>
        <v>6.1467495125755049E-2</v>
      </c>
      <c r="K2158">
        <v>2153</v>
      </c>
      <c r="L2158" s="14">
        <v>-1.4539488620972E-4</v>
      </c>
      <c r="M2158" s="14">
        <v>8.7347211632468405E-2</v>
      </c>
    </row>
    <row r="2159" spans="1:13" x14ac:dyDescent="0.55000000000000004">
      <c r="A2159">
        <v>2154</v>
      </c>
      <c r="C2159">
        <f t="shared" si="105"/>
        <v>-0.22224984199674283</v>
      </c>
      <c r="D2159">
        <f t="shared" si="106"/>
        <v>1.000486442646093E-4</v>
      </c>
      <c r="E2159" s="2">
        <f t="shared" si="107"/>
        <v>3.7652848108655816E-2</v>
      </c>
      <c r="K2159">
        <v>2154</v>
      </c>
      <c r="L2159" s="14">
        <v>-8.4280618142810903E-5</v>
      </c>
      <c r="M2159" s="14">
        <v>-2.8206423894876199E-2</v>
      </c>
    </row>
    <row r="2160" spans="1:13" x14ac:dyDescent="0.55000000000000004">
      <c r="A2160">
        <v>2155</v>
      </c>
      <c r="C2160">
        <f t="shared" si="105"/>
        <v>-0.22814047940123597</v>
      </c>
      <c r="D2160">
        <f t="shared" si="106"/>
        <v>1.5429692063650966E-4</v>
      </c>
      <c r="E2160" s="2">
        <f t="shared" si="107"/>
        <v>8.362168606379658E-3</v>
      </c>
      <c r="K2160">
        <v>2155</v>
      </c>
      <c r="L2160" s="14">
        <v>-2.0577464230376499E-6</v>
      </c>
      <c r="M2160" s="14">
        <v>-0.13669558557779901</v>
      </c>
    </row>
    <row r="2161" spans="1:13" x14ac:dyDescent="0.55000000000000004">
      <c r="A2161">
        <v>2156</v>
      </c>
      <c r="C2161">
        <f t="shared" si="105"/>
        <v>-0.17677266529632346</v>
      </c>
      <c r="D2161">
        <f t="shared" si="106"/>
        <v>1.698199222497231E-4</v>
      </c>
      <c r="E2161" s="2">
        <f t="shared" si="107"/>
        <v>1.1679869842594912E-3</v>
      </c>
      <c r="K2161">
        <v>2156</v>
      </c>
      <c r="L2161" s="14">
        <v>8.0680500653717302E-5</v>
      </c>
      <c r="M2161" s="14">
        <v>-0.21094848985491299</v>
      </c>
    </row>
    <row r="2162" spans="1:13" x14ac:dyDescent="0.55000000000000004">
      <c r="A2162">
        <v>2157</v>
      </c>
      <c r="C2162">
        <f t="shared" si="105"/>
        <v>-8.1038638274799096E-2</v>
      </c>
      <c r="D2162">
        <f t="shared" si="106"/>
        <v>1.4272170289880148E-4</v>
      </c>
      <c r="E2162" s="2">
        <f t="shared" si="107"/>
        <v>2.2900586681984823E-2</v>
      </c>
      <c r="K2162">
        <v>2157</v>
      </c>
      <c r="L2162" s="14">
        <v>1.43211815836259E-4</v>
      </c>
      <c r="M2162" s="14">
        <v>-0.23236803621843999</v>
      </c>
    </row>
    <row r="2163" spans="1:13" x14ac:dyDescent="0.55000000000000004">
      <c r="A2163">
        <v>2158</v>
      </c>
      <c r="C2163">
        <f t="shared" si="105"/>
        <v>3.5034378795289541E-2</v>
      </c>
      <c r="D2163">
        <f t="shared" si="106"/>
        <v>7.9803344455039898E-5</v>
      </c>
      <c r="E2163" s="2">
        <f t="shared" si="107"/>
        <v>5.3187404099475859E-2</v>
      </c>
      <c r="K2163">
        <v>2158</v>
      </c>
      <c r="L2163" s="14">
        <v>1.6987484332100399E-4</v>
      </c>
      <c r="M2163" s="14">
        <v>-0.19558956640441399</v>
      </c>
    </row>
    <row r="2164" spans="1:13" x14ac:dyDescent="0.55000000000000004">
      <c r="A2164">
        <v>2159</v>
      </c>
      <c r="C2164">
        <f t="shared" si="105"/>
        <v>0.14231450525320163</v>
      </c>
      <c r="D2164">
        <f t="shared" si="106"/>
        <v>-3.143971325283238E-6</v>
      </c>
      <c r="E2164" s="2">
        <f t="shared" si="107"/>
        <v>6.3574066036245713E-2</v>
      </c>
      <c r="K2164">
        <v>2159</v>
      </c>
      <c r="L2164" s="14">
        <v>1.5399166246898299E-4</v>
      </c>
      <c r="M2164" s="14">
        <v>-0.10982447633482199</v>
      </c>
    </row>
    <row r="2165" spans="1:13" x14ac:dyDescent="0.55000000000000004">
      <c r="A2165">
        <v>2160</v>
      </c>
      <c r="C2165">
        <f t="shared" si="105"/>
        <v>0.21387669064481957</v>
      </c>
      <c r="D2165">
        <f t="shared" si="106"/>
        <v>-8.5302216572628786E-5</v>
      </c>
      <c r="E2165" s="2">
        <f t="shared" si="107"/>
        <v>4.4280724090130084E-2</v>
      </c>
      <c r="K2165">
        <v>2160</v>
      </c>
      <c r="L2165" s="14">
        <v>9.9540314456685597E-5</v>
      </c>
      <c r="M2165" s="14">
        <v>3.44683513441417E-3</v>
      </c>
    </row>
    <row r="2166" spans="1:13" x14ac:dyDescent="0.55000000000000004">
      <c r="A2166">
        <v>2161</v>
      </c>
      <c r="C2166">
        <f t="shared" si="105"/>
        <v>0.23176033484819988</v>
      </c>
      <c r="D2166">
        <f t="shared" si="106"/>
        <v>-1.4605140348892564E-4</v>
      </c>
      <c r="E2166" s="2">
        <f t="shared" si="107"/>
        <v>1.3434077856903575E-2</v>
      </c>
      <c r="K2166">
        <v>2161</v>
      </c>
      <c r="L2166" s="14">
        <v>2.0158477185430698E-5</v>
      </c>
      <c r="M2166" s="14">
        <v>0.115854865361624</v>
      </c>
    </row>
    <row r="2167" spans="1:13" x14ac:dyDescent="0.55000000000000004">
      <c r="A2167">
        <v>2162</v>
      </c>
      <c r="C2167">
        <f t="shared" si="105"/>
        <v>0.19147702012541609</v>
      </c>
      <c r="D2167">
        <f t="shared" si="106"/>
        <v>-1.7014476664880388E-4</v>
      </c>
      <c r="E2167" s="2">
        <f t="shared" si="107"/>
        <v>6.0362111404899658E-5</v>
      </c>
      <c r="K2167">
        <v>2162</v>
      </c>
      <c r="L2167" s="14">
        <v>-6.4272175751028596E-5</v>
      </c>
      <c r="M2167" s="14">
        <v>0.19924632584760901</v>
      </c>
    </row>
    <row r="2168" spans="1:13" x14ac:dyDescent="0.55000000000000004">
      <c r="A2168">
        <v>2163</v>
      </c>
      <c r="C2168">
        <f t="shared" si="105"/>
        <v>0.10313700936717766</v>
      </c>
      <c r="D2168">
        <f t="shared" si="106"/>
        <v>-1.5153537974755559E-4</v>
      </c>
      <c r="E2168" s="2">
        <f t="shared" si="107"/>
        <v>1.6795719006083416E-2</v>
      </c>
      <c r="K2168">
        <v>2163</v>
      </c>
      <c r="L2168" s="14">
        <v>-1.3260546355501099E-4</v>
      </c>
      <c r="M2168" s="14">
        <v>0.232735307990591</v>
      </c>
    </row>
    <row r="2169" spans="1:13" x14ac:dyDescent="0.55000000000000004">
      <c r="A2169">
        <v>2164</v>
      </c>
      <c r="C2169">
        <f t="shared" si="105"/>
        <v>-1.1088216787038514E-2</v>
      </c>
      <c r="D2169">
        <f t="shared" si="106"/>
        <v>-9.4893806642061619E-5</v>
      </c>
      <c r="E2169" s="2">
        <f t="shared" si="107"/>
        <v>4.7970857805695197E-2</v>
      </c>
      <c r="K2169">
        <v>2164</v>
      </c>
      <c r="L2169" s="14">
        <v>-1.6772689038706699E-4</v>
      </c>
      <c r="M2169" s="14">
        <v>0.207934288462297</v>
      </c>
    </row>
    <row r="2170" spans="1:13" x14ac:dyDescent="0.55000000000000004">
      <c r="A2170">
        <v>2165</v>
      </c>
      <c r="C2170">
        <f t="shared" si="105"/>
        <v>-0.12253053424805285</v>
      </c>
      <c r="D2170">
        <f t="shared" si="106"/>
        <v>-1.4435888272766397E-5</v>
      </c>
      <c r="E2170" s="2">
        <f t="shared" si="107"/>
        <v>6.4305540236097344E-2</v>
      </c>
      <c r="K2170">
        <v>2165</v>
      </c>
      <c r="L2170" s="14">
        <v>-1.6084007701959501E-4</v>
      </c>
      <c r="M2170" s="14">
        <v>0.131054836457943</v>
      </c>
    </row>
    <row r="2171" spans="1:13" x14ac:dyDescent="0.55000000000000004">
      <c r="A2171">
        <v>2166</v>
      </c>
      <c r="C2171">
        <f t="shared" si="105"/>
        <v>-0.20322027035197443</v>
      </c>
      <c r="D2171">
        <f t="shared" si="106"/>
        <v>6.964513376856071E-5</v>
      </c>
      <c r="E2171" s="2">
        <f t="shared" si="107"/>
        <v>5.0432654153039984E-2</v>
      </c>
      <c r="K2171">
        <v>2166</v>
      </c>
      <c r="L2171" s="14">
        <v>-1.13669868583166E-4</v>
      </c>
      <c r="M2171" s="14">
        <v>2.1351887657516999E-2</v>
      </c>
    </row>
    <row r="2172" spans="1:13" x14ac:dyDescent="0.55000000000000004">
      <c r="A2172">
        <v>2167</v>
      </c>
      <c r="C2172">
        <f t="shared" si="105"/>
        <v>-0.23290600214169488</v>
      </c>
      <c r="D2172">
        <f t="shared" si="106"/>
        <v>1.3624669523753822E-4</v>
      </c>
      <c r="E2172" s="2">
        <f t="shared" si="107"/>
        <v>1.937865240469441E-2</v>
      </c>
      <c r="K2172">
        <v>2167</v>
      </c>
      <c r="L2172" s="14">
        <v>-3.8030336403412803E-5</v>
      </c>
      <c r="M2172" s="14">
        <v>-9.3698773864229298E-2</v>
      </c>
    </row>
    <row r="2173" spans="1:13" x14ac:dyDescent="0.55000000000000004">
      <c r="A2173">
        <v>2168</v>
      </c>
      <c r="C2173">
        <f t="shared" si="105"/>
        <v>-0.20413723666326003</v>
      </c>
      <c r="D2173">
        <f t="shared" si="106"/>
        <v>1.6865320805427953E-4</v>
      </c>
      <c r="E2173" s="2">
        <f t="shared" si="107"/>
        <v>3.5552009267522579E-4</v>
      </c>
      <c r="K2173">
        <v>2168</v>
      </c>
      <c r="L2173" s="14">
        <v>4.7134129451654697E-5</v>
      </c>
      <c r="M2173" s="14">
        <v>-0.18528199620668601</v>
      </c>
    </row>
    <row r="2174" spans="1:13" x14ac:dyDescent="0.55000000000000004">
      <c r="A2174">
        <v>2169</v>
      </c>
      <c r="C2174">
        <f t="shared" si="105"/>
        <v>-0.12413432765389049</v>
      </c>
      <c r="D2174">
        <f t="shared" si="106"/>
        <v>1.5873132057733021E-4</v>
      </c>
      <c r="E2174" s="2">
        <f t="shared" si="107"/>
        <v>1.1305189682666314E-2</v>
      </c>
      <c r="K2174">
        <v>2169</v>
      </c>
      <c r="L2174" s="14">
        <v>1.2049356018664401E-4</v>
      </c>
      <c r="M2174" s="14">
        <v>-0.23046019319312</v>
      </c>
    </row>
    <row r="2175" spans="1:13" x14ac:dyDescent="0.55000000000000004">
      <c r="A2175">
        <v>2170</v>
      </c>
      <c r="C2175">
        <f t="shared" si="105"/>
        <v>-1.2976318948259269E-2</v>
      </c>
      <c r="D2175">
        <f t="shared" si="106"/>
        <v>1.0897121742671484E-4</v>
      </c>
      <c r="E2175" s="2">
        <f t="shared" si="107"/>
        <v>4.2001176708898511E-2</v>
      </c>
      <c r="K2175">
        <v>2170</v>
      </c>
      <c r="L2175" s="14">
        <v>1.63674631285108E-4</v>
      </c>
      <c r="M2175" s="14">
        <v>-0.21791820512309301</v>
      </c>
    </row>
    <row r="2176" spans="1:13" x14ac:dyDescent="0.55000000000000004">
      <c r="A2176">
        <v>2171</v>
      </c>
      <c r="C2176">
        <f t="shared" si="105"/>
        <v>0.10143847229423801</v>
      </c>
      <c r="D2176">
        <f t="shared" si="106"/>
        <v>3.1861635633393378E-5</v>
      </c>
      <c r="E2176" s="2">
        <f t="shared" si="107"/>
        <v>6.3622859961280712E-2</v>
      </c>
      <c r="K2176">
        <v>2171</v>
      </c>
      <c r="L2176" s="14">
        <v>1.6586237561452E-4</v>
      </c>
      <c r="M2176" s="14">
        <v>-0.15079725071358799</v>
      </c>
    </row>
    <row r="2177" spans="1:13" x14ac:dyDescent="0.55000000000000004">
      <c r="A2177">
        <v>2172</v>
      </c>
      <c r="C2177">
        <f t="shared" si="105"/>
        <v>0.19039434514507303</v>
      </c>
      <c r="D2177">
        <f t="shared" si="106"/>
        <v>-5.3244545114393403E-5</v>
      </c>
      <c r="E2177" s="2">
        <f t="shared" si="107"/>
        <v>5.5838887825164753E-2</v>
      </c>
      <c r="K2177">
        <v>2172</v>
      </c>
      <c r="L2177" s="14">
        <v>1.2650885903579801E-4</v>
      </c>
      <c r="M2177" s="14">
        <v>-4.5908189384636901E-2</v>
      </c>
    </row>
    <row r="2178" spans="1:13" x14ac:dyDescent="0.55000000000000004">
      <c r="A2178">
        <v>2173</v>
      </c>
      <c r="C2178">
        <f t="shared" si="105"/>
        <v>0.23156525055877505</v>
      </c>
      <c r="D2178">
        <f t="shared" si="106"/>
        <v>-1.2498746734400929E-4</v>
      </c>
      <c r="E2178" s="2">
        <f t="shared" si="107"/>
        <v>2.5948824331019998E-2</v>
      </c>
      <c r="K2178">
        <v>2173</v>
      </c>
      <c r="L2178" s="14">
        <v>5.5470413907574999E-5</v>
      </c>
      <c r="M2178" s="14">
        <v>7.0478862769427705E-2</v>
      </c>
    </row>
    <row r="2179" spans="1:13" x14ac:dyDescent="0.55000000000000004">
      <c r="A2179">
        <v>2174</v>
      </c>
      <c r="C2179">
        <f t="shared" si="105"/>
        <v>0.21461815909124285</v>
      </c>
      <c r="D2179">
        <f t="shared" si="106"/>
        <v>-1.6536116979749658E-4</v>
      </c>
      <c r="E2179" s="2">
        <f t="shared" si="107"/>
        <v>2.0615334380401085E-3</v>
      </c>
      <c r="K2179">
        <v>2174</v>
      </c>
      <c r="L2179" s="14">
        <v>-2.9460940497265498E-5</v>
      </c>
      <c r="M2179" s="14">
        <v>0.16921404652376601</v>
      </c>
    </row>
    <row r="2180" spans="1:13" x14ac:dyDescent="0.55000000000000004">
      <c r="A2180">
        <v>2175</v>
      </c>
      <c r="C2180">
        <f t="shared" si="105"/>
        <v>0.14380643348375566</v>
      </c>
      <c r="D2180">
        <f t="shared" si="106"/>
        <v>-1.6423270416913424E-4</v>
      </c>
      <c r="E2180" s="2">
        <f t="shared" si="107"/>
        <v>6.6850392164062499E-3</v>
      </c>
      <c r="K2180">
        <v>2175</v>
      </c>
      <c r="L2180" s="14">
        <v>-1.0701361959215901E-4</v>
      </c>
      <c r="M2180" s="14">
        <v>0.225568522598493</v>
      </c>
    </row>
    <row r="2181" spans="1:13" x14ac:dyDescent="0.55000000000000004">
      <c r="A2181">
        <v>2176</v>
      </c>
      <c r="C2181">
        <f t="shared" si="105"/>
        <v>3.690232427179161E-2</v>
      </c>
      <c r="D2181">
        <f t="shared" si="106"/>
        <v>-1.2188529154548495E-4</v>
      </c>
      <c r="E2181" s="2">
        <f t="shared" si="107"/>
        <v>3.554191640618673E-2</v>
      </c>
      <c r="K2181">
        <v>2176</v>
      </c>
      <c r="L2181" s="14">
        <v>-1.5776407379589701E-4</v>
      </c>
      <c r="M2181" s="14">
        <v>0.22542796286290401</v>
      </c>
    </row>
    <row r="2182" spans="1:13" x14ac:dyDescent="0.55000000000000004">
      <c r="A2182">
        <v>2177</v>
      </c>
      <c r="C2182">
        <f t="shared" ref="C2182:C2245" si="108">$D$1*COS($B$2*(A2182-$L$2)+$B$1)</f>
        <v>-7.9263490492983452E-2</v>
      </c>
      <c r="D2182">
        <f t="shared" ref="D2182:D2245" si="109">$D$2*COS($B$2*(A2182-$L$3)+$B$3)</f>
        <v>-4.8947239882448152E-5</v>
      </c>
      <c r="E2182" s="2">
        <f t="shared" ref="E2182:E2245" si="110">(M2182-C2182)^2</f>
        <v>6.1549174978657556E-2</v>
      </c>
      <c r="K2182">
        <v>2177</v>
      </c>
      <c r="L2182" s="14">
        <v>-1.6900153702019199E-4</v>
      </c>
      <c r="M2182" s="14">
        <v>0.16882757137474599</v>
      </c>
    </row>
    <row r="2183" spans="1:13" x14ac:dyDescent="0.55000000000000004">
      <c r="A2183">
        <v>2178</v>
      </c>
      <c r="C2183">
        <f t="shared" si="108"/>
        <v>-0.17553583988667187</v>
      </c>
      <c r="D2183">
        <f t="shared" si="109"/>
        <v>3.6275537265560465E-5</v>
      </c>
      <c r="E2183" s="2">
        <f t="shared" si="110"/>
        <v>6.0259992067898754E-2</v>
      </c>
      <c r="K2183">
        <v>2178</v>
      </c>
      <c r="L2183" s="14">
        <v>-1.3791151688835899E-4</v>
      </c>
      <c r="M2183" s="14">
        <v>6.9943267305567103E-2</v>
      </c>
    </row>
    <row r="2184" spans="1:13" x14ac:dyDescent="0.55000000000000004">
      <c r="A2184">
        <v>2179</v>
      </c>
      <c r="C2184">
        <f t="shared" si="108"/>
        <v>-0.22775239347055876</v>
      </c>
      <c r="D2184">
        <f t="shared" si="109"/>
        <v>1.123939191871049E-4</v>
      </c>
      <c r="E2184" s="2">
        <f t="shared" si="110"/>
        <v>3.2867380827438744E-2</v>
      </c>
      <c r="K2184">
        <v>2179</v>
      </c>
      <c r="L2184" s="14">
        <v>-7.2280701810897394E-5</v>
      </c>
      <c r="M2184" s="14">
        <v>-4.6458761956821498E-2</v>
      </c>
    </row>
    <row r="2185" spans="1:13" x14ac:dyDescent="0.55000000000000004">
      <c r="A2185">
        <v>2180</v>
      </c>
      <c r="C2185">
        <f t="shared" si="108"/>
        <v>-0.22280789693344286</v>
      </c>
      <c r="D2185">
        <f t="shared" si="109"/>
        <v>1.6030379646913464E-4</v>
      </c>
      <c r="E2185" s="2">
        <f t="shared" si="110"/>
        <v>5.1241245798264506E-3</v>
      </c>
      <c r="K2185">
        <v>2180</v>
      </c>
      <c r="L2185" s="14">
        <v>1.1453263432024099E-5</v>
      </c>
      <c r="M2185" s="14">
        <v>-0.15122490607788799</v>
      </c>
    </row>
    <row r="2186" spans="1:13" x14ac:dyDescent="0.55000000000000004">
      <c r="A2186">
        <v>2181</v>
      </c>
      <c r="C2186">
        <f t="shared" si="108"/>
        <v>-0.16194331468447468</v>
      </c>
      <c r="D2186">
        <f t="shared" si="109"/>
        <v>1.6798079977344211E-4</v>
      </c>
      <c r="E2186" s="2">
        <f t="shared" si="110"/>
        <v>3.1553519645109323E-3</v>
      </c>
      <c r="K2186">
        <v>2181</v>
      </c>
      <c r="L2186" s="14">
        <v>9.2318687797507106E-5</v>
      </c>
      <c r="M2186" s="14">
        <v>-0.21811583434053899</v>
      </c>
    </row>
    <row r="2187" spans="1:13" x14ac:dyDescent="0.55000000000000004">
      <c r="A2187">
        <v>2182</v>
      </c>
      <c r="C2187">
        <f t="shared" si="108"/>
        <v>-6.0434373944506757E-2</v>
      </c>
      <c r="D2187">
        <f t="shared" si="109"/>
        <v>1.334981630895286E-4</v>
      </c>
      <c r="E2187" s="2">
        <f t="shared" si="110"/>
        <v>2.8880937595357509E-2</v>
      </c>
      <c r="K2187">
        <v>2182</v>
      </c>
      <c r="L2187" s="14">
        <v>1.5006232410054299E-4</v>
      </c>
      <c r="M2187" s="14">
        <v>-0.2303782988002</v>
      </c>
    </row>
    <row r="2188" spans="1:13" x14ac:dyDescent="0.55000000000000004">
      <c r="A2188">
        <v>2183</v>
      </c>
      <c r="C2188">
        <f t="shared" si="108"/>
        <v>5.6242320800611881E-2</v>
      </c>
      <c r="D2188">
        <f t="shared" si="109"/>
        <v>6.5510301388052185E-5</v>
      </c>
      <c r="E2188" s="2">
        <f t="shared" si="110"/>
        <v>5.8169437241261814E-2</v>
      </c>
      <c r="K2188">
        <v>2183</v>
      </c>
      <c r="L2188" s="14">
        <v>1.7022192041352401E-4</v>
      </c>
      <c r="M2188" s="14">
        <v>-0.184941089162142</v>
      </c>
    </row>
    <row r="2189" spans="1:13" x14ac:dyDescent="0.55000000000000004">
      <c r="A2189">
        <v>2184</v>
      </c>
      <c r="C2189">
        <f t="shared" si="108"/>
        <v>0.1588033785182173</v>
      </c>
      <c r="D2189">
        <f t="shared" si="109"/>
        <v>-1.8919265113619083E-5</v>
      </c>
      <c r="E2189" s="2">
        <f t="shared" si="110"/>
        <v>6.3497758098480073E-2</v>
      </c>
      <c r="K2189">
        <v>2184</v>
      </c>
      <c r="L2189" s="14">
        <v>1.4774838077880799E-4</v>
      </c>
      <c r="M2189" s="14">
        <v>-9.3184236452201599E-2</v>
      </c>
    </row>
    <row r="2190" spans="1:13" x14ac:dyDescent="0.55000000000000004">
      <c r="A2190">
        <v>2185</v>
      </c>
      <c r="C2190">
        <f t="shared" si="108"/>
        <v>0.22150813553793944</v>
      </c>
      <c r="D2190">
        <f t="shared" si="109"/>
        <v>-9.8600494858305861E-5</v>
      </c>
      <c r="E2190" s="2">
        <f t="shared" si="110"/>
        <v>3.9838942125041944E-2</v>
      </c>
      <c r="K2190">
        <v>2185</v>
      </c>
      <c r="L2190" s="14">
        <v>8.8270342613627593E-5</v>
      </c>
      <c r="M2190" s="14">
        <v>2.1911186350227801E-2</v>
      </c>
    </row>
    <row r="2191" spans="1:13" x14ac:dyDescent="0.55000000000000004">
      <c r="A2191">
        <v>2186</v>
      </c>
      <c r="C2191">
        <f t="shared" si="108"/>
        <v>0.22861901955929514</v>
      </c>
      <c r="D2191">
        <f t="shared" si="109"/>
        <v>-1.5353507872770084E-4</v>
      </c>
      <c r="E2191" s="2">
        <f t="shared" si="110"/>
        <v>9.4284494139379536E-3</v>
      </c>
      <c r="K2191">
        <v>2186</v>
      </c>
      <c r="L2191" s="14">
        <v>6.6844495514130503E-6</v>
      </c>
      <c r="M2191" s="14">
        <v>0.13151881660411099</v>
      </c>
    </row>
    <row r="2192" spans="1:13" x14ac:dyDescent="0.55000000000000004">
      <c r="A2192">
        <v>2187</v>
      </c>
      <c r="C2192">
        <f t="shared" si="108"/>
        <v>0.1783513485783918</v>
      </c>
      <c r="D2192">
        <f t="shared" si="109"/>
        <v>-1.6993559409916016E-4</v>
      </c>
      <c r="E2192" s="2">
        <f t="shared" si="110"/>
        <v>8.90150781535074E-4</v>
      </c>
      <c r="K2192">
        <v>2187</v>
      </c>
      <c r="L2192" s="14">
        <v>-7.6575605368267306E-5</v>
      </c>
      <c r="M2192" s="14">
        <v>0.208186743355989</v>
      </c>
    </row>
    <row r="2193" spans="1:13" x14ac:dyDescent="0.55000000000000004">
      <c r="A2193">
        <v>2188</v>
      </c>
      <c r="C2193">
        <f t="shared" si="108"/>
        <v>8.3321248453086291E-2</v>
      </c>
      <c r="D2193">
        <f t="shared" si="109"/>
        <v>-1.4368585731044527E-4</v>
      </c>
      <c r="E2193" s="2">
        <f t="shared" si="110"/>
        <v>2.2317898040895744E-2</v>
      </c>
      <c r="K2193">
        <v>2188</v>
      </c>
      <c r="L2193" s="14">
        <v>-1.40656824882897E-4</v>
      </c>
      <c r="M2193" s="14">
        <v>0.23271300873756701</v>
      </c>
    </row>
    <row r="2194" spans="1:13" x14ac:dyDescent="0.55000000000000004">
      <c r="A2194">
        <v>2189</v>
      </c>
      <c r="C2194">
        <f t="shared" si="108"/>
        <v>-3.2620728761921763E-2</v>
      </c>
      <c r="D2194">
        <f t="shared" si="109"/>
        <v>-8.1373998994336766E-5</v>
      </c>
      <c r="E2194" s="2">
        <f t="shared" si="110"/>
        <v>5.3627252122041759E-2</v>
      </c>
      <c r="K2194">
        <v>2189</v>
      </c>
      <c r="L2194" s="14">
        <v>-1.69509670034012E-4</v>
      </c>
      <c r="M2194" s="14">
        <v>0.198954857434123</v>
      </c>
    </row>
    <row r="2195" spans="1:13" x14ac:dyDescent="0.55000000000000004">
      <c r="A2195">
        <v>2190</v>
      </c>
      <c r="C2195">
        <f t="shared" si="108"/>
        <v>-0.1403755906474172</v>
      </c>
      <c r="D2195">
        <f t="shared" si="109"/>
        <v>1.3610178409258499E-6</v>
      </c>
      <c r="E2195" s="2">
        <f t="shared" si="110"/>
        <v>6.5404389218103431E-2</v>
      </c>
      <c r="K2195">
        <v>2190</v>
      </c>
      <c r="L2195" s="14">
        <v>-1.5590776676345901E-4</v>
      </c>
      <c r="M2195" s="14">
        <v>0.115367227859972</v>
      </c>
    </row>
    <row r="2196" spans="1:13" x14ac:dyDescent="0.55000000000000004">
      <c r="A2196">
        <v>2191</v>
      </c>
      <c r="C2196">
        <f t="shared" si="108"/>
        <v>-0.21289913816358638</v>
      </c>
      <c r="D2196">
        <f t="shared" si="109"/>
        <v>8.3754447886100737E-5</v>
      </c>
      <c r="E2196" s="2">
        <f t="shared" si="110"/>
        <v>4.6562863498797069E-2</v>
      </c>
      <c r="K2196">
        <v>2191</v>
      </c>
      <c r="L2196" s="14">
        <v>-1.0325779612543E-4</v>
      </c>
      <c r="M2196" s="14">
        <v>2.8851603819683002E-3</v>
      </c>
    </row>
    <row r="2197" spans="1:13" x14ac:dyDescent="0.55000000000000004">
      <c r="A2197">
        <v>2192</v>
      </c>
      <c r="C2197">
        <f t="shared" si="108"/>
        <v>-0.23198948955914145</v>
      </c>
      <c r="D2197">
        <f t="shared" si="109"/>
        <v>1.4512727691617022E-4</v>
      </c>
      <c r="E2197" s="2">
        <f t="shared" si="110"/>
        <v>1.4803583095661788E-2</v>
      </c>
      <c r="K2197">
        <v>2192</v>
      </c>
      <c r="L2197" s="14">
        <v>-2.4746269882925198E-5</v>
      </c>
      <c r="M2197" s="14">
        <v>-0.11031951341193499</v>
      </c>
    </row>
    <row r="2198" spans="1:13" x14ac:dyDescent="0.55000000000000004">
      <c r="A2198">
        <v>2193</v>
      </c>
      <c r="C2198">
        <f t="shared" si="108"/>
        <v>-0.19285536902627684</v>
      </c>
      <c r="D2198">
        <f t="shared" si="109"/>
        <v>1.7007621848053359E-4</v>
      </c>
      <c r="E2198" s="2">
        <f t="shared" si="110"/>
        <v>9.2331608990861548E-6</v>
      </c>
      <c r="K2198">
        <v>2193</v>
      </c>
      <c r="L2198" s="14">
        <v>5.9963113166472099E-5</v>
      </c>
      <c r="M2198" s="14">
        <v>-0.19589398069924299</v>
      </c>
    </row>
    <row r="2199" spans="1:13" x14ac:dyDescent="0.55000000000000004">
      <c r="A2199">
        <v>2194</v>
      </c>
      <c r="C2199">
        <f t="shared" si="108"/>
        <v>-0.10531861593638024</v>
      </c>
      <c r="D2199">
        <f t="shared" si="109"/>
        <v>1.5233961412884888E-4</v>
      </c>
      <c r="E2199" s="2">
        <f t="shared" si="110"/>
        <v>1.6151097777555152E-2</v>
      </c>
      <c r="K2199">
        <v>2194</v>
      </c>
      <c r="L2199" s="14">
        <v>1.29654362539178E-4</v>
      </c>
      <c r="M2199" s="14">
        <v>-0.23240558528239599</v>
      </c>
    </row>
    <row r="2200" spans="1:13" x14ac:dyDescent="0.55000000000000004">
      <c r="A2200">
        <v>2195</v>
      </c>
      <c r="C2200">
        <f t="shared" si="108"/>
        <v>8.6508898124169446E-3</v>
      </c>
      <c r="D2200">
        <f t="shared" si="109"/>
        <v>9.6368977695619556E-5</v>
      </c>
      <c r="E2200" s="2">
        <f t="shared" si="110"/>
        <v>4.8119098762720268E-2</v>
      </c>
      <c r="K2200">
        <v>2195</v>
      </c>
      <c r="L2200" s="14">
        <v>1.6687287249667499E-4</v>
      </c>
      <c r="M2200" s="14">
        <v>-0.21070976929199101</v>
      </c>
    </row>
    <row r="2201" spans="1:13" x14ac:dyDescent="0.55000000000000004">
      <c r="A2201">
        <v>2196</v>
      </c>
      <c r="C2201">
        <f t="shared" si="108"/>
        <v>0.12044920456461711</v>
      </c>
      <c r="D2201">
        <f t="shared" si="109"/>
        <v>1.621175915800757E-5</v>
      </c>
      <c r="E2201" s="2">
        <f t="shared" si="110"/>
        <v>6.5889545100226612E-2</v>
      </c>
      <c r="K2201">
        <v>2196</v>
      </c>
      <c r="L2201" s="14">
        <v>1.62297036333235E-4</v>
      </c>
      <c r="M2201" s="14">
        <v>-0.13624038443389799</v>
      </c>
    </row>
    <row r="2202" spans="1:13" x14ac:dyDescent="0.55000000000000004">
      <c r="A2202">
        <v>2197</v>
      </c>
      <c r="C2202">
        <f t="shared" si="108"/>
        <v>0.20201730783973237</v>
      </c>
      <c r="D2202">
        <f t="shared" si="109"/>
        <v>-6.8014269212005095E-5</v>
      </c>
      <c r="E2202" s="2">
        <f t="shared" si="110"/>
        <v>5.2746498178923462E-2</v>
      </c>
      <c r="K2202">
        <v>2197</v>
      </c>
      <c r="L2202" s="14">
        <v>1.17072900602417E-4</v>
      </c>
      <c r="M2202" s="14">
        <v>-2.7648750120349001E-2</v>
      </c>
    </row>
    <row r="2203" spans="1:13" x14ac:dyDescent="0.55000000000000004">
      <c r="A2203">
        <v>2198</v>
      </c>
      <c r="C2203">
        <f t="shared" si="108"/>
        <v>0.23288332503404854</v>
      </c>
      <c r="D2203">
        <f t="shared" si="109"/>
        <v>-1.3517014963647272E-4</v>
      </c>
      <c r="E2203" s="2">
        <f t="shared" si="110"/>
        <v>2.102953580192098E-2</v>
      </c>
      <c r="K2203">
        <v>2198</v>
      </c>
      <c r="L2203" s="14">
        <v>4.25271306481755E-5</v>
      </c>
      <c r="M2203" s="14">
        <v>8.7867685181234806E-2</v>
      </c>
    </row>
    <row r="2204" spans="1:13" x14ac:dyDescent="0.55000000000000004">
      <c r="A2204">
        <v>2199</v>
      </c>
      <c r="C2204">
        <f t="shared" si="108"/>
        <v>0.205300536436647</v>
      </c>
      <c r="D2204">
        <f t="shared" si="109"/>
        <v>-1.6840117166335209E-4</v>
      </c>
      <c r="E2204" s="2">
        <f t="shared" si="110"/>
        <v>5.7233015842038252E-4</v>
      </c>
      <c r="K2204">
        <v>2199</v>
      </c>
      <c r="L2204" s="14">
        <v>-4.2669822996067001E-5</v>
      </c>
      <c r="M2204" s="14">
        <v>0.18137711363763301</v>
      </c>
    </row>
    <row r="2205" spans="1:13" x14ac:dyDescent="0.55000000000000004">
      <c r="A2205">
        <v>2200</v>
      </c>
      <c r="C2205">
        <f t="shared" si="108"/>
        <v>0.12619164058561316</v>
      </c>
      <c r="D2205">
        <f t="shared" si="109"/>
        <v>-1.593670492181632E-4</v>
      </c>
      <c r="E2205" s="2">
        <f t="shared" si="110"/>
        <v>1.0664254671223837E-2</v>
      </c>
      <c r="K2205">
        <v>2200</v>
      </c>
      <c r="L2205" s="14">
        <v>-1.1717985476658E-4</v>
      </c>
      <c r="M2205" s="14">
        <v>0.22945951880156101</v>
      </c>
    </row>
    <row r="2206" spans="1:13" x14ac:dyDescent="0.55000000000000004">
      <c r="A2206">
        <v>2201</v>
      </c>
      <c r="C2206">
        <f t="shared" si="108"/>
        <v>1.5411302857170591E-2</v>
      </c>
      <c r="D2206">
        <f t="shared" si="109"/>
        <v>-1.1033515661055155E-4</v>
      </c>
      <c r="E2206" s="2">
        <f t="shared" si="110"/>
        <v>4.1886149955528321E-2</v>
      </c>
      <c r="K2206">
        <v>2201</v>
      </c>
      <c r="L2206" s="14">
        <v>-1.62341464979759E-4</v>
      </c>
      <c r="M2206" s="14">
        <v>0.22007236401812599</v>
      </c>
    </row>
    <row r="2207" spans="1:13" x14ac:dyDescent="0.55000000000000004">
      <c r="A2207">
        <v>2202</v>
      </c>
      <c r="C2207">
        <f t="shared" si="108"/>
        <v>-9.9236947043877768E-2</v>
      </c>
      <c r="D2207">
        <f t="shared" si="109"/>
        <v>-3.361146537465245E-5</v>
      </c>
      <c r="E2207" s="2">
        <f t="shared" si="110"/>
        <v>6.4924908961461636E-2</v>
      </c>
      <c r="K2207">
        <v>2202</v>
      </c>
      <c r="L2207" s="14">
        <v>-1.66843648195424E-4</v>
      </c>
      <c r="M2207" s="14">
        <v>0.15556672043652101</v>
      </c>
    </row>
    <row r="2208" spans="1:13" x14ac:dyDescent="0.55000000000000004">
      <c r="A2208">
        <v>2203</v>
      </c>
      <c r="C2208">
        <f t="shared" si="108"/>
        <v>-0.18897881498663341</v>
      </c>
      <c r="D2208">
        <f t="shared" si="109"/>
        <v>5.1547995197279355E-5</v>
      </c>
      <c r="E2208" s="2">
        <f t="shared" si="110"/>
        <v>5.8118236437885565E-2</v>
      </c>
      <c r="K2208">
        <v>2203</v>
      </c>
      <c r="L2208" s="14">
        <v>-1.29558804697693E-4</v>
      </c>
      <c r="M2208" s="14">
        <v>5.2098426655719801E-2</v>
      </c>
    </row>
    <row r="2209" spans="1:13" x14ac:dyDescent="0.55000000000000004">
      <c r="A2209">
        <v>2204</v>
      </c>
      <c r="C2209">
        <f t="shared" si="108"/>
        <v>-0.23129098372500725</v>
      </c>
      <c r="D2209">
        <f t="shared" si="109"/>
        <v>1.2376999551979626E-4</v>
      </c>
      <c r="E2209" s="2">
        <f t="shared" si="110"/>
        <v>2.7846512172391934E-2</v>
      </c>
      <c r="K2209">
        <v>2204</v>
      </c>
      <c r="L2209" s="14">
        <v>-5.9825154838952102E-5</v>
      </c>
      <c r="M2209" s="14">
        <v>-6.4418241276182106E-2</v>
      </c>
    </row>
    <row r="2210" spans="1:13" x14ac:dyDescent="0.55000000000000004">
      <c r="A2210">
        <v>2205</v>
      </c>
      <c r="C2210">
        <f t="shared" si="108"/>
        <v>-0.21555399077633544</v>
      </c>
      <c r="D2210">
        <f t="shared" si="109"/>
        <v>1.6492833583178789E-4</v>
      </c>
      <c r="E2210" s="2">
        <f t="shared" si="110"/>
        <v>2.575870025518475E-3</v>
      </c>
      <c r="K2210">
        <v>2205</v>
      </c>
      <c r="L2210" s="14">
        <v>2.4892076177522001E-5</v>
      </c>
      <c r="M2210" s="14">
        <v>-0.16480096105870701</v>
      </c>
    </row>
    <row r="2211" spans="1:13" x14ac:dyDescent="0.55000000000000004">
      <c r="A2211">
        <v>2206</v>
      </c>
      <c r="C2211">
        <f t="shared" si="108"/>
        <v>-0.14571748966052603</v>
      </c>
      <c r="D2211">
        <f t="shared" si="109"/>
        <v>1.6469314026391137E-4</v>
      </c>
      <c r="E2211" s="2">
        <f t="shared" si="110"/>
        <v>6.1137962211682004E-3</v>
      </c>
      <c r="K2211">
        <v>2206</v>
      </c>
      <c r="L2211" s="14">
        <v>1.03374932296105E-4</v>
      </c>
      <c r="M2211" s="14">
        <v>-0.22390825779314</v>
      </c>
    </row>
    <row r="2212" spans="1:13" x14ac:dyDescent="0.55000000000000004">
      <c r="A2212">
        <v>2207</v>
      </c>
      <c r="C2212">
        <f t="shared" si="108"/>
        <v>-3.9308970121736994E-2</v>
      </c>
      <c r="D2212">
        <f t="shared" si="109"/>
        <v>1.2312343794617701E-4</v>
      </c>
      <c r="E2212" s="2">
        <f t="shared" si="110"/>
        <v>3.5204030804514432E-2</v>
      </c>
      <c r="K2212">
        <v>2207</v>
      </c>
      <c r="L2212" s="14">
        <v>1.5596689532960701E-4</v>
      </c>
      <c r="M2212" s="14">
        <v>-0.22693634233729201</v>
      </c>
    </row>
    <row r="2213" spans="1:13" x14ac:dyDescent="0.55000000000000004">
      <c r="A2213">
        <v>2208</v>
      </c>
      <c r="C2213">
        <f t="shared" si="108"/>
        <v>7.696527235092103E-2</v>
      </c>
      <c r="D2213">
        <f t="shared" si="109"/>
        <v>5.0652347939949912E-5</v>
      </c>
      <c r="E2213" s="2">
        <f t="shared" si="110"/>
        <v>6.2546050721117047E-2</v>
      </c>
      <c r="K2213">
        <v>2208</v>
      </c>
      <c r="L2213" s="14">
        <v>1.6949598187943399E-4</v>
      </c>
      <c r="M2213" s="14">
        <v>-0.17312681213220901</v>
      </c>
    </row>
    <row r="2214" spans="1:13" x14ac:dyDescent="0.55000000000000004">
      <c r="A2214">
        <v>2209</v>
      </c>
      <c r="C2214">
        <f t="shared" si="108"/>
        <v>0.17392285376215513</v>
      </c>
      <c r="D2214">
        <f t="shared" si="109"/>
        <v>-3.453141373181698E-5</v>
      </c>
      <c r="E2214" s="2">
        <f t="shared" si="110"/>
        <v>6.2439740326918319E-2</v>
      </c>
      <c r="K2214">
        <v>2209</v>
      </c>
      <c r="L2214" s="14">
        <v>1.40573748290822E-4</v>
      </c>
      <c r="M2214" s="14">
        <v>-7.5956597827843197E-2</v>
      </c>
    </row>
    <row r="2215" spans="1:13" x14ac:dyDescent="0.55000000000000004">
      <c r="A2215">
        <v>2210</v>
      </c>
      <c r="C2215">
        <f t="shared" si="108"/>
        <v>0.22722946488258258</v>
      </c>
      <c r="D2215">
        <f t="shared" si="109"/>
        <v>-1.1104851842146916E-4</v>
      </c>
      <c r="E2215" s="2">
        <f t="shared" si="110"/>
        <v>3.4966025745798622E-2</v>
      </c>
      <c r="K2215">
        <v>2210</v>
      </c>
      <c r="L2215" s="14">
        <v>7.6443947386550706E-5</v>
      </c>
      <c r="M2215" s="14">
        <v>4.0237417603029499E-2</v>
      </c>
    </row>
    <row r="2216" spans="1:13" x14ac:dyDescent="0.55000000000000004">
      <c r="A2216">
        <v>2211</v>
      </c>
      <c r="C2216">
        <f t="shared" si="108"/>
        <v>0.22350626993513584</v>
      </c>
      <c r="D2216">
        <f t="shared" si="109"/>
        <v>-1.596947857049846E-4</v>
      </c>
      <c r="E2216" s="2">
        <f t="shared" si="110"/>
        <v>5.9525156250458703E-3</v>
      </c>
      <c r="K2216">
        <v>2211</v>
      </c>
      <c r="L2216" s="14">
        <v>-6.8317143645037502E-6</v>
      </c>
      <c r="M2216" s="14">
        <v>0.14635372218040599</v>
      </c>
    </row>
    <row r="2217" spans="1:13" x14ac:dyDescent="0.55000000000000004">
      <c r="A2217">
        <v>2212</v>
      </c>
      <c r="C2217">
        <f t="shared" si="108"/>
        <v>0.16368771237294055</v>
      </c>
      <c r="D2217">
        <f t="shared" si="109"/>
        <v>-1.6826102787564459E-4</v>
      </c>
      <c r="E2217" s="2">
        <f t="shared" si="110"/>
        <v>2.7172363008955568E-3</v>
      </c>
      <c r="K2217">
        <v>2212</v>
      </c>
      <c r="L2217" s="14">
        <v>-8.8396330872089206E-5</v>
      </c>
      <c r="M2217" s="14">
        <v>0.21581482912512201</v>
      </c>
    </row>
    <row r="2218" spans="1:13" x14ac:dyDescent="0.55000000000000004">
      <c r="A2218">
        <v>2213</v>
      </c>
      <c r="C2218">
        <f t="shared" si="108"/>
        <v>6.2786989268932641E-2</v>
      </c>
      <c r="D2218">
        <f t="shared" si="109"/>
        <v>-1.3459729871117155E-4</v>
      </c>
      <c r="E2218" s="2">
        <f t="shared" si="110"/>
        <v>2.83709502138694E-2</v>
      </c>
      <c r="K2218">
        <v>2213</v>
      </c>
      <c r="L2218" s="14">
        <v>-1.4782153794173499E-4</v>
      </c>
      <c r="M2218" s="14">
        <v>0.23122377329745</v>
      </c>
    </row>
    <row r="2219" spans="1:13" x14ac:dyDescent="0.55000000000000004">
      <c r="A2219">
        <v>2214</v>
      </c>
      <c r="C2219">
        <f t="shared" si="108"/>
        <v>-5.387194469745428E-2</v>
      </c>
      <c r="D2219">
        <f t="shared" si="109"/>
        <v>-6.7152484656050247E-5</v>
      </c>
      <c r="E2219" s="2">
        <f t="shared" si="110"/>
        <v>5.8851477054845315E-2</v>
      </c>
      <c r="K2219">
        <v>2214</v>
      </c>
      <c r="L2219" s="14">
        <v>-1.70223923815627E-4</v>
      </c>
      <c r="M2219" s="14">
        <v>0.18872128903927901</v>
      </c>
    </row>
    <row r="2220" spans="1:13" x14ac:dyDescent="0.55000000000000004">
      <c r="A2220">
        <v>2215</v>
      </c>
      <c r="C2220">
        <f t="shared" si="108"/>
        <v>-0.15701015607465058</v>
      </c>
      <c r="D2220">
        <f t="shared" si="109"/>
        <v>1.7146187585055899E-5</v>
      </c>
      <c r="E2220" s="2">
        <f t="shared" si="110"/>
        <v>6.5516823559289256E-2</v>
      </c>
      <c r="K2220">
        <v>2215</v>
      </c>
      <c r="L2220" s="14">
        <v>-1.49992671977336E-4</v>
      </c>
      <c r="M2220" s="14">
        <v>9.8952387199339506E-2</v>
      </c>
    </row>
    <row r="2221" spans="1:13" x14ac:dyDescent="0.55000000000000004">
      <c r="A2221">
        <v>2216</v>
      </c>
      <c r="C2221">
        <f t="shared" si="108"/>
        <v>-0.22074212778916255</v>
      </c>
      <c r="D2221">
        <f t="shared" si="109"/>
        <v>9.7141528155331722E-5</v>
      </c>
      <c r="E2221" s="2">
        <f t="shared" si="110"/>
        <v>4.2083393576894342E-2</v>
      </c>
      <c r="K2221">
        <v>2216</v>
      </c>
      <c r="L2221" s="14">
        <v>-9.2194824955338896E-5</v>
      </c>
      <c r="M2221" s="14">
        <v>-1.55997538707194E-2</v>
      </c>
    </row>
    <row r="2222" spans="1:13" x14ac:dyDescent="0.55000000000000004">
      <c r="A2222">
        <v>2217</v>
      </c>
      <c r="C2222">
        <f t="shared" si="108"/>
        <v>-0.22907247830409477</v>
      </c>
      <c r="D2222">
        <f t="shared" si="109"/>
        <v>1.527563927401849E-4</v>
      </c>
      <c r="E2222" s="2">
        <f t="shared" si="110"/>
        <v>1.0573523238270389E-2</v>
      </c>
      <c r="K2222">
        <v>2217</v>
      </c>
      <c r="L2222" s="14">
        <v>-1.1306212088104799E-5</v>
      </c>
      <c r="M2222" s="14">
        <v>-0.126244839810009</v>
      </c>
    </row>
    <row r="2223" spans="1:13" x14ac:dyDescent="0.55000000000000004">
      <c r="A2223">
        <v>2218</v>
      </c>
      <c r="C2223">
        <f t="shared" si="108"/>
        <v>-0.1799104652299684</v>
      </c>
      <c r="D2223">
        <f t="shared" si="109"/>
        <v>1.7003262259656412E-4</v>
      </c>
      <c r="E2223" s="2">
        <f t="shared" si="110"/>
        <v>6.4316293477162758E-4</v>
      </c>
      <c r="K2223">
        <v>2218</v>
      </c>
      <c r="L2223" s="14">
        <v>7.2414111735242899E-5</v>
      </c>
      <c r="M2223" s="14">
        <v>-0.205271122452754</v>
      </c>
    </row>
    <row r="2224" spans="1:13" x14ac:dyDescent="0.55000000000000004">
      <c r="A2224">
        <v>2219</v>
      </c>
      <c r="C2224">
        <f t="shared" si="108"/>
        <v>-8.5594717594683123E-2</v>
      </c>
      <c r="D2224">
        <f t="shared" si="109"/>
        <v>1.4463424818479288E-4</v>
      </c>
      <c r="E2224" s="2">
        <f t="shared" si="110"/>
        <v>2.1694715706286699E-2</v>
      </c>
      <c r="K2224">
        <v>2219</v>
      </c>
      <c r="L2224" s="14">
        <v>1.37997872049963E-4</v>
      </c>
      <c r="M2224" s="14">
        <v>-0.23288597906761199</v>
      </c>
    </row>
    <row r="2225" spans="1:13" x14ac:dyDescent="0.55000000000000004">
      <c r="A2225">
        <v>2220</v>
      </c>
      <c r="C2225">
        <f t="shared" si="108"/>
        <v>3.0203499962533204E-2</v>
      </c>
      <c r="D2225">
        <f t="shared" si="109"/>
        <v>8.2935726127238081E-5</v>
      </c>
      <c r="E2225" s="2">
        <f t="shared" si="110"/>
        <v>5.3998883050707873E-2</v>
      </c>
      <c r="K2225">
        <v>2220</v>
      </c>
      <c r="L2225" s="14">
        <v>1.69019209233123E-4</v>
      </c>
      <c r="M2225" s="14">
        <v>-0.202173097505258</v>
      </c>
    </row>
    <row r="2226" spans="1:13" x14ac:dyDescent="0.55000000000000004">
      <c r="A2226">
        <v>2221</v>
      </c>
      <c r="C2226">
        <f t="shared" si="108"/>
        <v>0.13842127566852572</v>
      </c>
      <c r="D2226">
        <f t="shared" si="109"/>
        <v>4.2208495844035773E-7</v>
      </c>
      <c r="E2226" s="2">
        <f t="shared" si="110"/>
        <v>6.7208480816599192E-2</v>
      </c>
      <c r="K2226">
        <v>2221</v>
      </c>
      <c r="L2226" s="14">
        <v>1.5770863694479601E-4</v>
      </c>
      <c r="M2226" s="14">
        <v>-0.12082470948187</v>
      </c>
    </row>
    <row r="2227" spans="1:13" x14ac:dyDescent="0.55000000000000004">
      <c r="A2227">
        <v>2222</v>
      </c>
      <c r="C2227">
        <f t="shared" si="108"/>
        <v>0.21189822887154727</v>
      </c>
      <c r="D2227">
        <f t="shared" si="109"/>
        <v>-8.2197490638621757E-5</v>
      </c>
      <c r="E2227" s="2">
        <f t="shared" si="110"/>
        <v>4.8891070341893904E-2</v>
      </c>
      <c r="K2227">
        <v>2222</v>
      </c>
      <c r="L2227" s="14">
        <v>1.06898958180289E-4</v>
      </c>
      <c r="M2227" s="14">
        <v>-9.2150234266673205E-3</v>
      </c>
    </row>
    <row r="2228" spans="1:13" x14ac:dyDescent="0.55000000000000004">
      <c r="A2228">
        <v>2223</v>
      </c>
      <c r="C2228">
        <f t="shared" si="108"/>
        <v>0.23219319308815284</v>
      </c>
      <c r="D2228">
        <f t="shared" si="109"/>
        <v>-1.4418722867069227E-4</v>
      </c>
      <c r="E2228" s="2">
        <f t="shared" si="110"/>
        <v>1.6253845611433115E-2</v>
      </c>
      <c r="K2228">
        <v>2223</v>
      </c>
      <c r="L2228" s="14">
        <v>2.9315772186536901E-5</v>
      </c>
      <c r="M2228" s="14">
        <v>0.1047026224116</v>
      </c>
    </row>
    <row r="2229" spans="1:13" x14ac:dyDescent="0.55000000000000004">
      <c r="A2229">
        <v>2224</v>
      </c>
      <c r="C2229">
        <f t="shared" si="108"/>
        <v>0.19421256008463089</v>
      </c>
      <c r="D2229">
        <f t="shared" si="109"/>
        <v>-1.6998901153256269E-4</v>
      </c>
      <c r="E2229" s="2">
        <f t="shared" si="110"/>
        <v>3.2968142273330453E-6</v>
      </c>
      <c r="K2229">
        <v>2224</v>
      </c>
      <c r="L2229" s="14">
        <v>-5.56097308131808E-5</v>
      </c>
      <c r="M2229" s="14">
        <v>0.192396846938968</v>
      </c>
    </row>
    <row r="2230" spans="1:13" x14ac:dyDescent="0.55000000000000004">
      <c r="A2230">
        <v>2225</v>
      </c>
      <c r="C2230">
        <f t="shared" si="108"/>
        <v>0.10748866817575659</v>
      </c>
      <c r="D2230">
        <f t="shared" si="109"/>
        <v>-1.5312713558415461E-4</v>
      </c>
      <c r="E2230" s="2">
        <f t="shared" si="110"/>
        <v>1.5479196592273373E-2</v>
      </c>
      <c r="K2230">
        <v>2225</v>
      </c>
      <c r="L2230" s="14">
        <v>-1.2660743175301199E-4</v>
      </c>
      <c r="M2230" s="14">
        <v>0.231904087607085</v>
      </c>
    </row>
    <row r="2231" spans="1:13" x14ac:dyDescent="0.55000000000000004">
      <c r="A2231">
        <v>2226</v>
      </c>
      <c r="C2231">
        <f t="shared" si="108"/>
        <v>-6.2126137630295645E-3</v>
      </c>
      <c r="D2231">
        <f t="shared" si="109"/>
        <v>-9.7833576268551646E-5</v>
      </c>
      <c r="E2231" s="2">
        <f t="shared" si="110"/>
        <v>4.8198744503968216E-2</v>
      </c>
      <c r="K2231">
        <v>2226</v>
      </c>
      <c r="L2231" s="14">
        <v>-1.6589551599481699E-4</v>
      </c>
      <c r="M2231" s="14">
        <v>0.21332951090549099</v>
      </c>
    </row>
    <row r="2232" spans="1:13" x14ac:dyDescent="0.55000000000000004">
      <c r="A2232">
        <v>2227</v>
      </c>
      <c r="C2232">
        <f t="shared" si="108"/>
        <v>-0.11835466059882507</v>
      </c>
      <c r="D2232">
        <f t="shared" si="109"/>
        <v>-1.7985851478053733E-5</v>
      </c>
      <c r="E2232" s="2">
        <f t="shared" si="110"/>
        <v>6.7433648072999577E-2</v>
      </c>
      <c r="K2232">
        <v>2227</v>
      </c>
      <c r="L2232" s="14">
        <v>-1.6363403911465299E-4</v>
      </c>
      <c r="M2232" s="14">
        <v>0.14132523479740999</v>
      </c>
    </row>
    <row r="2233" spans="1:13" x14ac:dyDescent="0.55000000000000004">
      <c r="A2233">
        <v>2228</v>
      </c>
      <c r="C2233">
        <f t="shared" si="108"/>
        <v>-0.20079218234346602</v>
      </c>
      <c r="D2233">
        <f t="shared" si="109"/>
        <v>6.637594292227375E-5</v>
      </c>
      <c r="E2233" s="2">
        <f t="shared" si="110"/>
        <v>5.5092238737836523E-2</v>
      </c>
      <c r="K2233">
        <v>2228</v>
      </c>
      <c r="L2233" s="14">
        <v>-1.20389402026343E-4</v>
      </c>
      <c r="M2233" s="14">
        <v>3.3925176916211497E-2</v>
      </c>
    </row>
    <row r="2234" spans="1:13" x14ac:dyDescent="0.55000000000000004">
      <c r="A2234">
        <v>2229</v>
      </c>
      <c r="C2234">
        <f t="shared" si="108"/>
        <v>-0.23283509868326532</v>
      </c>
      <c r="D2234">
        <f t="shared" si="109"/>
        <v>1.3407877474259542E-4</v>
      </c>
      <c r="E2234" s="2">
        <f t="shared" si="110"/>
        <v>2.2759779551137171E-2</v>
      </c>
      <c r="K2234">
        <v>2229</v>
      </c>
      <c r="L2234" s="14">
        <v>-4.6992492358906202E-5</v>
      </c>
      <c r="M2234" s="14">
        <v>-8.19716519801717E-2</v>
      </c>
    </row>
    <row r="2235" spans="1:13" x14ac:dyDescent="0.55000000000000004">
      <c r="A2235">
        <v>2230</v>
      </c>
      <c r="C2235">
        <f t="shared" si="108"/>
        <v>-0.20644131302886251</v>
      </c>
      <c r="D2235">
        <f t="shared" si="109"/>
        <v>1.6813066025933072E-4</v>
      </c>
      <c r="E2235" s="2">
        <f t="shared" si="110"/>
        <v>8.4699281059178431E-4</v>
      </c>
      <c r="K2235">
        <v>2230</v>
      </c>
      <c r="L2235" s="14">
        <v>3.8173978540077603E-5</v>
      </c>
      <c r="M2235" s="14">
        <v>-0.177338172122909</v>
      </c>
    </row>
    <row r="2236" spans="1:13" x14ac:dyDescent="0.55000000000000004">
      <c r="A2236">
        <v>2231</v>
      </c>
      <c r="C2236">
        <f t="shared" si="108"/>
        <v>-0.12823510924185288</v>
      </c>
      <c r="D2236">
        <f t="shared" si="109"/>
        <v>1.5998529396448426E-4</v>
      </c>
      <c r="E2236" s="2">
        <f t="shared" si="110"/>
        <v>1.0010830468781644E-2</v>
      </c>
      <c r="K2236">
        <v>2231</v>
      </c>
      <c r="L2236" s="14">
        <v>1.13779539699528E-4</v>
      </c>
      <c r="M2236" s="14">
        <v>-0.228289246931314</v>
      </c>
    </row>
    <row r="2237" spans="1:13" x14ac:dyDescent="0.55000000000000004">
      <c r="A2237">
        <v>2232</v>
      </c>
      <c r="C2237">
        <f t="shared" si="108"/>
        <v>-1.7844596017619369E-2</v>
      </c>
      <c r="D2237">
        <f t="shared" si="109"/>
        <v>1.116869911074495E-4</v>
      </c>
      <c r="E2237" s="2">
        <f t="shared" si="110"/>
        <v>4.1705509269078837E-2</v>
      </c>
      <c r="K2237">
        <v>2232</v>
      </c>
      <c r="L2237" s="14">
        <v>1.60888309304212E-4</v>
      </c>
      <c r="M2237" s="14">
        <v>-0.22206386364209901</v>
      </c>
    </row>
    <row r="2238" spans="1:13" x14ac:dyDescent="0.55000000000000004">
      <c r="A2238">
        <v>2233</v>
      </c>
      <c r="C2238">
        <f t="shared" si="108"/>
        <v>9.7024534673503998E-2</v>
      </c>
      <c r="D2238">
        <f t="shared" si="109"/>
        <v>3.5357607657215175E-5</v>
      </c>
      <c r="E2238" s="2">
        <f t="shared" si="110"/>
        <v>6.6175372185136222E-2</v>
      </c>
      <c r="K2238">
        <v>2233</v>
      </c>
      <c r="L2238" s="14">
        <v>1.6770160376504501E-4</v>
      </c>
      <c r="M2238" s="14">
        <v>-0.16022120811952301</v>
      </c>
    </row>
    <row r="2239" spans="1:13" x14ac:dyDescent="0.55000000000000004">
      <c r="A2239">
        <v>2234</v>
      </c>
      <c r="C2239">
        <f t="shared" si="108"/>
        <v>0.18754255227599795</v>
      </c>
      <c r="D2239">
        <f t="shared" si="109"/>
        <v>-4.984579003515229E-5</v>
      </c>
      <c r="E2239" s="2">
        <f t="shared" si="110"/>
        <v>6.0414055974133678E-2</v>
      </c>
      <c r="K2239">
        <v>2234</v>
      </c>
      <c r="L2239" s="14">
        <v>1.3251299121770199E-4</v>
      </c>
      <c r="M2239" s="14">
        <v>-5.8250157083197002E-2</v>
      </c>
    </row>
    <row r="2240" spans="1:13" x14ac:dyDescent="0.55000000000000004">
      <c r="A2240">
        <v>2235</v>
      </c>
      <c r="C2240">
        <f t="shared" si="108"/>
        <v>0.2309913423412252</v>
      </c>
      <c r="D2240">
        <f t="shared" si="109"/>
        <v>-1.2253894509476192E-4</v>
      </c>
      <c r="E2240" s="2">
        <f t="shared" si="110"/>
        <v>2.9818843522610591E-2</v>
      </c>
      <c r="K2240">
        <v>2235</v>
      </c>
      <c r="L2240" s="14">
        <v>6.4135677968968301E-5</v>
      </c>
      <c r="M2240" s="14">
        <v>5.8310007152356E-2</v>
      </c>
    </row>
    <row r="2241" spans="1:13" x14ac:dyDescent="0.55000000000000004">
      <c r="A2241">
        <v>2236</v>
      </c>
      <c r="C2241">
        <f t="shared" si="108"/>
        <v>0.21646617439048313</v>
      </c>
      <c r="D2241">
        <f t="shared" si="109"/>
        <v>-1.6447740785220121E-4</v>
      </c>
      <c r="E2241" s="2">
        <f t="shared" si="110"/>
        <v>3.1584519169857764E-3</v>
      </c>
      <c r="K2241">
        <v>2236</v>
      </c>
      <c r="L2241" s="14">
        <v>-2.0304813695954401E-5</v>
      </c>
      <c r="M2241" s="14">
        <v>0.16026606836757801</v>
      </c>
    </row>
    <row r="2242" spans="1:13" x14ac:dyDescent="0.55000000000000004">
      <c r="A2242">
        <v>2237</v>
      </c>
      <c r="C2242">
        <f t="shared" si="108"/>
        <v>0.14761255941331311</v>
      </c>
      <c r="D2242">
        <f t="shared" si="109"/>
        <v>-1.6513550814756622E-4</v>
      </c>
      <c r="E2242" s="2">
        <f t="shared" si="110"/>
        <v>5.5457718337756706E-3</v>
      </c>
      <c r="K2242">
        <v>2237</v>
      </c>
      <c r="L2242" s="14">
        <v>-9.9659838808805905E-5</v>
      </c>
      <c r="M2242" s="14">
        <v>0.22208249854163301</v>
      </c>
    </row>
    <row r="2243" spans="1:13" x14ac:dyDescent="0.55000000000000004">
      <c r="A2243">
        <v>2238</v>
      </c>
      <c r="C2243">
        <f t="shared" si="108"/>
        <v>4.1711303449800653E-2</v>
      </c>
      <c r="D2243">
        <f t="shared" si="109"/>
        <v>-1.2434807667880622E-4</v>
      </c>
      <c r="E2243" s="2">
        <f t="shared" si="110"/>
        <v>3.4806755120387861E-2</v>
      </c>
      <c r="K2243">
        <v>2238</v>
      </c>
      <c r="L2243" s="14">
        <v>-1.54054439047236E-4</v>
      </c>
      <c r="M2243" s="14">
        <v>0.22827698925613499</v>
      </c>
    </row>
    <row r="2244" spans="1:13" x14ac:dyDescent="0.55000000000000004">
      <c r="A2244">
        <v>2239</v>
      </c>
      <c r="C2244">
        <f t="shared" si="108"/>
        <v>-7.4658610475750412E-2</v>
      </c>
      <c r="D2244">
        <f t="shared" si="109"/>
        <v>-5.235189901300617E-5</v>
      </c>
      <c r="E2244" s="2">
        <f t="shared" si="110"/>
        <v>6.3482179863902602E-2</v>
      </c>
      <c r="K2244">
        <v>2239</v>
      </c>
      <c r="L2244" s="14">
        <v>-1.6986514934192899E-4</v>
      </c>
      <c r="M2244" s="14">
        <v>0.17729809188380699</v>
      </c>
    </row>
    <row r="2245" spans="1:13" x14ac:dyDescent="0.55000000000000004">
      <c r="A2245">
        <v>2240</v>
      </c>
      <c r="C2245">
        <f t="shared" si="108"/>
        <v>-0.17229078684996424</v>
      </c>
      <c r="D2245">
        <f t="shared" si="109"/>
        <v>3.2783501813975289E-5</v>
      </c>
      <c r="E2245" s="2">
        <f t="shared" si="110"/>
        <v>6.4619965631463466E-2</v>
      </c>
      <c r="K2245">
        <v>2240</v>
      </c>
      <c r="L2245" s="14">
        <v>-1.43132079217053E-4</v>
      </c>
      <c r="M2245" s="14">
        <v>8.1913787521669501E-2</v>
      </c>
    </row>
    <row r="2246" spans="1:13" x14ac:dyDescent="0.55000000000000004">
      <c r="A2246">
        <v>2241</v>
      </c>
      <c r="C2246">
        <f t="shared" ref="C2246:C2309" si="111">$D$1*COS($B$2*(A2246-$L$2)+$B$1)</f>
        <v>-0.22668160732708456</v>
      </c>
      <c r="D2246">
        <f t="shared" ref="D2246:D2309" si="112">$D$2*COS($B$2*(A2246-$L$3)+$B$3)</f>
        <v>1.0969093470715421E-4</v>
      </c>
      <c r="E2246" s="2">
        <f t="shared" ref="E2246:E2309" si="113">(M2246-C2246)^2</f>
        <v>3.7131468716574689E-2</v>
      </c>
      <c r="K2246">
        <v>2241</v>
      </c>
      <c r="L2246" s="14">
        <v>-8.05506919253094E-5</v>
      </c>
      <c r="M2246" s="14">
        <v>-3.3986333081516502E-2</v>
      </c>
    </row>
    <row r="2247" spans="1:13" x14ac:dyDescent="0.55000000000000004">
      <c r="A2247">
        <v>2242</v>
      </c>
      <c r="C2247">
        <f t="shared" si="111"/>
        <v>-0.22418012243484628</v>
      </c>
      <c r="D2247">
        <f t="shared" si="112"/>
        <v>1.5906825509089649E-4</v>
      </c>
      <c r="E2247" s="2">
        <f t="shared" si="113"/>
        <v>6.8567933437051441E-3</v>
      </c>
      <c r="K2247">
        <v>2242</v>
      </c>
      <c r="L2247" s="14">
        <v>2.2051158593425002E-6</v>
      </c>
      <c r="M2247" s="14">
        <v>-0.14137436572853301</v>
      </c>
    </row>
    <row r="2248" spans="1:13" x14ac:dyDescent="0.55000000000000004">
      <c r="A2248">
        <v>2243</v>
      </c>
      <c r="C2248">
        <f t="shared" si="111"/>
        <v>-0.16541415215410965</v>
      </c>
      <c r="D2248">
        <f t="shared" si="112"/>
        <v>1.6852279633969552E-4</v>
      </c>
      <c r="E2248" s="2">
        <f t="shared" si="113"/>
        <v>2.29825887388535E-3</v>
      </c>
      <c r="K2248">
        <v>2243</v>
      </c>
      <c r="L2248" s="14">
        <v>8.44086386974764E-5</v>
      </c>
      <c r="M2248" s="14">
        <v>-0.21335431145594499</v>
      </c>
    </row>
    <row r="2249" spans="1:13" x14ac:dyDescent="0.55000000000000004">
      <c r="A2249">
        <v>2244</v>
      </c>
      <c r="C2249">
        <f t="shared" si="111"/>
        <v>-6.5132716336142676E-2</v>
      </c>
      <c r="D2249">
        <f t="shared" si="112"/>
        <v>1.3568166788615303E-4</v>
      </c>
      <c r="E2249" s="2">
        <f t="shared" si="113"/>
        <v>2.7810775345632831E-2</v>
      </c>
      <c r="K2249">
        <v>2244</v>
      </c>
      <c r="L2249" s="14">
        <v>1.45471494340648E-4</v>
      </c>
      <c r="M2249" s="14">
        <v>-0.23189834632515699</v>
      </c>
    </row>
    <row r="2250" spans="1:13" x14ac:dyDescent="0.55000000000000004">
      <c r="A2250">
        <v>2245</v>
      </c>
      <c r="C2250">
        <f t="shared" si="111"/>
        <v>5.149565839264042E-2</v>
      </c>
      <c r="D2250">
        <f t="shared" si="112"/>
        <v>6.8787300736391252E-5</v>
      </c>
      <c r="E2250" s="2">
        <f t="shared" si="113"/>
        <v>5.9466558417234909E-2</v>
      </c>
      <c r="K2250">
        <v>2245</v>
      </c>
      <c r="L2250" s="14">
        <v>1.7010011178657101E-4</v>
      </c>
      <c r="M2250" s="14">
        <v>-0.19236200176433499</v>
      </c>
    </row>
    <row r="2251" spans="1:13" x14ac:dyDescent="0.55000000000000004">
      <c r="A2251">
        <v>2246</v>
      </c>
      <c r="C2251">
        <f t="shared" si="111"/>
        <v>0.15519970830740765</v>
      </c>
      <c r="D2251">
        <f t="shared" si="112"/>
        <v>-1.5371228976705583E-5</v>
      </c>
      <c r="E2251" s="2">
        <f t="shared" si="113"/>
        <v>6.7520519973451959E-2</v>
      </c>
      <c r="K2251">
        <v>2246</v>
      </c>
      <c r="L2251" s="14">
        <v>1.52126101011062E-4</v>
      </c>
      <c r="M2251" s="14">
        <v>-0.104647400534411</v>
      </c>
    </row>
    <row r="2252" spans="1:13" x14ac:dyDescent="0.55000000000000004">
      <c r="A2252">
        <v>2247</v>
      </c>
      <c r="C2252">
        <f t="shared" si="111"/>
        <v>0.21995190278812971</v>
      </c>
      <c r="D2252">
        <f t="shared" si="112"/>
        <v>-9.5671904217015092E-5</v>
      </c>
      <c r="E2252" s="2">
        <f t="shared" si="113"/>
        <v>4.4384002581702366E-2</v>
      </c>
      <c r="K2252">
        <v>2247</v>
      </c>
      <c r="L2252" s="14">
        <v>9.6051164515517195E-5</v>
      </c>
      <c r="M2252" s="14">
        <v>9.2767913446980006E-3</v>
      </c>
    </row>
    <row r="2253" spans="1:13" x14ac:dyDescent="0.55000000000000004">
      <c r="A2253">
        <v>2248</v>
      </c>
      <c r="C2253">
        <f t="shared" si="111"/>
        <v>0.22950080588742847</v>
      </c>
      <c r="D2253">
        <f t="shared" si="112"/>
        <v>-1.5196094810230934E-4</v>
      </c>
      <c r="E2253" s="2">
        <f t="shared" si="113"/>
        <v>1.1799011006475837E-2</v>
      </c>
      <c r="K2253">
        <v>2248</v>
      </c>
      <c r="L2253" s="14">
        <v>1.5919618008894702E-5</v>
      </c>
      <c r="M2253" s="14">
        <v>0.120877553282492</v>
      </c>
    </row>
    <row r="2254" spans="1:13" x14ac:dyDescent="0.55000000000000004">
      <c r="A2254">
        <v>2249</v>
      </c>
      <c r="C2254">
        <f t="shared" si="111"/>
        <v>0.18144984420295271</v>
      </c>
      <c r="D2254">
        <f t="shared" si="112"/>
        <v>-1.7011099709709953E-4</v>
      </c>
      <c r="E2254" s="2">
        <f t="shared" si="113"/>
        <v>4.3072593951231535E-4</v>
      </c>
      <c r="K2254">
        <v>2249</v>
      </c>
      <c r="L2254" s="14">
        <v>-6.8199095586195496E-5</v>
      </c>
      <c r="M2254" s="14">
        <v>0.20220378213078499</v>
      </c>
    </row>
    <row r="2255" spans="1:13" x14ac:dyDescent="0.55000000000000004">
      <c r="A2255">
        <v>2250</v>
      </c>
      <c r="C2255">
        <f t="shared" si="111"/>
        <v>8.7858796282641968E-2</v>
      </c>
      <c r="D2255">
        <f t="shared" si="112"/>
        <v>-1.4556677147611408E-4</v>
      </c>
      <c r="E2255" s="2">
        <f t="shared" si="113"/>
        <v>2.1033127478662997E-2</v>
      </c>
      <c r="K2255">
        <v>2250</v>
      </c>
      <c r="L2255" s="14">
        <v>-1.3523692261524899E-4</v>
      </c>
      <c r="M2255" s="14">
        <v>0.232886819363228</v>
      </c>
    </row>
    <row r="2256" spans="1:13" x14ac:dyDescent="0.55000000000000004">
      <c r="A2256">
        <v>2251</v>
      </c>
      <c r="C2256">
        <f t="shared" si="111"/>
        <v>-2.7782957587284215E-2</v>
      </c>
      <c r="D2256">
        <f t="shared" si="112"/>
        <v>-8.4488354519251678E-5</v>
      </c>
      <c r="E2256" s="2">
        <f t="shared" si="113"/>
        <v>5.4300587963893344E-2</v>
      </c>
      <c r="K2256">
        <v>2251</v>
      </c>
      <c r="L2256" s="14">
        <v>-1.6840382342635401E-4</v>
      </c>
      <c r="M2256" s="14">
        <v>0.205241907961209</v>
      </c>
    </row>
    <row r="2257" spans="1:13" x14ac:dyDescent="0.55000000000000004">
      <c r="A2257">
        <v>2252</v>
      </c>
      <c r="C2257">
        <f t="shared" si="111"/>
        <v>-0.1364517747211805</v>
      </c>
      <c r="D2257">
        <f t="shared" si="112"/>
        <v>-2.2051414515661936E-6</v>
      </c>
      <c r="E2257" s="2">
        <f t="shared" si="113"/>
        <v>6.8982218583793373E-2</v>
      </c>
      <c r="K2257">
        <v>2252</v>
      </c>
      <c r="L2257" s="14">
        <v>-1.5939294195885199E-4</v>
      </c>
      <c r="M2257" s="14">
        <v>0.12619288748194399</v>
      </c>
    </row>
    <row r="2258" spans="1:13" x14ac:dyDescent="0.55000000000000004">
      <c r="A2258">
        <v>2253</v>
      </c>
      <c r="C2258">
        <f t="shared" si="111"/>
        <v>-0.21087407257610452</v>
      </c>
      <c r="D2258">
        <f t="shared" si="112"/>
        <v>8.0631515640306245E-5</v>
      </c>
      <c r="E2258" s="2">
        <f t="shared" si="113"/>
        <v>5.1262460791449069E-2</v>
      </c>
      <c r="K2258">
        <v>2253</v>
      </c>
      <c r="L2258" s="14">
        <v>-1.10461109375731E-4</v>
      </c>
      <c r="M2258" s="14">
        <v>1.55380754889873E-2</v>
      </c>
    </row>
    <row r="2259" spans="1:13" x14ac:dyDescent="0.55000000000000004">
      <c r="A2259">
        <v>2254</v>
      </c>
      <c r="C2259">
        <f t="shared" si="111"/>
        <v>-0.23237142308725792</v>
      </c>
      <c r="D2259">
        <f t="shared" si="112"/>
        <v>1.4323136188362486E-4</v>
      </c>
      <c r="E2259" s="2">
        <f t="shared" si="113"/>
        <v>1.7785710889931007E-2</v>
      </c>
      <c r="K2259">
        <v>2254</v>
      </c>
      <c r="L2259" s="14">
        <v>-3.3863606698485102E-5</v>
      </c>
      <c r="M2259" s="14">
        <v>-9.9008343901409002E-2</v>
      </c>
    </row>
    <row r="2260" spans="1:13" x14ac:dyDescent="0.55000000000000004">
      <c r="A2260">
        <v>2255</v>
      </c>
      <c r="C2260">
        <f t="shared" si="111"/>
        <v>-0.19554844440529937</v>
      </c>
      <c r="D2260">
        <f t="shared" si="112"/>
        <v>1.6988315537222069E-4</v>
      </c>
      <c r="E2260" s="2">
        <f t="shared" si="113"/>
        <v>4.6116798809535422E-5</v>
      </c>
      <c r="K2260">
        <v>2255</v>
      </c>
      <c r="L2260" s="14">
        <v>5.1215246350961498E-5</v>
      </c>
      <c r="M2260" s="14">
        <v>-0.18875750935852301</v>
      </c>
    </row>
    <row r="2261" spans="1:13" x14ac:dyDescent="0.55000000000000004">
      <c r="A2261">
        <v>2256</v>
      </c>
      <c r="C2261">
        <f t="shared" si="111"/>
        <v>-0.10964692801171684</v>
      </c>
      <c r="D2261">
        <f t="shared" si="112"/>
        <v>1.5389785771551852E-4</v>
      </c>
      <c r="E2261" s="2">
        <f t="shared" si="113"/>
        <v>1.4782731700642055E-2</v>
      </c>
      <c r="K2261">
        <v>2256</v>
      </c>
      <c r="L2261" s="14">
        <v>1.23466923235487E-4</v>
      </c>
      <c r="M2261" s="14">
        <v>-0.23123118563021799</v>
      </c>
    </row>
    <row r="2262" spans="1:13" x14ac:dyDescent="0.55000000000000004">
      <c r="A2262">
        <v>2257</v>
      </c>
      <c r="C2262">
        <f t="shared" si="111"/>
        <v>3.7736561380956146E-3</v>
      </c>
      <c r="D2262">
        <f t="shared" si="112"/>
        <v>9.9287441682178909E-5</v>
      </c>
      <c r="E2262" s="2">
        <f t="shared" si="113"/>
        <v>4.8208891605924495E-2</v>
      </c>
      <c r="K2262">
        <v>2257</v>
      </c>
      <c r="L2262" s="14">
        <v>1.6479554326250001E-4</v>
      </c>
      <c r="M2262" s="14">
        <v>-0.21579157700669099</v>
      </c>
    </row>
    <row r="2263" spans="1:13" x14ac:dyDescent="0.55000000000000004">
      <c r="A2263">
        <v>2258</v>
      </c>
      <c r="C2263">
        <f t="shared" si="111"/>
        <v>0.11624713214035376</v>
      </c>
      <c r="D2263">
        <f t="shared" si="112"/>
        <v>1.9757970599565283E-5</v>
      </c>
      <c r="E2263" s="2">
        <f t="shared" si="113"/>
        <v>6.8933952512692881E-2</v>
      </c>
      <c r="K2263">
        <v>2258</v>
      </c>
      <c r="L2263" s="14">
        <v>1.6485009716209E-4</v>
      </c>
      <c r="M2263" s="14">
        <v>-0.14630562924808199</v>
      </c>
    </row>
    <row r="2264" spans="1:13" x14ac:dyDescent="0.55000000000000004">
      <c r="A2264">
        <v>2259</v>
      </c>
      <c r="C2264">
        <f t="shared" si="111"/>
        <v>0.1995450282700745</v>
      </c>
      <c r="D2264">
        <f t="shared" si="112"/>
        <v>-6.4730334637990344E-5</v>
      </c>
      <c r="E2264" s="2">
        <f t="shared" si="113"/>
        <v>5.7466425034401573E-2</v>
      </c>
      <c r="K2264">
        <v>2259</v>
      </c>
      <c r="L2264" s="14">
        <v>1.2361692157167599E-4</v>
      </c>
      <c r="M2264" s="14">
        <v>-4.0176529030059797E-2</v>
      </c>
    </row>
    <row r="2265" spans="1:13" x14ac:dyDescent="0.55000000000000004">
      <c r="A2265">
        <v>2260</v>
      </c>
      <c r="C2265">
        <f t="shared" si="111"/>
        <v>0.2327613283801781</v>
      </c>
      <c r="D2265">
        <f t="shared" si="112"/>
        <v>-1.3297269028883491E-4</v>
      </c>
      <c r="E2265" s="2">
        <f t="shared" si="113"/>
        <v>2.4569401391085172E-2</v>
      </c>
      <c r="K2265">
        <v>2260</v>
      </c>
      <c r="L2265" s="14">
        <v>5.14231211099284E-5</v>
      </c>
      <c r="M2265" s="14">
        <v>7.6015032120632695E-2</v>
      </c>
    </row>
    <row r="2266" spans="1:13" x14ac:dyDescent="0.55000000000000004">
      <c r="A2266">
        <v>2261</v>
      </c>
      <c r="C2266">
        <f t="shared" si="111"/>
        <v>0.20755944128681525</v>
      </c>
      <c r="D2266">
        <f t="shared" si="112"/>
        <v>-1.6784170351967623E-4</v>
      </c>
      <c r="E2266" s="2">
        <f t="shared" si="113"/>
        <v>1.1827604408332375E-3</v>
      </c>
      <c r="K2266">
        <v>2261</v>
      </c>
      <c r="L2266" s="14">
        <v>-3.3649919039684398E-5</v>
      </c>
      <c r="M2266" s="14">
        <v>0.173168156913689</v>
      </c>
    </row>
    <row r="2267" spans="1:13" x14ac:dyDescent="0.55000000000000004">
      <c r="A2267">
        <v>2262</v>
      </c>
      <c r="C2267">
        <f t="shared" si="111"/>
        <v>0.13026450943705428</v>
      </c>
      <c r="D2267">
        <f t="shared" si="112"/>
        <v>-1.6058598698968823E-4</v>
      </c>
      <c r="E2267" s="2">
        <f t="shared" si="113"/>
        <v>9.3481309876761402E-3</v>
      </c>
      <c r="K2267">
        <v>2262</v>
      </c>
      <c r="L2267" s="14">
        <v>-1.10295128216865E-4</v>
      </c>
      <c r="M2267" s="14">
        <v>0.22695024255045701</v>
      </c>
    </row>
    <row r="2268" spans="1:13" x14ac:dyDescent="0.55000000000000004">
      <c r="A2268">
        <v>2263</v>
      </c>
      <c r="C2268">
        <f t="shared" si="111"/>
        <v>2.027593147705084E-2</v>
      </c>
      <c r="D2268">
        <f t="shared" si="112"/>
        <v>-1.1302657260988933E-4</v>
      </c>
      <c r="E2268" s="2">
        <f t="shared" si="113"/>
        <v>4.1459190624713302E-2</v>
      </c>
      <c r="K2268">
        <v>2263</v>
      </c>
      <c r="L2268" s="14">
        <v>-1.5931623831083101E-4</v>
      </c>
      <c r="M2268" s="14">
        <v>0.223891232043372</v>
      </c>
    </row>
    <row r="2269" spans="1:13" x14ac:dyDescent="0.55000000000000004">
      <c r="A2269">
        <v>2264</v>
      </c>
      <c r="C2269">
        <f t="shared" si="111"/>
        <v>-9.4801477901669665E-2</v>
      </c>
      <c r="D2269">
        <f t="shared" si="112"/>
        <v>-3.7099870915922291E-5</v>
      </c>
      <c r="E2269" s="2">
        <f t="shared" si="113"/>
        <v>6.7370745455489642E-2</v>
      </c>
      <c r="K2269">
        <v>2264</v>
      </c>
      <c r="L2269" s="14">
        <v>-1.6843560819365999E-4</v>
      </c>
      <c r="M2269" s="14">
        <v>0.164757273550655</v>
      </c>
    </row>
    <row r="2270" spans="1:13" x14ac:dyDescent="0.55000000000000004">
      <c r="A2270">
        <v>2265</v>
      </c>
      <c r="C2270">
        <f t="shared" si="111"/>
        <v>-0.18608571458316525</v>
      </c>
      <c r="D2270">
        <f t="shared" si="112"/>
        <v>4.8138116374115862E-5</v>
      </c>
      <c r="E2270" s="2">
        <f t="shared" si="113"/>
        <v>6.272247182349075E-2</v>
      </c>
      <c r="K2270">
        <v>2265</v>
      </c>
      <c r="L2270" s="14">
        <v>-1.3536923510573201E-4</v>
      </c>
      <c r="M2270" s="14">
        <v>6.4358833817255601E-2</v>
      </c>
    </row>
    <row r="2271" spans="1:13" x14ac:dyDescent="0.55000000000000004">
      <c r="A2271">
        <v>2266</v>
      </c>
      <c r="C2271">
        <f t="shared" si="111"/>
        <v>-0.2306663592805879</v>
      </c>
      <c r="D2271">
        <f t="shared" si="112"/>
        <v>1.2129445112540551E-4</v>
      </c>
      <c r="E2271" s="2">
        <f t="shared" si="113"/>
        <v>3.1864993311910839E-2</v>
      </c>
      <c r="K2271">
        <v>2266</v>
      </c>
      <c r="L2271" s="14">
        <v>-6.83987973158064E-5</v>
      </c>
      <c r="M2271" s="14">
        <v>-5.2158675098895498E-2</v>
      </c>
    </row>
    <row r="2272" spans="1:13" x14ac:dyDescent="0.55000000000000004">
      <c r="A2272">
        <v>2267</v>
      </c>
      <c r="C2272">
        <f t="shared" si="111"/>
        <v>-0.21735460986016891</v>
      </c>
      <c r="D2272">
        <f t="shared" si="112"/>
        <v>1.640084353289836E-4</v>
      </c>
      <c r="E2272" s="2">
        <f t="shared" si="113"/>
        <v>3.8120609304610918E-3</v>
      </c>
      <c r="K2272">
        <v>2267</v>
      </c>
      <c r="L2272" s="14">
        <v>1.5702543577196401E-5</v>
      </c>
      <c r="M2272" s="14">
        <v>-0.15561272026759901</v>
      </c>
    </row>
    <row r="2273" spans="1:13" x14ac:dyDescent="0.55000000000000004">
      <c r="A2273">
        <v>2268</v>
      </c>
      <c r="C2273">
        <f t="shared" si="111"/>
        <v>-0.14949143483715904</v>
      </c>
      <c r="D2273">
        <f t="shared" si="112"/>
        <v>1.6555975928865232E-4</v>
      </c>
      <c r="E2273" s="2">
        <f t="shared" si="113"/>
        <v>4.9845237166573448E-3</v>
      </c>
      <c r="K2273">
        <v>2268</v>
      </c>
      <c r="L2273" s="14">
        <v>9.5871085019782194E-5</v>
      </c>
      <c r="M2273" s="14">
        <v>-0.22009259429405001</v>
      </c>
    </row>
    <row r="2274" spans="1:13" x14ac:dyDescent="0.55000000000000004">
      <c r="A2274">
        <v>2269</v>
      </c>
      <c r="C2274">
        <f t="shared" si="111"/>
        <v>-4.4109060699147655E-2</v>
      </c>
      <c r="D2274">
        <f t="shared" si="112"/>
        <v>1.2555907338987116E-4</v>
      </c>
      <c r="E2274" s="2">
        <f t="shared" si="113"/>
        <v>3.4350860748677929E-2</v>
      </c>
      <c r="K2274">
        <v>2269</v>
      </c>
      <c r="L2274" s="14">
        <v>1.5202811847812999E-4</v>
      </c>
      <c r="M2274" s="14">
        <v>-0.22944891272422599</v>
      </c>
    </row>
    <row r="2275" spans="1:13" x14ac:dyDescent="0.55000000000000004">
      <c r="A2275">
        <v>2270</v>
      </c>
      <c r="C2275">
        <f t="shared" si="111"/>
        <v>7.2343757928314933E-2</v>
      </c>
      <c r="D2275">
        <f t="shared" si="112"/>
        <v>5.40457066460958E-5</v>
      </c>
      <c r="E2275" s="2">
        <f t="shared" si="113"/>
        <v>6.4354600500188319E-2</v>
      </c>
      <c r="K2275">
        <v>2270</v>
      </c>
      <c r="L2275" s="14">
        <v>1.70108766549653E-4</v>
      </c>
      <c r="M2275" s="14">
        <v>-0.18133832756490301</v>
      </c>
    </row>
    <row r="2276" spans="1:13" x14ac:dyDescent="0.55000000000000004">
      <c r="A2276">
        <v>2271</v>
      </c>
      <c r="C2276">
        <f t="shared" si="111"/>
        <v>0.17063981820145177</v>
      </c>
      <c r="D2276">
        <f t="shared" si="112"/>
        <v>-3.1031993272551382E-5</v>
      </c>
      <c r="E2276" s="2">
        <f t="shared" si="113"/>
        <v>6.6796532514415516E-2</v>
      </c>
      <c r="K2276">
        <v>2271</v>
      </c>
      <c r="L2276" s="14">
        <v>1.4558461876064101E-4</v>
      </c>
      <c r="M2276" s="14">
        <v>-8.7810433325637094E-2</v>
      </c>
    </row>
    <row r="2277" spans="1:13" x14ac:dyDescent="0.55000000000000004">
      <c r="A2277">
        <v>2272</v>
      </c>
      <c r="C2277">
        <f t="shared" si="111"/>
        <v>0.22610888090881123</v>
      </c>
      <c r="D2277">
        <f t="shared" si="112"/>
        <v>-1.0832131698289427E-4</v>
      </c>
      <c r="E2277" s="2">
        <f t="shared" si="113"/>
        <v>3.936206488737147E-2</v>
      </c>
      <c r="K2277">
        <v>2272</v>
      </c>
      <c r="L2277" s="14">
        <v>8.4597900061619504E-5</v>
      </c>
      <c r="M2277" s="14">
        <v>2.7710128676415698E-2</v>
      </c>
    </row>
    <row r="2278" spans="1:13" x14ac:dyDescent="0.55000000000000004">
      <c r="A2278">
        <v>2273</v>
      </c>
      <c r="C2278">
        <f t="shared" si="111"/>
        <v>0.22482938050533474</v>
      </c>
      <c r="D2278">
        <f t="shared" si="112"/>
        <v>-1.5842427336250432E-4</v>
      </c>
      <c r="E2278" s="2">
        <f t="shared" si="113"/>
        <v>7.8391303419091066E-3</v>
      </c>
      <c r="K2278">
        <v>2273</v>
      </c>
      <c r="L2278" s="14">
        <v>2.4231124848942098E-6</v>
      </c>
      <c r="M2278" s="14">
        <v>0.13629051705030101</v>
      </c>
    </row>
    <row r="2279" spans="1:13" x14ac:dyDescent="0.55000000000000004">
      <c r="A2279">
        <v>2274</v>
      </c>
      <c r="C2279">
        <f t="shared" si="111"/>
        <v>0.16712244462313841</v>
      </c>
      <c r="D2279">
        <f t="shared" si="112"/>
        <v>-1.6876607644741114E-4</v>
      </c>
      <c r="E2279" s="2">
        <f t="shared" si="113"/>
        <v>1.9021509304429068E-3</v>
      </c>
      <c r="K2279">
        <v>2274</v>
      </c>
      <c r="L2279" s="14">
        <v>-8.0358558645571296E-5</v>
      </c>
      <c r="M2279" s="14">
        <v>0.21073609994395401</v>
      </c>
    </row>
    <row r="2280" spans="1:13" x14ac:dyDescent="0.55000000000000004">
      <c r="A2280">
        <v>2275</v>
      </c>
      <c r="C2280">
        <f t="shared" si="111"/>
        <v>6.7471297801942332E-2</v>
      </c>
      <c r="D2280">
        <f t="shared" si="112"/>
        <v>-1.3675115165088362E-4</v>
      </c>
      <c r="E2280" s="2">
        <f t="shared" si="113"/>
        <v>2.720197796167946E-2</v>
      </c>
      <c r="K2280">
        <v>2275</v>
      </c>
      <c r="L2280" s="14">
        <v>-1.4301393025494699E-4</v>
      </c>
      <c r="M2280" s="14">
        <v>0.232401519294789</v>
      </c>
    </row>
    <row r="2281" spans="1:13" x14ac:dyDescent="0.55000000000000004">
      <c r="A2281">
        <v>2276</v>
      </c>
      <c r="C2281">
        <f t="shared" si="111"/>
        <v>-4.9113722584597536E-2</v>
      </c>
      <c r="D2281">
        <f t="shared" si="112"/>
        <v>-7.0414570276115901E-5</v>
      </c>
      <c r="E2281" s="2">
        <f t="shared" si="113"/>
        <v>6.0012387576756074E-2</v>
      </c>
      <c r="K2281">
        <v>2276</v>
      </c>
      <c r="L2281" s="14">
        <v>-1.69850575837958E-4</v>
      </c>
      <c r="M2281" s="14">
        <v>0.19586053642388701</v>
      </c>
    </row>
    <row r="2282" spans="1:13" x14ac:dyDescent="0.55000000000000004">
      <c r="A2282">
        <v>2277</v>
      </c>
      <c r="C2282">
        <f t="shared" si="111"/>
        <v>-0.1533722338377087</v>
      </c>
      <c r="D2282">
        <f t="shared" si="112"/>
        <v>1.3594584016331651E-5</v>
      </c>
      <c r="E2282" s="2">
        <f t="shared" si="113"/>
        <v>6.9504626485300383E-2</v>
      </c>
      <c r="K2282">
        <v>2277</v>
      </c>
      <c r="L2282" s="14">
        <v>-1.5414709102587701E-4</v>
      </c>
      <c r="M2282" s="14">
        <v>0.110265067175066</v>
      </c>
    </row>
    <row r="2283" spans="1:13" x14ac:dyDescent="0.55000000000000004">
      <c r="A2283">
        <v>2278</v>
      </c>
      <c r="C2283">
        <f t="shared" si="111"/>
        <v>-0.2191375472285656</v>
      </c>
      <c r="D2283">
        <f t="shared" si="112"/>
        <v>9.4191784272338661E-5</v>
      </c>
      <c r="E2283" s="2">
        <f t="shared" si="113"/>
        <v>4.6738364738719763E-2</v>
      </c>
      <c r="K2283">
        <v>2278</v>
      </c>
      <c r="L2283" s="14">
        <v>-9.9836511007236794E-5</v>
      </c>
      <c r="M2283" s="14">
        <v>-2.94697218256652E-3</v>
      </c>
    </row>
    <row r="2284" spans="1:13" x14ac:dyDescent="0.55000000000000004">
      <c r="A2284">
        <v>2279</v>
      </c>
      <c r="C2284">
        <f t="shared" si="111"/>
        <v>-0.2299039553181878</v>
      </c>
      <c r="D2284">
        <f t="shared" si="112"/>
        <v>1.511488320809854E-4</v>
      </c>
      <c r="E2284" s="2">
        <f t="shared" si="113"/>
        <v>1.3106364442540106E-2</v>
      </c>
      <c r="K2284">
        <v>2279</v>
      </c>
      <c r="L2284" s="14">
        <v>-2.05212574660833E-5</v>
      </c>
      <c r="M2284" s="14">
        <v>-0.115420924075387</v>
      </c>
    </row>
    <row r="2285" spans="1:13" x14ac:dyDescent="0.55000000000000004">
      <c r="A2285">
        <v>2280</v>
      </c>
      <c r="C2285">
        <f t="shared" si="111"/>
        <v>-0.18296931661463209</v>
      </c>
      <c r="D2285">
        <f t="shared" si="112"/>
        <v>1.7017070900243001E-4</v>
      </c>
      <c r="E2285" s="2">
        <f t="shared" si="113"/>
        <v>2.5656584511425234E-4</v>
      </c>
      <c r="K2285">
        <v>2280</v>
      </c>
      <c r="L2285" s="14">
        <v>6.3933672312089599E-5</v>
      </c>
      <c r="M2285" s="14">
        <v>-0.19898698951409699</v>
      </c>
    </row>
    <row r="2286" spans="1:13" x14ac:dyDescent="0.55000000000000004">
      <c r="A2286">
        <v>2281</v>
      </c>
      <c r="C2286">
        <f t="shared" si="111"/>
        <v>-9.0113236127855767E-2</v>
      </c>
      <c r="D2286">
        <f t="shared" si="112"/>
        <v>1.4648332487849391E-4</v>
      </c>
      <c r="E2286" s="2">
        <f t="shared" si="113"/>
        <v>2.0335413933344811E-2</v>
      </c>
      <c r="K2286">
        <v>2281</v>
      </c>
      <c r="L2286" s="14">
        <v>1.3237601724399101E-4</v>
      </c>
      <c r="M2286" s="14">
        <v>-0.232715529003338</v>
      </c>
    </row>
    <row r="2287" spans="1:13" x14ac:dyDescent="0.55000000000000004">
      <c r="A2287">
        <v>2282</v>
      </c>
      <c r="C2287">
        <f t="shared" si="111"/>
        <v>2.5359367189862085E-2</v>
      </c>
      <c r="D2287">
        <f t="shared" si="112"/>
        <v>8.6031713834093103E-5</v>
      </c>
      <c r="E2287" s="2">
        <f t="shared" si="113"/>
        <v>5.4530837431941211E-2</v>
      </c>
      <c r="K2287">
        <v>2282</v>
      </c>
      <c r="L2287" s="14">
        <v>1.6766396745594199E-4</v>
      </c>
      <c r="M2287" s="14">
        <v>-0.20815902059135999</v>
      </c>
    </row>
    <row r="2288" spans="1:13" x14ac:dyDescent="0.55000000000000004">
      <c r="A2288">
        <v>2283</v>
      </c>
      <c r="C2288">
        <f t="shared" si="111"/>
        <v>0.13446730387675404</v>
      </c>
      <c r="D2288">
        <f t="shared" si="112"/>
        <v>3.9879560216634921E-6</v>
      </c>
      <c r="E2288" s="2">
        <f t="shared" si="113"/>
        <v>7.0721476361149407E-2</v>
      </c>
      <c r="K2288">
        <v>2283</v>
      </c>
      <c r="L2288" s="14">
        <v>1.6095943690681101E-4</v>
      </c>
      <c r="M2288" s="14">
        <v>-0.13146779414746201</v>
      </c>
    </row>
    <row r="2289" spans="1:13" x14ac:dyDescent="0.55000000000000004">
      <c r="A2289">
        <v>2284</v>
      </c>
      <c r="C2289">
        <f t="shared" si="111"/>
        <v>0.20982678163608928</v>
      </c>
      <c r="D2289">
        <f t="shared" si="112"/>
        <v>-7.9056694692211874E-5</v>
      </c>
      <c r="E2289" s="2">
        <f t="shared" si="113"/>
        <v>5.3673965774951121E-2</v>
      </c>
      <c r="K2289">
        <v>2284</v>
      </c>
      <c r="L2289" s="14">
        <v>1.1394161686451501E-4</v>
      </c>
      <c r="M2289" s="14">
        <v>-2.1849643092347701E-2</v>
      </c>
    </row>
    <row r="2290" spans="1:13" x14ac:dyDescent="0.55000000000000004">
      <c r="A2290">
        <v>2285</v>
      </c>
      <c r="C2290">
        <f t="shared" si="111"/>
        <v>0.23252416000313925</v>
      </c>
      <c r="D2290">
        <f t="shared" si="112"/>
        <v>-1.4225978142152701E-4</v>
      </c>
      <c r="E2290" s="2">
        <f t="shared" si="113"/>
        <v>1.9399830244157847E-2</v>
      </c>
      <c r="K2290">
        <v>2285</v>
      </c>
      <c r="L2290" s="14">
        <v>3.83864120360268E-5</v>
      </c>
      <c r="M2290" s="14">
        <v>9.3240886620590394E-2</v>
      </c>
    </row>
    <row r="2291" spans="1:13" x14ac:dyDescent="0.55000000000000004">
      <c r="A2291">
        <v>2286</v>
      </c>
      <c r="C2291">
        <f t="shared" si="111"/>
        <v>0.1968628754301775</v>
      </c>
      <c r="D2291">
        <f t="shared" si="112"/>
        <v>-1.6975866161285779E-4</v>
      </c>
      <c r="E2291" s="2">
        <f t="shared" si="113"/>
        <v>1.4123462737572636E-4</v>
      </c>
      <c r="K2291">
        <v>2286</v>
      </c>
      <c r="L2291" s="14">
        <v>-4.6782907818896601E-5</v>
      </c>
      <c r="M2291" s="14">
        <v>0.184978657854934</v>
      </c>
    </row>
    <row r="2292" spans="1:13" x14ac:dyDescent="0.55000000000000004">
      <c r="A2292">
        <v>2287</v>
      </c>
      <c r="C2292">
        <f t="shared" si="111"/>
        <v>0.11179315866515588</v>
      </c>
      <c r="D2292">
        <f t="shared" si="112"/>
        <v>-1.5465169596829453E-4</v>
      </c>
      <c r="E2292" s="2">
        <f t="shared" si="113"/>
        <v>1.406458855253593E-2</v>
      </c>
      <c r="K2292">
        <v>2287</v>
      </c>
      <c r="L2292" s="14">
        <v>-1.20235158190487E-4</v>
      </c>
      <c r="M2292" s="14">
        <v>0.23038737670522699</v>
      </c>
    </row>
    <row r="2293" spans="1:13" x14ac:dyDescent="0.55000000000000004">
      <c r="A2293">
        <v>2288</v>
      </c>
      <c r="C2293">
        <f t="shared" si="111"/>
        <v>-1.3342845116088562E-3</v>
      </c>
      <c r="D2293">
        <f t="shared" si="112"/>
        <v>-1.0073041443533934E-4</v>
      </c>
      <c r="E2293" s="2">
        <f t="shared" si="113"/>
        <v>4.8148836924360068E-2</v>
      </c>
      <c r="K2293">
        <v>2288</v>
      </c>
      <c r="L2293" s="14">
        <v>-1.635737673085E-4</v>
      </c>
      <c r="M2293" s="14">
        <v>0.218094147840172</v>
      </c>
    </row>
    <row r="2294" spans="1:13" x14ac:dyDescent="0.55000000000000004">
      <c r="A2294">
        <v>2289</v>
      </c>
      <c r="C2294">
        <f t="shared" si="111"/>
        <v>-0.11412685040118908</v>
      </c>
      <c r="D2294">
        <f t="shared" si="112"/>
        <v>-2.1527922107525105E-5</v>
      </c>
      <c r="E2294" s="2">
        <f t="shared" si="113"/>
        <v>7.0386603523383648E-2</v>
      </c>
      <c r="K2294">
        <v>2289</v>
      </c>
      <c r="L2294" s="14">
        <v>-1.6594431166611599E-4</v>
      </c>
      <c r="M2294" s="14">
        <v>0.151177886690676</v>
      </c>
    </row>
    <row r="2295" spans="1:13" x14ac:dyDescent="0.55000000000000004">
      <c r="A2295">
        <v>2290</v>
      </c>
      <c r="C2295">
        <f t="shared" si="111"/>
        <v>-0.19827598244276162</v>
      </c>
      <c r="D2295">
        <f t="shared" si="112"/>
        <v>6.3077624896108986E-5</v>
      </c>
      <c r="E2295" s="2">
        <f t="shared" si="113"/>
        <v>5.9865448693359795E-2</v>
      </c>
      <c r="K2295">
        <v>2290</v>
      </c>
      <c r="L2295" s="14">
        <v>-1.26753073723181E-4</v>
      </c>
      <c r="M2295" s="14">
        <v>4.6398185979979301E-2</v>
      </c>
    </row>
    <row r="2296" spans="1:13" x14ac:dyDescent="0.55000000000000004">
      <c r="A2296">
        <v>2291</v>
      </c>
      <c r="C2296">
        <f t="shared" si="111"/>
        <v>-0.2326620222180045</v>
      </c>
      <c r="D2296">
        <f t="shared" si="112"/>
        <v>1.3185201762188112E-4</v>
      </c>
      <c r="E2296" s="2">
        <f t="shared" si="113"/>
        <v>2.6458208576038762E-2</v>
      </c>
      <c r="K2296">
        <v>2291</v>
      </c>
      <c r="L2296" s="14">
        <v>-5.5815742147293598E-5</v>
      </c>
      <c r="M2296" s="14">
        <v>-7.0002228242852904E-2</v>
      </c>
    </row>
    <row r="2297" spans="1:13" x14ac:dyDescent="0.55000000000000004">
      <c r="A2297">
        <v>2292</v>
      </c>
      <c r="C2297">
        <f t="shared" si="111"/>
        <v>-0.2086547985432862</v>
      </c>
      <c r="D2297">
        <f t="shared" si="112"/>
        <v>1.6753433314515231E-4</v>
      </c>
      <c r="E2297" s="2">
        <f t="shared" si="113"/>
        <v>1.5828182485758077E-3</v>
      </c>
      <c r="K2297">
        <v>2292</v>
      </c>
      <c r="L2297" s="14">
        <v>2.9100988305110401E-5</v>
      </c>
      <c r="M2297" s="14">
        <v>-0.16887015013996601</v>
      </c>
    </row>
    <row r="2298" spans="1:13" x14ac:dyDescent="0.55000000000000004">
      <c r="A2298">
        <v>2293</v>
      </c>
      <c r="C2298">
        <f t="shared" si="111"/>
        <v>-0.13227961852908968</v>
      </c>
      <c r="D2298">
        <f t="shared" si="112"/>
        <v>1.6116906239274008E-4</v>
      </c>
      <c r="E2298" s="2">
        <f t="shared" si="113"/>
        <v>8.6795079424697771E-3</v>
      </c>
      <c r="K2298">
        <v>2293</v>
      </c>
      <c r="L2298" s="14">
        <v>1.06729195707074E-4</v>
      </c>
      <c r="M2298" s="14">
        <v>-0.225443495340168</v>
      </c>
    </row>
    <row r="2299" spans="1:13" x14ac:dyDescent="0.55000000000000004">
      <c r="A2299">
        <v>2294</v>
      </c>
      <c r="C2299">
        <f t="shared" si="111"/>
        <v>-2.2705042496843086E-2</v>
      </c>
      <c r="D2299">
        <f t="shared" si="112"/>
        <v>1.1435375415414856E-4</v>
      </c>
      <c r="E2299" s="2">
        <f t="shared" si="113"/>
        <v>4.1147341971658549E-2</v>
      </c>
      <c r="K2299">
        <v>2294</v>
      </c>
      <c r="L2299" s="14">
        <v>1.5762641394434E-4</v>
      </c>
      <c r="M2299" s="14">
        <v>-0.22555311858251501</v>
      </c>
    </row>
    <row r="2300" spans="1:13" x14ac:dyDescent="0.55000000000000004">
      <c r="A2300">
        <v>2295</v>
      </c>
      <c r="C2300">
        <f t="shared" si="111"/>
        <v>9.2568020617010763E-2</v>
      </c>
      <c r="D2300">
        <f t="shared" si="112"/>
        <v>3.8838064009355708E-5</v>
      </c>
      <c r="E2300" s="2">
        <f t="shared" si="113"/>
        <v>6.8507610179516162E-2</v>
      </c>
      <c r="K2300">
        <v>2295</v>
      </c>
      <c r="L2300" s="14">
        <v>1.69045118965964E-4</v>
      </c>
      <c r="M2300" s="14">
        <v>-0.169171564045906</v>
      </c>
    </row>
    <row r="2301" spans="1:13" x14ac:dyDescent="0.55000000000000004">
      <c r="A2301">
        <v>2296</v>
      </c>
      <c r="C2301">
        <f t="shared" si="111"/>
        <v>0.18460846173538106</v>
      </c>
      <c r="D2301">
        <f t="shared" si="112"/>
        <v>-4.6425161560213657E-5</v>
      </c>
      <c r="E2301" s="2">
        <f t="shared" si="113"/>
        <v>6.5039486625009399E-2</v>
      </c>
      <c r="K2301">
        <v>2296</v>
      </c>
      <c r="L2301" s="14">
        <v>1.3812542526277899E-4</v>
      </c>
      <c r="M2301" s="14">
        <v>-7.0419941829808902E-2</v>
      </c>
    </row>
    <row r="2302" spans="1:13" x14ac:dyDescent="0.55000000000000004">
      <c r="A2302">
        <v>2297</v>
      </c>
      <c r="C2302">
        <f t="shared" si="111"/>
        <v>0.23031607019657371</v>
      </c>
      <c r="D2302">
        <f t="shared" si="112"/>
        <v>-1.2003665014353444E-4</v>
      </c>
      <c r="E2302" s="2">
        <f t="shared" si="113"/>
        <v>3.3983919099723474E-2</v>
      </c>
      <c r="K2302">
        <v>2297</v>
      </c>
      <c r="L2302" s="14">
        <v>7.26113619346012E-5</v>
      </c>
      <c r="M2302" s="14">
        <v>4.5968791671168102E-2</v>
      </c>
    </row>
    <row r="2303" spans="1:13" x14ac:dyDescent="0.55000000000000004">
      <c r="A2303">
        <v>2298</v>
      </c>
      <c r="C2303">
        <f t="shared" si="111"/>
        <v>0.21821919971629081</v>
      </c>
      <c r="D2303">
        <f t="shared" si="112"/>
        <v>-1.6352146971248592E-4</v>
      </c>
      <c r="E2303" s="2">
        <f t="shared" si="113"/>
        <v>4.5393695484900543E-3</v>
      </c>
      <c r="K2303">
        <v>2298</v>
      </c>
      <c r="L2303" s="14">
        <v>-1.10886674382849E-5</v>
      </c>
      <c r="M2303" s="14">
        <v>0.15084435612842001</v>
      </c>
    </row>
    <row r="2304" spans="1:13" x14ac:dyDescent="0.55000000000000004">
      <c r="A2304">
        <v>2299</v>
      </c>
      <c r="C2304">
        <f t="shared" si="111"/>
        <v>0.15135390980375896</v>
      </c>
      <c r="D2304">
        <f t="shared" si="112"/>
        <v>-1.6596584714328099E-4</v>
      </c>
      <c r="E2304" s="2">
        <f t="shared" si="113"/>
        <v>4.4337095147872286E-3</v>
      </c>
      <c r="K2304">
        <v>2299</v>
      </c>
      <c r="L2304" s="14">
        <v>-9.2011471262153796E-5</v>
      </c>
      <c r="M2304" s="14">
        <v>0.21794001582286199</v>
      </c>
    </row>
    <row r="2305" spans="1:13" x14ac:dyDescent="0.55000000000000004">
      <c r="A2305">
        <v>2300</v>
      </c>
      <c r="C2305">
        <f t="shared" si="111"/>
        <v>4.6501978817474685E-2</v>
      </c>
      <c r="D2305">
        <f t="shared" si="112"/>
        <v>-1.2675629522377349E-4</v>
      </c>
      <c r="E2305" s="2">
        <f t="shared" si="113"/>
        <v>3.3837333100349143E-2</v>
      </c>
      <c r="K2305">
        <v>2300</v>
      </c>
      <c r="L2305" s="14">
        <v>-1.4988943131068801E-4</v>
      </c>
      <c r="M2305" s="14">
        <v>0.230451246552764</v>
      </c>
    </row>
    <row r="2306" spans="1:13" x14ac:dyDescent="0.55000000000000004">
      <c r="A2306">
        <v>2301</v>
      </c>
      <c r="C2306">
        <f t="shared" si="111"/>
        <v>-7.0020968667246233E-2</v>
      </c>
      <c r="D2306">
        <f t="shared" si="112"/>
        <v>-5.5733585014394136E-5</v>
      </c>
      <c r="E2306" s="2">
        <f t="shared" si="113"/>
        <v>6.5160476324983119E-2</v>
      </c>
      <c r="K2306">
        <v>2301</v>
      </c>
      <c r="L2306" s="14">
        <v>-1.7022665344093601E-4</v>
      </c>
      <c r="M2306" s="14">
        <v>0.18524453296778301</v>
      </c>
    </row>
    <row r="2307" spans="1:13" x14ac:dyDescent="0.55000000000000004">
      <c r="A2307">
        <v>2302</v>
      </c>
      <c r="C2307">
        <f t="shared" si="111"/>
        <v>-0.16897012894164856</v>
      </c>
      <c r="D2307">
        <f t="shared" si="112"/>
        <v>2.9277080262640831E-5</v>
      </c>
      <c r="E2307" s="2">
        <f t="shared" si="113"/>
        <v>6.8965223193841796E-2</v>
      </c>
      <c r="K2307">
        <v>2302</v>
      </c>
      <c r="L2307" s="14">
        <v>-1.4792955420740901E-4</v>
      </c>
      <c r="M2307" s="14">
        <v>9.3642176927367801E-2</v>
      </c>
    </row>
    <row r="2308" spans="1:13" x14ac:dyDescent="0.55000000000000004">
      <c r="A2308">
        <v>2303</v>
      </c>
      <c r="C2308">
        <f t="shared" si="111"/>
        <v>-0.22551134846022972</v>
      </c>
      <c r="D2308">
        <f t="shared" si="112"/>
        <v>1.0693981550622571E-4</v>
      </c>
      <c r="E2308" s="2">
        <f t="shared" si="113"/>
        <v>4.1655954915939757E-2</v>
      </c>
      <c r="K2308">
        <v>2303</v>
      </c>
      <c r="L2308" s="14">
        <v>-8.8582580434306697E-5</v>
      </c>
      <c r="M2308" s="14">
        <v>-2.1413443238398101E-2</v>
      </c>
    </row>
    <row r="2309" spans="1:13" x14ac:dyDescent="0.55000000000000004">
      <c r="A2309">
        <v>2304</v>
      </c>
      <c r="C2309">
        <f t="shared" si="111"/>
        <v>-0.2254539729175756</v>
      </c>
      <c r="D2309">
        <f t="shared" si="112"/>
        <v>1.577629111699749E-4</v>
      </c>
      <c r="E2309" s="2">
        <f t="shared" si="113"/>
        <v>8.9015525031163716E-3</v>
      </c>
      <c r="K2309">
        <v>2304</v>
      </c>
      <c r="L2309" s="14">
        <v>-7.0495498649985397E-6</v>
      </c>
      <c r="M2309" s="14">
        <v>-0.13110593370574899</v>
      </c>
    </row>
    <row r="2310" spans="1:13" x14ac:dyDescent="0.55000000000000004">
      <c r="A2310">
        <v>2305</v>
      </c>
      <c r="C2310">
        <f t="shared" ref="C2310:C2373" si="114">$D$1*COS($B$2*(A2310-$L$2)+$B$1)</f>
        <v>-0.16881240236609485</v>
      </c>
      <c r="D2310">
        <f t="shared" ref="D2310:D2373" si="115">$D$2*COS($B$2*(A2310-$L$3)+$B$3)</f>
        <v>1.6899084150893447E-4</v>
      </c>
      <c r="E2310" s="2">
        <f t="shared" ref="E2310:E2373" si="116">(M2310-C2310)^2</f>
        <v>1.5327011545731304E-3</v>
      </c>
      <c r="K2310">
        <v>2305</v>
      </c>
      <c r="L2310" s="14">
        <v>7.6249084200230997E-5</v>
      </c>
      <c r="M2310" s="14">
        <v>-0.20796212975433001</v>
      </c>
    </row>
    <row r="2311" spans="1:13" x14ac:dyDescent="0.55000000000000004">
      <c r="A2311">
        <v>2306</v>
      </c>
      <c r="C2311">
        <f t="shared" si="114"/>
        <v>-6.9802477103623736E-2</v>
      </c>
      <c r="D2311">
        <f t="shared" si="115"/>
        <v>1.3780563267369497E-4</v>
      </c>
      <c r="E2311" s="2">
        <f t="shared" si="116"/>
        <v>2.6546329320997555E-2</v>
      </c>
      <c r="K2311">
        <v>2306</v>
      </c>
      <c r="L2311" s="14">
        <v>1.4045066211253499E-4</v>
      </c>
      <c r="M2311" s="14">
        <v>-0.232732920302547</v>
      </c>
    </row>
    <row r="2312" spans="1:13" x14ac:dyDescent="0.55000000000000004">
      <c r="A2312">
        <v>2307</v>
      </c>
      <c r="C2312">
        <f t="shared" si="114"/>
        <v>4.6726398591550471E-2</v>
      </c>
      <c r="D2312">
        <f t="shared" si="115"/>
        <v>7.2034114750183295E-5</v>
      </c>
      <c r="E2312" s="2">
        <f t="shared" si="116"/>
        <v>6.0486830760706413E-2</v>
      </c>
      <c r="K2312">
        <v>2307</v>
      </c>
      <c r="L2312" s="14">
        <v>1.6947550040610201E-4</v>
      </c>
      <c r="M2312" s="14">
        <v>-0.19921430719077099</v>
      </c>
    </row>
    <row r="2313" spans="1:13" x14ac:dyDescent="0.55000000000000004">
      <c r="A2313">
        <v>2308</v>
      </c>
      <c r="C2313">
        <f t="shared" si="114"/>
        <v>0.15152793315538876</v>
      </c>
      <c r="D2313">
        <f t="shared" si="115"/>
        <v>-1.1816447617322316E-5</v>
      </c>
      <c r="E2313" s="2">
        <f t="shared" si="116"/>
        <v>7.1464884150515565E-2</v>
      </c>
      <c r="K2313">
        <v>2308</v>
      </c>
      <c r="L2313" s="14">
        <v>1.5605414827328499E-4</v>
      </c>
      <c r="M2313" s="14">
        <v>-0.115801235007226</v>
      </c>
    </row>
    <row r="2314" spans="1:13" x14ac:dyDescent="0.55000000000000004">
      <c r="A2314">
        <v>2309</v>
      </c>
      <c r="C2314">
        <f t="shared" si="114"/>
        <v>0.21829915045233755</v>
      </c>
      <c r="D2314">
        <f t="shared" si="115"/>
        <v>-9.2701330703313969E-5</v>
      </c>
      <c r="E2314" s="2">
        <f t="shared" si="116"/>
        <v>4.9143873706907655E-2</v>
      </c>
      <c r="K2314">
        <v>2309</v>
      </c>
      <c r="L2314" s="14">
        <v>1.0354806661576999E-4</v>
      </c>
      <c r="M2314" s="14">
        <v>-3.3850251374136701E-3</v>
      </c>
    </row>
    <row r="2315" spans="1:13" x14ac:dyDescent="0.55000000000000004">
      <c r="A2315">
        <v>2310</v>
      </c>
      <c r="C2315">
        <f t="shared" si="114"/>
        <v>0.23028188236751773</v>
      </c>
      <c r="D2315">
        <f t="shared" si="115"/>
        <v>-1.5032013377211411E-4</v>
      </c>
      <c r="E2315" s="2">
        <f t="shared" si="116"/>
        <v>1.4496857627733215E-2</v>
      </c>
      <c r="K2315">
        <v>2310</v>
      </c>
      <c r="L2315" s="14">
        <v>2.5107729308766701E-5</v>
      </c>
      <c r="M2315" s="14">
        <v>0.109878985277235</v>
      </c>
    </row>
    <row r="2316" spans="1:13" x14ac:dyDescent="0.55000000000000004">
      <c r="A2316">
        <v>2311</v>
      </c>
      <c r="C2316">
        <f t="shared" si="114"/>
        <v>0.18446871576569238</v>
      </c>
      <c r="D2316">
        <f t="shared" si="115"/>
        <v>-1.7021175176165049E-4</v>
      </c>
      <c r="E2316" s="2">
        <f t="shared" si="116"/>
        <v>1.2442078266665561E-4</v>
      </c>
      <c r="K2316">
        <v>2311</v>
      </c>
      <c r="L2316" s="14">
        <v>-5.96209945606625E-5</v>
      </c>
      <c r="M2316" s="14">
        <v>0.19562312218946301</v>
      </c>
    </row>
    <row r="2317" spans="1:13" x14ac:dyDescent="0.55000000000000004">
      <c r="A2317">
        <v>2312</v>
      </c>
      <c r="C2317">
        <f t="shared" si="114"/>
        <v>9.235778979947025E-2</v>
      </c>
      <c r="D2317">
        <f t="shared" si="115"/>
        <v>-1.4738380783837953E-4</v>
      </c>
      <c r="E2317" s="2">
        <f t="shared" si="116"/>
        <v>1.9604044750446675E-2</v>
      </c>
      <c r="K2317">
        <v>2312</v>
      </c>
      <c r="L2317" s="14">
        <v>-1.29417270480575E-4</v>
      </c>
      <c r="M2317" s="14">
        <v>0.23237223459159401</v>
      </c>
    </row>
    <row r="2318" spans="1:13" x14ac:dyDescent="0.55000000000000004">
      <c r="A2318">
        <v>2313</v>
      </c>
      <c r="C2318">
        <f t="shared" si="114"/>
        <v>-2.2932994658347548E-2</v>
      </c>
      <c r="D2318">
        <f t="shared" si="115"/>
        <v>-8.7565634752373052E-5</v>
      </c>
      <c r="E2318" s="2">
        <f t="shared" si="116"/>
        <v>5.4688289161675299E-2</v>
      </c>
      <c r="K2318">
        <v>2313</v>
      </c>
      <c r="L2318" s="14">
        <v>-1.6680018816216799E-4</v>
      </c>
      <c r="M2318" s="14">
        <v>0.21092227930757201</v>
      </c>
    </row>
    <row r="2319" spans="1:13" x14ac:dyDescent="0.55000000000000004">
      <c r="A2319">
        <v>2314</v>
      </c>
      <c r="C2319">
        <f t="shared" si="114"/>
        <v>-0.13246808084687112</v>
      </c>
      <c r="D2319">
        <f t="shared" si="115"/>
        <v>-5.7703330803426445E-6</v>
      </c>
      <c r="E2319" s="2">
        <f t="shared" si="116"/>
        <v>7.2422135922029576E-2</v>
      </c>
      <c r="K2319">
        <v>2314</v>
      </c>
      <c r="L2319" s="14">
        <v>-1.6240696396530201E-4</v>
      </c>
      <c r="M2319" s="14">
        <v>0.13664553070414201</v>
      </c>
    </row>
    <row r="2320" spans="1:13" x14ac:dyDescent="0.55000000000000004">
      <c r="A2320">
        <v>2315</v>
      </c>
      <c r="C2320">
        <f t="shared" si="114"/>
        <v>-0.20875647094805272</v>
      </c>
      <c r="D2320">
        <f t="shared" si="115"/>
        <v>7.7473200565331536E-5</v>
      </c>
      <c r="E2320" s="2">
        <f t="shared" si="116"/>
        <v>5.6122335957087953E-2</v>
      </c>
      <c r="K2320">
        <v>2315</v>
      </c>
      <c r="L2320" s="14">
        <v>-1.17337908143666E-4</v>
      </c>
      <c r="M2320" s="14">
        <v>2.8145061248528801E-2</v>
      </c>
    </row>
    <row r="2321" spans="1:13" x14ac:dyDescent="0.55000000000000004">
      <c r="A2321">
        <v>2316</v>
      </c>
      <c r="C2321">
        <f t="shared" si="114"/>
        <v>-0.23265138707928318</v>
      </c>
      <c r="D2321">
        <f t="shared" si="115"/>
        <v>1.4127259387487897E-4</v>
      </c>
      <c r="E2321" s="2">
        <f t="shared" si="116"/>
        <v>2.1096654314749583E-2</v>
      </c>
      <c r="K2321">
        <v>2316</v>
      </c>
      <c r="L2321" s="14">
        <v>-4.2880845315912702E-5</v>
      </c>
      <c r="M2321" s="14">
        <v>-8.7404513396062103E-2</v>
      </c>
    </row>
    <row r="2322" spans="1:13" x14ac:dyDescent="0.55000000000000004">
      <c r="A2322">
        <v>2317</v>
      </c>
      <c r="C2322">
        <f t="shared" si="114"/>
        <v>-0.1981557089561318</v>
      </c>
      <c r="D2322">
        <f t="shared" si="115"/>
        <v>1.6961554391239122E-4</v>
      </c>
      <c r="E2322" s="2">
        <f t="shared" si="116"/>
        <v>2.9215777858309977E-4</v>
      </c>
      <c r="K2322">
        <v>2317</v>
      </c>
      <c r="L2322" s="14">
        <v>4.2315991234662897E-5</v>
      </c>
      <c r="M2322" s="14">
        <v>-0.18106308544237301</v>
      </c>
    </row>
    <row r="2323" spans="1:13" x14ac:dyDescent="0.55000000000000004">
      <c r="A2323">
        <v>2318</v>
      </c>
      <c r="C2323">
        <f t="shared" si="114"/>
        <v>-0.11392712467667021</v>
      </c>
      <c r="D2323">
        <f t="shared" si="115"/>
        <v>1.553885676401389E-4</v>
      </c>
      <c r="E2323" s="2">
        <f t="shared" si="116"/>
        <v>1.3327815819294365E-2</v>
      </c>
      <c r="K2323">
        <v>2318</v>
      </c>
      <c r="L2323" s="14">
        <v>1.16914525271165E-4</v>
      </c>
      <c r="M2323" s="14">
        <v>-0.22937328450580599</v>
      </c>
    </row>
    <row r="2324" spans="1:13" x14ac:dyDescent="0.55000000000000004">
      <c r="A2324">
        <v>2319</v>
      </c>
      <c r="C2324">
        <f t="shared" si="114"/>
        <v>-1.1052334961702201E-3</v>
      </c>
      <c r="D2324">
        <f t="shared" si="115"/>
        <v>1.0216233622139132E-4</v>
      </c>
      <c r="E2324" s="2">
        <f t="shared" si="116"/>
        <v>4.8018083136509924E-2</v>
      </c>
      <c r="K2324">
        <v>2319</v>
      </c>
      <c r="L2324" s="14">
        <v>1.6223109116844501E-4</v>
      </c>
      <c r="M2324" s="14">
        <v>-0.22023552153620801</v>
      </c>
    </row>
    <row r="2325" spans="1:13" x14ac:dyDescent="0.55000000000000004">
      <c r="A2325">
        <v>2320</v>
      </c>
      <c r="C2325">
        <f t="shared" si="114"/>
        <v>0.11199404799465192</v>
      </c>
      <c r="D2325">
        <f t="shared" si="115"/>
        <v>2.3295511822874494E-5</v>
      </c>
      <c r="E2325" s="2">
        <f t="shared" si="116"/>
        <v>7.178779987995336E-2</v>
      </c>
      <c r="K2325">
        <v>2320</v>
      </c>
      <c r="L2325" s="14">
        <v>1.6691587387396401E-4</v>
      </c>
      <c r="M2325" s="14">
        <v>-0.15593840595587899</v>
      </c>
    </row>
    <row r="2326" spans="1:13" x14ac:dyDescent="0.55000000000000004">
      <c r="A2326">
        <v>2321</v>
      </c>
      <c r="C2326">
        <f t="shared" si="114"/>
        <v>0.19698518408643922</v>
      </c>
      <c r="D2326">
        <f t="shared" si="115"/>
        <v>-6.1417995012672907E-5</v>
      </c>
      <c r="E2326" s="2">
        <f t="shared" si="116"/>
        <v>6.2285550929233879E-2</v>
      </c>
      <c r="K2326">
        <v>2321</v>
      </c>
      <c r="L2326" s="14">
        <v>1.2979554049684101E-4</v>
      </c>
      <c r="M2326" s="14">
        <v>-5.2585549232261199E-2</v>
      </c>
    </row>
    <row r="2327" spans="1:13" x14ac:dyDescent="0.55000000000000004">
      <c r="A2327">
        <v>2322</v>
      </c>
      <c r="C2327">
        <f t="shared" si="114"/>
        <v>0.23253719109150647</v>
      </c>
      <c r="D2327">
        <f t="shared" si="115"/>
        <v>-1.3071687968926944E-4</v>
      </c>
      <c r="E2327" s="2">
        <f t="shared" si="116"/>
        <v>2.8425793618299736E-2</v>
      </c>
      <c r="K2327">
        <v>2322</v>
      </c>
      <c r="L2327" s="14">
        <v>6.0167108809208898E-5</v>
      </c>
      <c r="M2327" s="14">
        <v>6.3937684513640902E-2</v>
      </c>
    </row>
    <row r="2328" spans="1:13" x14ac:dyDescent="0.55000000000000004">
      <c r="A2328">
        <v>2323</v>
      </c>
      <c r="C2328">
        <f t="shared" si="114"/>
        <v>0.20972726462805616</v>
      </c>
      <c r="D2328">
        <f t="shared" si="115"/>
        <v>-1.6720858285694979E-4</v>
      </c>
      <c r="E2328" s="2">
        <f t="shared" si="116"/>
        <v>2.050272612817379E-3</v>
      </c>
      <c r="K2328">
        <v>2323</v>
      </c>
      <c r="L2328" s="14">
        <v>-2.4530548529335601E-5</v>
      </c>
      <c r="M2328" s="14">
        <v>0.16444732853250299</v>
      </c>
    </row>
    <row r="2329" spans="1:13" x14ac:dyDescent="0.55000000000000004">
      <c r="A2329">
        <v>2324</v>
      </c>
      <c r="C2329">
        <f t="shared" si="114"/>
        <v>0.13428021544368446</v>
      </c>
      <c r="D2329">
        <f t="shared" si="115"/>
        <v>-1.6173445620540491E-4</v>
      </c>
      <c r="E2329" s="2">
        <f t="shared" si="116"/>
        <v>8.0084428319386457E-3</v>
      </c>
      <c r="K2329">
        <v>2324</v>
      </c>
      <c r="L2329" s="14">
        <v>-1.03084377812232E-4</v>
      </c>
      <c r="M2329" s="14">
        <v>0.22377011896323601</v>
      </c>
    </row>
    <row r="2330" spans="1:13" x14ac:dyDescent="0.55000000000000004">
      <c r="A2330">
        <v>2325</v>
      </c>
      <c r="C2330">
        <f t="shared" si="114"/>
        <v>2.5131662584944432E-2</v>
      </c>
      <c r="D2330">
        <f t="shared" si="115"/>
        <v>-1.1566839013826423E-4</v>
      </c>
      <c r="E2330" s="2">
        <f t="shared" si="116"/>
        <v>4.0770326417806604E-2</v>
      </c>
      <c r="K2330">
        <v>2325</v>
      </c>
      <c r="L2330" s="14">
        <v>-1.5582008518300299E-4</v>
      </c>
      <c r="M2330" s="14">
        <v>0.22704829493059001</v>
      </c>
    </row>
    <row r="2331" spans="1:13" x14ac:dyDescent="0.55000000000000004">
      <c r="A2331">
        <v>2326</v>
      </c>
      <c r="C2331">
        <f t="shared" si="114"/>
        <v>-9.0324407848419719E-2</v>
      </c>
      <c r="D2331">
        <f t="shared" si="115"/>
        <v>-4.0571996243235539E-5</v>
      </c>
      <c r="E2331" s="2">
        <f t="shared" si="116"/>
        <v>6.958264480993108E-2</v>
      </c>
      <c r="K2331">
        <v>2326</v>
      </c>
      <c r="L2331" s="14">
        <v>-1.69529685582059E-4</v>
      </c>
      <c r="M2331" s="14">
        <v>0.17346081692721299</v>
      </c>
    </row>
    <row r="2332" spans="1:13" x14ac:dyDescent="0.55000000000000004">
      <c r="A2332">
        <v>2327</v>
      </c>
      <c r="C2332">
        <f t="shared" si="114"/>
        <v>-0.1831109557996039</v>
      </c>
      <c r="D2332">
        <f t="shared" si="115"/>
        <v>4.4707113518875795E-5</v>
      </c>
      <c r="E2332" s="2">
        <f t="shared" si="116"/>
        <v>6.7360989306156541E-2</v>
      </c>
      <c r="K2332">
        <v>2327</v>
      </c>
      <c r="L2332" s="14">
        <v>-1.4077952454127199E-4</v>
      </c>
      <c r="M2332" s="14">
        <v>7.6429001251630393E-2</v>
      </c>
    </row>
    <row r="2333" spans="1:13" x14ac:dyDescent="0.55000000000000004">
      <c r="A2333">
        <v>2328</v>
      </c>
      <c r="C2333">
        <f t="shared" si="114"/>
        <v>-0.22994051351857339</v>
      </c>
      <c r="D2333">
        <f t="shared" si="115"/>
        <v>1.1876568013953348E-4</v>
      </c>
      <c r="E2333" s="2">
        <f t="shared" si="116"/>
        <v>3.6174359260180512E-2</v>
      </c>
      <c r="K2333">
        <v>2328</v>
      </c>
      <c r="L2333" s="14">
        <v>-7.6770258246356603E-5</v>
      </c>
      <c r="M2333" s="14">
        <v>-3.9744931918525399E-2</v>
      </c>
    </row>
    <row r="2334" spans="1:13" x14ac:dyDescent="0.55000000000000004">
      <c r="A2334">
        <v>2329</v>
      </c>
      <c r="C2334">
        <f t="shared" si="114"/>
        <v>-0.21905984910613041</v>
      </c>
      <c r="D2334">
        <f t="shared" si="115"/>
        <v>1.6301656442689781E-4</v>
      </c>
      <c r="E2334" s="2">
        <f t="shared" si="116"/>
        <v>5.3429300126999098E-3</v>
      </c>
      <c r="K2334">
        <v>2329</v>
      </c>
      <c r="L2334" s="14">
        <v>6.46659547446555E-6</v>
      </c>
      <c r="M2334" s="14">
        <v>-0.145964500330029</v>
      </c>
    </row>
    <row r="2335" spans="1:13" x14ac:dyDescent="0.55000000000000004">
      <c r="A2335">
        <v>2330</v>
      </c>
      <c r="C2335">
        <f t="shared" si="114"/>
        <v>-0.15319977998407486</v>
      </c>
      <c r="D2335">
        <f t="shared" si="115"/>
        <v>1.6635372716022762E-4</v>
      </c>
      <c r="E2335" s="2">
        <f t="shared" si="116"/>
        <v>3.897077160327831E-3</v>
      </c>
      <c r="K2335">
        <v>2330</v>
      </c>
      <c r="L2335" s="14">
        <v>8.8083850242861905E-5</v>
      </c>
      <c r="M2335" s="14">
        <v>-0.21562635413585601</v>
      </c>
    </row>
    <row r="2336" spans="1:13" x14ac:dyDescent="0.55000000000000004">
      <c r="A2336">
        <v>2331</v>
      </c>
      <c r="C2336">
        <f t="shared" si="114"/>
        <v>-4.8889795280872242E-2</v>
      </c>
      <c r="D2336">
        <f t="shared" si="115"/>
        <v>1.2793961083486946E-4</v>
      </c>
      <c r="E2336" s="2">
        <f t="shared" si="116"/>
        <v>3.3267372287742965E-2</v>
      </c>
      <c r="K2336">
        <v>2331</v>
      </c>
      <c r="L2336" s="14">
        <v>1.47639958285397E-4</v>
      </c>
      <c r="M2336" s="14">
        <v>-0.23128324989957</v>
      </c>
    </row>
    <row r="2337" spans="1:13" x14ac:dyDescent="0.55000000000000004">
      <c r="A2337">
        <v>2332</v>
      </c>
      <c r="C2337">
        <f t="shared" si="114"/>
        <v>6.7690497521899651E-2</v>
      </c>
      <c r="D2337">
        <f t="shared" si="115"/>
        <v>5.7415348943566294E-5</v>
      </c>
      <c r="E2337" s="2">
        <f t="shared" si="116"/>
        <v>6.5897107121515613E-2</v>
      </c>
      <c r="K2337">
        <v>2332</v>
      </c>
      <c r="L2337" s="14">
        <v>1.70218722883547E-4</v>
      </c>
      <c r="M2337" s="14">
        <v>-0.189013820948818</v>
      </c>
    </row>
    <row r="2338" spans="1:13" x14ac:dyDescent="0.55000000000000004">
      <c r="A2338">
        <v>2333</v>
      </c>
      <c r="C2338">
        <f t="shared" si="114"/>
        <v>0.16728190224998213</v>
      </c>
      <c r="D2338">
        <f t="shared" si="115"/>
        <v>-2.7518955313448986E-5</v>
      </c>
      <c r="E2338" s="2">
        <f t="shared" si="116"/>
        <v>7.1121748078528252E-2</v>
      </c>
      <c r="K2338">
        <v>2333</v>
      </c>
      <c r="L2338" s="14">
        <v>1.5016515237521901E-4</v>
      </c>
      <c r="M2338" s="14">
        <v>-9.9404707984818097E-2</v>
      </c>
    </row>
    <row r="2339" spans="1:13" x14ac:dyDescent="0.55000000000000004">
      <c r="A2339">
        <v>2334</v>
      </c>
      <c r="C2339">
        <f t="shared" si="114"/>
        <v>0.22488907553582799</v>
      </c>
      <c r="D2339">
        <f t="shared" si="115"/>
        <v>-1.0554658183985665E-4</v>
      </c>
      <c r="E2339" s="2">
        <f t="shared" si="116"/>
        <v>4.4011065690154096E-2</v>
      </c>
      <c r="K2339">
        <v>2334</v>
      </c>
      <c r="L2339" s="14">
        <v>9.2501787897542606E-5</v>
      </c>
      <c r="M2339" s="14">
        <v>1.5100930756018999E-2</v>
      </c>
    </row>
    <row r="2340" spans="1:13" x14ac:dyDescent="0.55000000000000004">
      <c r="A2340">
        <v>2335</v>
      </c>
      <c r="C2340">
        <f t="shared" si="114"/>
        <v>0.22605383114857183</v>
      </c>
      <c r="D2340">
        <f t="shared" si="115"/>
        <v>-1.5708424107025687E-4</v>
      </c>
      <c r="E2340" s="2">
        <f t="shared" si="116"/>
        <v>1.0045929304549025E-2</v>
      </c>
      <c r="K2340">
        <v>2335</v>
      </c>
      <c r="L2340" s="14">
        <v>1.16707768014949E-5</v>
      </c>
      <c r="M2340" s="14">
        <v>0.12582444770963699</v>
      </c>
    </row>
    <row r="2341" spans="1:13" x14ac:dyDescent="0.55000000000000004">
      <c r="A2341">
        <v>2336</v>
      </c>
      <c r="C2341">
        <f t="shared" si="114"/>
        <v>0.1704838399799421</v>
      </c>
      <c r="D2341">
        <f t="shared" si="115"/>
        <v>-1.6919706686559523E-4</v>
      </c>
      <c r="E2341" s="2">
        <f t="shared" si="116"/>
        <v>1.1937447340330471E-3</v>
      </c>
      <c r="K2341">
        <v>2336</v>
      </c>
      <c r="L2341" s="14">
        <v>-7.20832527447301E-5</v>
      </c>
      <c r="M2341" s="14">
        <v>0.205034451176172</v>
      </c>
    </row>
    <row r="2342" spans="1:13" x14ac:dyDescent="0.55000000000000004">
      <c r="A2342">
        <v>2337</v>
      </c>
      <c r="C2342">
        <f t="shared" si="114"/>
        <v>7.2125998491374146E-2</v>
      </c>
      <c r="D2342">
        <f t="shared" si="115"/>
        <v>-1.3884499526922392E-4</v>
      </c>
      <c r="E2342" s="2">
        <f t="shared" si="116"/>
        <v>2.5845805116869805E-2</v>
      </c>
      <c r="K2342">
        <v>2337</v>
      </c>
      <c r="L2342" s="14">
        <v>-1.37783584469002E-4</v>
      </c>
      <c r="M2342" s="14">
        <v>0.232892304404242</v>
      </c>
    </row>
    <row r="2343" spans="1:13" x14ac:dyDescent="0.55000000000000004">
      <c r="A2343">
        <v>2338</v>
      </c>
      <c r="C2343">
        <f t="shared" si="114"/>
        <v>-4.4333948322852916E-2</v>
      </c>
      <c r="D2343">
        <f t="shared" si="115"/>
        <v>-7.3645756481056728E-5</v>
      </c>
      <c r="E2343" s="2">
        <f t="shared" si="116"/>
        <v>6.0887923208831879E-2</v>
      </c>
      <c r="K2343">
        <v>2338</v>
      </c>
      <c r="L2343" s="14">
        <v>-1.6897516271570899E-4</v>
      </c>
      <c r="M2343" s="14">
        <v>0.20242083523530199</v>
      </c>
    </row>
    <row r="2344" spans="1:13" x14ac:dyDescent="0.55000000000000004">
      <c r="A2344">
        <v>2339</v>
      </c>
      <c r="C2344">
        <f t="shared" si="114"/>
        <v>-0.14966700859433402</v>
      </c>
      <c r="D2344">
        <f t="shared" si="115"/>
        <v>1.0037014854836061E-5</v>
      </c>
      <c r="E2344" s="2">
        <f t="shared" si="116"/>
        <v>7.3397007435659814E-2</v>
      </c>
      <c r="K2344">
        <v>2339</v>
      </c>
      <c r="L2344" s="14">
        <v>-1.57845863214459E-4</v>
      </c>
      <c r="M2344" s="14">
        <v>0.12125181215398501</v>
      </c>
    </row>
    <row r="2345" spans="1:13" x14ac:dyDescent="0.55000000000000004">
      <c r="A2345">
        <v>2340</v>
      </c>
      <c r="C2345">
        <f t="shared" si="114"/>
        <v>-0.21743680443856464</v>
      </c>
      <c r="D2345">
        <f t="shared" si="115"/>
        <v>9.1200707025128813E-5</v>
      </c>
      <c r="E2345" s="2">
        <f t="shared" si="116"/>
        <v>5.1597724433642675E-2</v>
      </c>
      <c r="K2345">
        <v>2340</v>
      </c>
      <c r="L2345" s="14">
        <v>-1.07183088066503E-4</v>
      </c>
      <c r="M2345" s="14">
        <v>9.7145205270685094E-3</v>
      </c>
    </row>
    <row r="2346" spans="1:13" x14ac:dyDescent="0.55000000000000004">
      <c r="A2346">
        <v>2341</v>
      </c>
      <c r="C2346">
        <f t="shared" si="114"/>
        <v>-0.23063454557366886</v>
      </c>
      <c r="D2346">
        <f t="shared" si="115"/>
        <v>1.4947494409081179E-4</v>
      </c>
      <c r="E2346" s="2">
        <f t="shared" si="116"/>
        <v>1.5971578984103785E-2</v>
      </c>
      <c r="K2346">
        <v>2341</v>
      </c>
      <c r="L2346" s="14">
        <v>-2.96756435966859E-5</v>
      </c>
      <c r="M2346" s="14">
        <v>-0.104255833030362</v>
      </c>
    </row>
    <row r="2347" spans="1:13" x14ac:dyDescent="0.55000000000000004">
      <c r="A2347">
        <v>2342</v>
      </c>
      <c r="C2347">
        <f t="shared" si="114"/>
        <v>-0.18594787716058248</v>
      </c>
      <c r="D2347">
        <f t="shared" si="115"/>
        <v>1.7023412087205646E-4</v>
      </c>
      <c r="E2347" s="2">
        <f t="shared" si="116"/>
        <v>3.8029290129048381E-5</v>
      </c>
      <c r="K2347">
        <v>2342</v>
      </c>
      <c r="L2347" s="14">
        <v>5.5264249906249203E-5</v>
      </c>
      <c r="M2347" s="14">
        <v>-0.19211466644910599</v>
      </c>
    </row>
    <row r="2348" spans="1:13" x14ac:dyDescent="0.55000000000000004">
      <c r="A2348">
        <v>2343</v>
      </c>
      <c r="C2348">
        <f t="shared" si="114"/>
        <v>-9.4592211051226713E-2</v>
      </c>
      <c r="D2348">
        <f t="shared" si="115"/>
        <v>1.4826812156527972E-4</v>
      </c>
      <c r="E2348" s="2">
        <f t="shared" si="116"/>
        <v>1.8841674408142762E-2</v>
      </c>
      <c r="K2348">
        <v>2343</v>
      </c>
      <c r="L2348" s="14">
        <v>1.2636286918564699E-4</v>
      </c>
      <c r="M2348" s="14">
        <v>-0.23185718986280399</v>
      </c>
    </row>
    <row r="2349" spans="1:13" x14ac:dyDescent="0.55000000000000004">
      <c r="A2349">
        <v>2344</v>
      </c>
      <c r="C2349">
        <f t="shared" si="114"/>
        <v>2.0504106186888665E-2</v>
      </c>
      <c r="D2349">
        <f t="shared" si="115"/>
        <v>8.9089948989645235E-5</v>
      </c>
      <c r="E2349" s="2">
        <f t="shared" si="116"/>
        <v>5.4771795167666885E-2</v>
      </c>
      <c r="K2349">
        <v>2344</v>
      </c>
      <c r="L2349" s="14">
        <v>1.6581312397917101E-4</v>
      </c>
      <c r="M2349" s="14">
        <v>-0.213529641737779</v>
      </c>
    </row>
    <row r="2350" spans="1:13" x14ac:dyDescent="0.55000000000000004">
      <c r="A2350">
        <v>2345</v>
      </c>
      <c r="C2350">
        <f t="shared" si="114"/>
        <v>0.13045432496365947</v>
      </c>
      <c r="D2350">
        <f t="shared" si="115"/>
        <v>7.5520770853549914E-6</v>
      </c>
      <c r="E2350" s="2">
        <f t="shared" si="116"/>
        <v>7.4080098953685003E-2</v>
      </c>
      <c r="K2350">
        <v>2345</v>
      </c>
      <c r="L2350" s="14">
        <v>1.6373445324216799E-4</v>
      </c>
      <c r="M2350" s="14">
        <v>-0.14172227019780001</v>
      </c>
    </row>
    <row r="2351" spans="1:13" x14ac:dyDescent="0.55000000000000004">
      <c r="A2351">
        <v>2346</v>
      </c>
      <c r="C2351">
        <f t="shared" si="114"/>
        <v>0.20766325793400434</v>
      </c>
      <c r="D2351">
        <f t="shared" si="115"/>
        <v>-7.5881206982178197E-5</v>
      </c>
      <c r="E2351" s="2">
        <f t="shared" si="116"/>
        <v>5.8604147340578103E-2</v>
      </c>
      <c r="K2351">
        <v>2346</v>
      </c>
      <c r="L2351" s="14">
        <v>1.20647472955858E-4</v>
      </c>
      <c r="M2351" s="14">
        <v>-3.4419676905645402E-2</v>
      </c>
    </row>
    <row r="2352" spans="1:13" x14ac:dyDescent="0.55000000000000004">
      <c r="A2352">
        <v>2347</v>
      </c>
      <c r="C2352">
        <f t="shared" si="114"/>
        <v>0.23275309035778752</v>
      </c>
      <c r="D2352">
        <f t="shared" si="115"/>
        <v>-1.4026990754673925E-4</v>
      </c>
      <c r="E2352" s="2">
        <f t="shared" si="116"/>
        <v>2.2876427090941308E-2</v>
      </c>
      <c r="K2352">
        <v>2347</v>
      </c>
      <c r="L2352" s="14">
        <v>4.7343584625168897E-5</v>
      </c>
      <c r="M2352" s="14">
        <v>8.1503537991701805E-2</v>
      </c>
    </row>
    <row r="2353" spans="1:13" x14ac:dyDescent="0.55000000000000004">
      <c r="A2353">
        <v>2348</v>
      </c>
      <c r="C2353">
        <f t="shared" si="114"/>
        <v>0.19942680314808123</v>
      </c>
      <c r="D2353">
        <f t="shared" si="115"/>
        <v>-1.6945381797206643E-4</v>
      </c>
      <c r="E2353" s="2">
        <f t="shared" si="116"/>
        <v>5.023478118759638E-4</v>
      </c>
      <c r="K2353">
        <v>2348</v>
      </c>
      <c r="L2353" s="14">
        <v>-3.7817798173170902E-5</v>
      </c>
      <c r="M2353" s="14">
        <v>0.17701368618778399</v>
      </c>
    </row>
    <row r="2354" spans="1:13" x14ac:dyDescent="0.55000000000000004">
      <c r="A2354">
        <v>2349</v>
      </c>
      <c r="C2354">
        <f t="shared" si="114"/>
        <v>0.11604859193238988</v>
      </c>
      <c r="D2354">
        <f t="shared" si="115"/>
        <v>-1.5610839189008323E-4</v>
      </c>
      <c r="E2354" s="2">
        <f t="shared" si="116"/>
        <v>1.2575618825488511E-2</v>
      </c>
      <c r="K2354">
        <v>2349</v>
      </c>
      <c r="L2354" s="14">
        <v>-1.13507478814452E-4</v>
      </c>
      <c r="M2354" s="14">
        <v>0.22818965856495099</v>
      </c>
    </row>
    <row r="2355" spans="1:13" x14ac:dyDescent="0.55000000000000004">
      <c r="A2355">
        <v>2350</v>
      </c>
      <c r="C2355">
        <f t="shared" si="114"/>
        <v>3.5446302514637847E-3</v>
      </c>
      <c r="D2355">
        <f t="shared" si="115"/>
        <v>-1.0358304994756656E-4</v>
      </c>
      <c r="E2355" s="2">
        <f t="shared" si="116"/>
        <v>4.7816343721417076E-2</v>
      </c>
      <c r="K2355">
        <v>2350</v>
      </c>
      <c r="L2355" s="14">
        <v>-1.6076850723737701E-4</v>
      </c>
      <c r="M2355" s="14">
        <v>0.22221411536865401</v>
      </c>
    </row>
    <row r="2356" spans="1:13" x14ac:dyDescent="0.55000000000000004">
      <c r="A2356">
        <v>2351</v>
      </c>
      <c r="C2356">
        <f t="shared" si="114"/>
        <v>-0.10984895890695508</v>
      </c>
      <c r="D2356">
        <f t="shared" si="115"/>
        <v>-2.5060545826278971E-5</v>
      </c>
      <c r="E2356" s="2">
        <f t="shared" si="116"/>
        <v>7.3133805945669081E-2</v>
      </c>
      <c r="K2356">
        <v>2351</v>
      </c>
      <c r="L2356" s="14">
        <v>-1.6776406568728801E-4</v>
      </c>
      <c r="M2356" s="14">
        <v>0.16058366846198699</v>
      </c>
    </row>
    <row r="2357" spans="1:13" x14ac:dyDescent="0.55000000000000004">
      <c r="A2357">
        <v>2352</v>
      </c>
      <c r="C2357">
        <f t="shared" si="114"/>
        <v>-0.19567277481245304</v>
      </c>
      <c r="D2357">
        <f t="shared" si="115"/>
        <v>5.9751627062922621E-5</v>
      </c>
      <c r="E2357" s="2">
        <f t="shared" si="116"/>
        <v>6.472283027250593E-2</v>
      </c>
      <c r="K2357">
        <v>2352</v>
      </c>
      <c r="L2357" s="14">
        <v>-1.3274207315311099E-4</v>
      </c>
      <c r="M2357" s="14">
        <v>5.8734045600259001E-2</v>
      </c>
    </row>
    <row r="2358" spans="1:13" x14ac:dyDescent="0.55000000000000004">
      <c r="A2358">
        <v>2353</v>
      </c>
      <c r="C2358">
        <f t="shared" si="114"/>
        <v>-0.23238684869561313</v>
      </c>
      <c r="D2358">
        <f t="shared" si="115"/>
        <v>1.2956740102431025E-4</v>
      </c>
      <c r="E2358" s="2">
        <f t="shared" si="116"/>
        <v>3.0471530625317773E-2</v>
      </c>
      <c r="K2358">
        <v>2353</v>
      </c>
      <c r="L2358" s="14">
        <v>-6.4474004925699706E-5</v>
      </c>
      <c r="M2358" s="14">
        <v>-5.7825883341620601E-2</v>
      </c>
    </row>
    <row r="2359" spans="1:13" x14ac:dyDescent="0.55000000000000004">
      <c r="A2359">
        <v>2354</v>
      </c>
      <c r="C2359">
        <f t="shared" si="114"/>
        <v>-0.21077672188265059</v>
      </c>
      <c r="D2359">
        <f t="shared" si="115"/>
        <v>1.6686448839259229E-4</v>
      </c>
      <c r="E2359" s="2">
        <f t="shared" si="116"/>
        <v>2.5881395387289011E-3</v>
      </c>
      <c r="K2359">
        <v>2354</v>
      </c>
      <c r="L2359" s="14">
        <v>1.9941977803042102E-5</v>
      </c>
      <c r="M2359" s="14">
        <v>-0.15990296107485399</v>
      </c>
    </row>
    <row r="2360" spans="1:13" x14ac:dyDescent="0.55000000000000004">
      <c r="A2360">
        <v>2355</v>
      </c>
      <c r="C2360">
        <f t="shared" si="114"/>
        <v>-0.13626608069867094</v>
      </c>
      <c r="D2360">
        <f t="shared" si="115"/>
        <v>1.6228210639926578E-4</v>
      </c>
      <c r="E2360" s="2">
        <f t="shared" si="116"/>
        <v>7.3385384057490961E-3</v>
      </c>
      <c r="K2360">
        <v>2355</v>
      </c>
      <c r="L2360" s="14">
        <v>9.9363368479963302E-5</v>
      </c>
      <c r="M2360" s="14">
        <v>-0.22193135024093699</v>
      </c>
    </row>
    <row r="2361" spans="1:13" x14ac:dyDescent="0.55000000000000004">
      <c r="A2361">
        <v>2356</v>
      </c>
      <c r="C2361">
        <f t="shared" si="114"/>
        <v>-2.7555525520047718E-2</v>
      </c>
      <c r="D2361">
        <f t="shared" si="115"/>
        <v>1.1697033633524094E-4</v>
      </c>
      <c r="E2361" s="2">
        <f t="shared" si="116"/>
        <v>4.0328724796760182E-2</v>
      </c>
      <c r="K2361">
        <v>2356</v>
      </c>
      <c r="L2361" s="14">
        <v>1.5389858711549001E-4</v>
      </c>
      <c r="M2361" s="14">
        <v>-0.22837565597703199</v>
      </c>
    </row>
    <row r="2362" spans="1:13" x14ac:dyDescent="0.55000000000000004">
      <c r="A2362">
        <v>2357</v>
      </c>
      <c r="C2362">
        <f t="shared" si="114"/>
        <v>8.807088573893028E-2</v>
      </c>
      <c r="D2362">
        <f t="shared" si="115"/>
        <v>4.2301477390733749E-5</v>
      </c>
      <c r="E2362" s="2">
        <f t="shared" si="116"/>
        <v>7.0592636165973346E-2</v>
      </c>
      <c r="K2362">
        <v>2357</v>
      </c>
      <c r="L2362" s="14">
        <v>1.6988894989041999E-4</v>
      </c>
      <c r="M2362" s="14">
        <v>-0.17762186193396601</v>
      </c>
    </row>
    <row r="2363" spans="1:13" x14ac:dyDescent="0.55000000000000004">
      <c r="A2363">
        <v>2358</v>
      </c>
      <c r="C2363">
        <f t="shared" si="114"/>
        <v>0.18159336106525564</v>
      </c>
      <c r="D2363">
        <f t="shared" si="115"/>
        <v>-4.2984160734901172E-5</v>
      </c>
      <c r="E2363" s="2">
        <f t="shared" si="116"/>
        <v>6.9682764591761773E-2</v>
      </c>
      <c r="K2363">
        <v>2358</v>
      </c>
      <c r="L2363" s="14">
        <v>1.4332957125076399E-4</v>
      </c>
      <c r="M2363" s="14">
        <v>-8.2381570683503005E-2</v>
      </c>
    </row>
    <row r="2364" spans="1:13" x14ac:dyDescent="0.55000000000000004">
      <c r="A2364">
        <v>2359</v>
      </c>
      <c r="C2364">
        <f t="shared" si="114"/>
        <v>0.2295397304484042</v>
      </c>
      <c r="D2364">
        <f t="shared" si="115"/>
        <v>-1.1748168054984725E-4</v>
      </c>
      <c r="E2364" s="2">
        <f t="shared" si="116"/>
        <v>3.843483180998266E-2</v>
      </c>
      <c r="K2364">
        <v>2359</v>
      </c>
      <c r="L2364" s="14">
        <v>8.0872412339246102E-5</v>
      </c>
      <c r="M2364" s="14">
        <v>3.34916960028055E-2</v>
      </c>
    </row>
    <row r="2365" spans="1:13" x14ac:dyDescent="0.55000000000000004">
      <c r="A2365">
        <v>2360</v>
      </c>
      <c r="C2365">
        <f t="shared" si="114"/>
        <v>0.21987646580343811</v>
      </c>
      <c r="D2365">
        <f t="shared" si="115"/>
        <v>-1.6249377486454033E-4</v>
      </c>
      <c r="E2365" s="2">
        <f t="shared" si="116"/>
        <v>6.2251636298659924E-3</v>
      </c>
      <c r="K2365">
        <v>2360</v>
      </c>
      <c r="L2365" s="14">
        <v>-1.83974393865931E-6</v>
      </c>
      <c r="M2365" s="14">
        <v>0.14097675965781301</v>
      </c>
    </row>
    <row r="2366" spans="1:13" x14ac:dyDescent="0.55000000000000004">
      <c r="A2366">
        <v>2361</v>
      </c>
      <c r="C2366">
        <f t="shared" si="114"/>
        <v>0.15502884287012003</v>
      </c>
      <c r="D2366">
        <f t="shared" si="115"/>
        <v>-1.6672335678569392E-4</v>
      </c>
      <c r="E2366" s="2">
        <f t="shared" si="116"/>
        <v>3.3784547602705712E-3</v>
      </c>
      <c r="K2366">
        <v>2361</v>
      </c>
      <c r="L2366" s="14">
        <v>-8.4091124934184693E-5</v>
      </c>
      <c r="M2366" s="14">
        <v>0.21315331930019699</v>
      </c>
    </row>
    <row r="2367" spans="1:13" x14ac:dyDescent="0.55000000000000004">
      <c r="A2367">
        <v>2362</v>
      </c>
      <c r="C2367">
        <f t="shared" si="114"/>
        <v>5.1272248125958514E-2</v>
      </c>
      <c r="D2367">
        <f t="shared" si="115"/>
        <v>-1.2910889040356705E-4</v>
      </c>
      <c r="E2367" s="2">
        <f t="shared" si="116"/>
        <v>3.2642393152877876E-2</v>
      </c>
      <c r="K2367">
        <v>2362</v>
      </c>
      <c r="L2367" s="14">
        <v>-1.45281362026477E-4</v>
      </c>
      <c r="M2367" s="14">
        <v>0.23194430781665301</v>
      </c>
    </row>
    <row r="2368" spans="1:13" x14ac:dyDescent="0.55000000000000004">
      <c r="A2368">
        <v>2363</v>
      </c>
      <c r="C2368">
        <f t="shared" si="114"/>
        <v>-6.5352600164397298E-2</v>
      </c>
      <c r="D2368">
        <f t="shared" si="115"/>
        <v>-5.9090813930082368E-5</v>
      </c>
      <c r="E2368" s="2">
        <f t="shared" si="116"/>
        <v>6.6561938970983697E-2</v>
      </c>
      <c r="K2368">
        <v>2363</v>
      </c>
      <c r="L2368" s="14">
        <v>-1.7008498073909899E-4</v>
      </c>
      <c r="M2368" s="14">
        <v>0.192643405562404</v>
      </c>
    </row>
    <row r="2369" spans="1:13" x14ac:dyDescent="0.55000000000000004">
      <c r="A2369">
        <v>2364</v>
      </c>
      <c r="C2369">
        <f t="shared" si="114"/>
        <v>-0.16557532333782862</v>
      </c>
      <c r="D2369">
        <f t="shared" si="115"/>
        <v>2.5757811304725272E-5</v>
      </c>
      <c r="E2369" s="2">
        <f t="shared" si="116"/>
        <v>7.3261756633273334E-2</v>
      </c>
      <c r="K2369">
        <v>2364</v>
      </c>
      <c r="L2369" s="14">
        <v>-1.52289760894996E-4</v>
      </c>
      <c r="M2369" s="14">
        <v>0.105093767312126</v>
      </c>
    </row>
    <row r="2370" spans="1:13" x14ac:dyDescent="0.55000000000000004">
      <c r="A2370">
        <v>2365</v>
      </c>
      <c r="C2370">
        <f t="shared" si="114"/>
        <v>-0.22424213040413593</v>
      </c>
      <c r="D2370">
        <f t="shared" si="115"/>
        <v>1.0414176883314067E-4</v>
      </c>
      <c r="E2370" s="2">
        <f t="shared" si="116"/>
        <v>4.6425111707312477E-2</v>
      </c>
      <c r="K2370">
        <v>2365</v>
      </c>
      <c r="L2370" s="14">
        <v>-9.6352625697652695E-5</v>
      </c>
      <c r="M2370" s="14">
        <v>-8.77725691587454E-3</v>
      </c>
    </row>
    <row r="2371" spans="1:13" x14ac:dyDescent="0.55000000000000004">
      <c r="A2371">
        <v>2366</v>
      </c>
      <c r="C2371">
        <f t="shared" si="114"/>
        <v>-0.22662888938887232</v>
      </c>
      <c r="D2371">
        <f t="shared" si="115"/>
        <v>1.5638833751912065E-4</v>
      </c>
      <c r="E2371" s="2">
        <f t="shared" si="116"/>
        <v>1.1273964472982278E-2</v>
      </c>
      <c r="K2371">
        <v>2366</v>
      </c>
      <c r="L2371" s="14">
        <v>-1.62833776660368E-5</v>
      </c>
      <c r="M2371" s="14">
        <v>-0.120449962699146</v>
      </c>
    </row>
    <row r="2372" spans="1:13" x14ac:dyDescent="0.55000000000000004">
      <c r="A2372">
        <v>2367</v>
      </c>
      <c r="C2372">
        <f t="shared" si="114"/>
        <v>-0.1721365740951942</v>
      </c>
      <c r="D2372">
        <f t="shared" si="115"/>
        <v>1.6938472989289497E-4</v>
      </c>
      <c r="E2372" s="2">
        <f t="shared" si="116"/>
        <v>8.8915212708144686E-4</v>
      </c>
      <c r="K2372">
        <v>2367</v>
      </c>
      <c r="L2372" s="14">
        <v>6.7864143316779396E-5</v>
      </c>
      <c r="M2372" s="14">
        <v>-0.20195522810709499</v>
      </c>
    </row>
    <row r="2373" spans="1:13" x14ac:dyDescent="0.55000000000000004">
      <c r="A2373">
        <v>2368</v>
      </c>
      <c r="C2373">
        <f t="shared" si="114"/>
        <v>-7.4441607055517819E-2</v>
      </c>
      <c r="D2373">
        <f t="shared" si="115"/>
        <v>1.3986912541072484E-4</v>
      </c>
      <c r="E2373" s="2">
        <f t="shared" si="116"/>
        <v>2.5102582967448873E-2</v>
      </c>
      <c r="K2373">
        <v>2368</v>
      </c>
      <c r="L2373" s="14">
        <v>1.3501466860732701E-4</v>
      </c>
      <c r="M2373" s="14">
        <v>-0.23287955379634401</v>
      </c>
    </row>
    <row r="2374" spans="1:13" x14ac:dyDescent="0.55000000000000004">
      <c r="A2374">
        <v>2369</v>
      </c>
      <c r="C2374">
        <f t="shared" ref="C2374:C2437" si="117">$D$1*COS($B$2*(A2374-$L$2)+$B$1)</f>
        <v>4.1936634251087235E-2</v>
      </c>
      <c r="D2374">
        <f t="shared" ref="D2374:D2437" si="118">$D$2*COS($B$2*(A2374-$L$3)+$B$3)</f>
        <v>7.5249318657640758E-5</v>
      </c>
      <c r="E2374" s="2">
        <f t="shared" ref="E2374:E2437" si="119">(M2374-C2374)^2</f>
        <v>6.1213877810176551E-2</v>
      </c>
      <c r="K2374">
        <v>2369</v>
      </c>
      <c r="L2374" s="14">
        <v>1.6834993257497301E-4</v>
      </c>
      <c r="M2374" s="14">
        <v>-0.20547775055742901</v>
      </c>
    </row>
    <row r="2375" spans="1:13" x14ac:dyDescent="0.55000000000000004">
      <c r="A2375">
        <v>2370</v>
      </c>
      <c r="C2375">
        <f t="shared" si="117"/>
        <v>0.14778966431412771</v>
      </c>
      <c r="D2375">
        <f t="shared" si="118"/>
        <v>-8.2564809481057618E-6</v>
      </c>
      <c r="E2375" s="2">
        <f t="shared" si="119"/>
        <v>7.5296695957510942E-2</v>
      </c>
      <c r="K2375">
        <v>2370</v>
      </c>
      <c r="L2375" s="14">
        <v>1.59520911562057E-4</v>
      </c>
      <c r="M2375" s="14">
        <v>-0.126612769999985</v>
      </c>
    </row>
    <row r="2376" spans="1:13" x14ac:dyDescent="0.55000000000000004">
      <c r="A2376">
        <v>2371</v>
      </c>
      <c r="C2376">
        <f t="shared" si="117"/>
        <v>0.21655060379379704</v>
      </c>
      <c r="D2376">
        <f t="shared" si="118"/>
        <v>-8.9690077868716727E-5</v>
      </c>
      <c r="E2376" s="2">
        <f t="shared" si="119"/>
        <v>5.4096917032349714E-2</v>
      </c>
      <c r="K2376">
        <v>2371</v>
      </c>
      <c r="L2376" s="14">
        <v>1.10738888652532E-4</v>
      </c>
      <c r="M2376" s="14">
        <v>-1.6036835747442399E-2</v>
      </c>
    </row>
    <row r="2377" spans="1:13" x14ac:dyDescent="0.55000000000000004">
      <c r="A2377">
        <v>2372</v>
      </c>
      <c r="C2377">
        <f t="shared" si="117"/>
        <v>0.23096190624643667</v>
      </c>
      <c r="D2377">
        <f t="shared" si="118"/>
        <v>-1.4861335576173796E-4</v>
      </c>
      <c r="E2377" s="2">
        <f t="shared" si="119"/>
        <v>1.7531423709841312E-2</v>
      </c>
      <c r="K2377">
        <v>2372</v>
      </c>
      <c r="L2377" s="14">
        <v>3.422162410579E-5</v>
      </c>
      <c r="M2377" s="14">
        <v>9.8555623503353396E-2</v>
      </c>
    </row>
    <row r="2378" spans="1:13" x14ac:dyDescent="0.55000000000000004">
      <c r="A2378">
        <v>2373</v>
      </c>
      <c r="C2378">
        <f t="shared" si="117"/>
        <v>0.18740663852243597</v>
      </c>
      <c r="D2378">
        <f t="shared" si="118"/>
        <v>-1.7023781387955249E-4</v>
      </c>
      <c r="E2378" s="2">
        <f t="shared" si="119"/>
        <v>1.1184689641310153E-6</v>
      </c>
      <c r="K2378">
        <v>2373</v>
      </c>
      <c r="L2378" s="14">
        <v>-5.0866658493790803E-5</v>
      </c>
      <c r="M2378" s="14">
        <v>0.18846421545303299</v>
      </c>
    </row>
    <row r="2379" spans="1:13" x14ac:dyDescent="0.55000000000000004">
      <c r="A2379">
        <v>2374</v>
      </c>
      <c r="C2379">
        <f t="shared" si="117"/>
        <v>9.6816254748477507E-2</v>
      </c>
      <c r="D2379">
        <f t="shared" si="118"/>
        <v>-1.4913616904260293E-4</v>
      </c>
      <c r="E2379" s="2">
        <f t="shared" si="119"/>
        <v>1.8051137245132007E-2</v>
      </c>
      <c r="K2379">
        <v>2374</v>
      </c>
      <c r="L2379" s="14">
        <v>-1.2321507091976101E-4</v>
      </c>
      <c r="M2379" s="14">
        <v>0.231170775495388</v>
      </c>
    </row>
    <row r="2380" spans="1:13" x14ac:dyDescent="0.55000000000000004">
      <c r="A2380">
        <v>2375</v>
      </c>
      <c r="C2380">
        <f t="shared" si="117"/>
        <v>-1.8072968243121868E-2</v>
      </c>
      <c r="D2380">
        <f t="shared" si="118"/>
        <v>-9.0604489316983052E-5</v>
      </c>
      <c r="E2380" s="2">
        <f t="shared" si="119"/>
        <v>5.4780408441532549E-2</v>
      </c>
      <c r="K2380">
        <v>2375</v>
      </c>
      <c r="L2380" s="14">
        <v>-1.6470350446307099E-4</v>
      </c>
      <c r="M2380" s="14">
        <v>0.21597918073554601</v>
      </c>
    </row>
    <row r="2381" spans="1:13" x14ac:dyDescent="0.55000000000000004">
      <c r="A2381">
        <v>2376</v>
      </c>
      <c r="C2381">
        <f t="shared" si="117"/>
        <v>-0.12842625715293526</v>
      </c>
      <c r="D2381">
        <f t="shared" si="118"/>
        <v>-9.332992564522416E-6</v>
      </c>
      <c r="E2381" s="2">
        <f t="shared" si="119"/>
        <v>7.569129913618293E-2</v>
      </c>
      <c r="K2381">
        <v>2376</v>
      </c>
      <c r="L2381" s="14">
        <v>-1.64940923567241E-4</v>
      </c>
      <c r="M2381" s="14">
        <v>0.14669426032292099</v>
      </c>
    </row>
    <row r="2382" spans="1:13" x14ac:dyDescent="0.55000000000000004">
      <c r="A2382">
        <v>2377</v>
      </c>
      <c r="C2382">
        <f t="shared" si="117"/>
        <v>-0.20654726252852978</v>
      </c>
      <c r="D2382">
        <f t="shared" si="118"/>
        <v>7.4280888597726082E-5</v>
      </c>
      <c r="E2382" s="2">
        <f t="shared" si="119"/>
        <v>6.111580747407528E-2</v>
      </c>
      <c r="K2382">
        <v>2377</v>
      </c>
      <c r="L2382" s="14">
        <v>-1.2386786514479201E-4</v>
      </c>
      <c r="M2382" s="14">
        <v>4.0668852387296998E-2</v>
      </c>
    </row>
    <row r="2383" spans="1:13" x14ac:dyDescent="0.55000000000000004">
      <c r="A2383">
        <v>2378</v>
      </c>
      <c r="C2383">
        <f t="shared" si="117"/>
        <v>-0.23282925868102491</v>
      </c>
      <c r="D2383">
        <f t="shared" si="118"/>
        <v>1.3925183243946451E-4</v>
      </c>
      <c r="E2383" s="2">
        <f t="shared" si="119"/>
        <v>2.4739180475676303E-2</v>
      </c>
      <c r="K2383">
        <v>2378</v>
      </c>
      <c r="L2383" s="14">
        <v>-5.1771331476381401E-5</v>
      </c>
      <c r="M2383" s="14">
        <v>-7.5542321919969305E-2</v>
      </c>
    </row>
    <row r="2384" spans="1:13" x14ac:dyDescent="0.55000000000000004">
      <c r="A2384">
        <v>2379</v>
      </c>
      <c r="C2384">
        <f t="shared" si="117"/>
        <v>-0.20067601855639125</v>
      </c>
      <c r="D2384">
        <f t="shared" si="118"/>
        <v>1.69273501534568E-4</v>
      </c>
      <c r="E2384" s="2">
        <f t="shared" si="119"/>
        <v>7.7520845276174693E-4</v>
      </c>
      <c r="K2384">
        <v>2379</v>
      </c>
      <c r="L2384" s="14">
        <v>3.3291653326313097E-5</v>
      </c>
      <c r="M2384" s="14">
        <v>-0.17283345307183601</v>
      </c>
    </row>
    <row r="2385" spans="1:13" x14ac:dyDescent="0.55000000000000004">
      <c r="A2385">
        <v>2380</v>
      </c>
      <c r="C2385">
        <f t="shared" si="117"/>
        <v>-0.11815732768966267</v>
      </c>
      <c r="D2385">
        <f t="shared" si="118"/>
        <v>1.5681108974740363E-4</v>
      </c>
      <c r="E2385" s="2">
        <f t="shared" si="119"/>
        <v>1.1811352405364905E-2</v>
      </c>
      <c r="K2385">
        <v>2380</v>
      </c>
      <c r="L2385" s="14">
        <v>1.10016537027009E-4</v>
      </c>
      <c r="M2385" s="14">
        <v>-0.22683737372095999</v>
      </c>
    </row>
    <row r="2386" spans="1:13" x14ac:dyDescent="0.55000000000000004">
      <c r="A2386">
        <v>2381</v>
      </c>
      <c r="C2386">
        <f t="shared" si="117"/>
        <v>-5.9836381312545119E-3</v>
      </c>
      <c r="D2386">
        <f t="shared" si="118"/>
        <v>1.0499239974922042E-4</v>
      </c>
      <c r="E2386" s="2">
        <f t="shared" si="119"/>
        <v>4.7543547363590857E-2</v>
      </c>
      <c r="K2386">
        <v>2381</v>
      </c>
      <c r="L2386" s="14">
        <v>1.5918709653624301E-4</v>
      </c>
      <c r="M2386" s="14">
        <v>-0.224028466924764</v>
      </c>
    </row>
    <row r="2387" spans="1:13" x14ac:dyDescent="0.55000000000000004">
      <c r="A2387">
        <v>2382</v>
      </c>
      <c r="C2387">
        <f t="shared" si="117"/>
        <v>0.10769181847226274</v>
      </c>
      <c r="D2387">
        <f t="shared" si="118"/>
        <v>2.6822830478786968E-5</v>
      </c>
      <c r="E2387" s="2">
        <f t="shared" si="119"/>
        <v>7.4420963551671312E-2</v>
      </c>
      <c r="K2387">
        <v>2382</v>
      </c>
      <c r="L2387" s="14">
        <v>1.6848826019292301E-4</v>
      </c>
      <c r="M2387" s="14">
        <v>-0.16511024081555001</v>
      </c>
    </row>
    <row r="2388" spans="1:13" x14ac:dyDescent="0.55000000000000004">
      <c r="A2388">
        <v>2383</v>
      </c>
      <c r="C2388">
        <f t="shared" si="117"/>
        <v>0.19433889860351361</v>
      </c>
      <c r="D2388">
        <f t="shared" si="118"/>
        <v>-5.8078703861902812E-5</v>
      </c>
      <c r="E2388" s="2">
        <f t="shared" si="119"/>
        <v>6.7173250834521719E-2</v>
      </c>
      <c r="K2388">
        <v>2383</v>
      </c>
      <c r="L2388" s="14">
        <v>1.35590493859002E-4</v>
      </c>
      <c r="M2388" s="14">
        <v>-6.4839130624508995E-2</v>
      </c>
    </row>
    <row r="2389" spans="1:13" x14ac:dyDescent="0.55000000000000004">
      <c r="A2389">
        <v>2384</v>
      </c>
      <c r="C2389">
        <f t="shared" si="117"/>
        <v>0.23221101152417811</v>
      </c>
      <c r="D2389">
        <f t="shared" si="118"/>
        <v>-1.2840370773479218E-4</v>
      </c>
      <c r="E2389" s="2">
        <f t="shared" si="119"/>
        <v>3.2594572248716411E-2</v>
      </c>
      <c r="K2389">
        <v>2384</v>
      </c>
      <c r="L2389" s="14">
        <v>6.87332471957371E-5</v>
      </c>
      <c r="M2389" s="14">
        <v>5.1671342064204803E-2</v>
      </c>
    </row>
    <row r="2390" spans="1:13" x14ac:dyDescent="0.55000000000000004">
      <c r="A2390">
        <v>2385</v>
      </c>
      <c r="C2390">
        <f t="shared" si="117"/>
        <v>0.21180305517285564</v>
      </c>
      <c r="D2390">
        <f t="shared" si="118"/>
        <v>-1.665020875021125E-4</v>
      </c>
      <c r="E2390" s="2">
        <f t="shared" si="119"/>
        <v>3.1993332150240315E-3</v>
      </c>
      <c r="K2390">
        <v>2385</v>
      </c>
      <c r="L2390" s="14">
        <v>-1.5338667617810201E-5</v>
      </c>
      <c r="M2390" s="14">
        <v>0.15524040658720301</v>
      </c>
    </row>
    <row r="2391" spans="1:13" x14ac:dyDescent="0.55000000000000004">
      <c r="A2391">
        <v>2386</v>
      </c>
      <c r="C2391">
        <f t="shared" si="117"/>
        <v>0.13823699642738552</v>
      </c>
      <c r="D2391">
        <f t="shared" si="118"/>
        <v>-1.628119528923478E-4</v>
      </c>
      <c r="E2391" s="2">
        <f t="shared" si="119"/>
        <v>6.6735096373687821E-3</v>
      </c>
      <c r="K2391">
        <v>2386</v>
      </c>
      <c r="L2391" s="14">
        <v>-9.5568917972291406E-5</v>
      </c>
      <c r="M2391" s="14">
        <v>0.21992854823887201</v>
      </c>
    </row>
    <row r="2392" spans="1:13" x14ac:dyDescent="0.55000000000000004">
      <c r="A2392">
        <v>2387</v>
      </c>
      <c r="C2392">
        <f t="shared" si="117"/>
        <v>2.9976365384172546E-2</v>
      </c>
      <c r="D2392">
        <f t="shared" si="118"/>
        <v>-1.1825944991072191E-4</v>
      </c>
      <c r="E2392" s="2">
        <f t="shared" si="119"/>
        <v>3.9823337596880864E-2</v>
      </c>
      <c r="K2392">
        <v>2387</v>
      </c>
      <c r="L2392" s="14">
        <v>-1.5186333995408701E-4</v>
      </c>
      <c r="M2392" s="14">
        <v>0.22953422064645199</v>
      </c>
    </row>
    <row r="2393" spans="1:13" x14ac:dyDescent="0.55000000000000004">
      <c r="A2393">
        <v>2388</v>
      </c>
      <c r="C2393">
        <f t="shared" si="117"/>
        <v>-8.5807701518713544E-2</v>
      </c>
      <c r="D2393">
        <f t="shared" si="118"/>
        <v>-4.4026317713343584E-5</v>
      </c>
      <c r="E2393" s="2">
        <f t="shared" si="119"/>
        <v>7.1534490574877471E-2</v>
      </c>
      <c r="K2393">
        <v>2388</v>
      </c>
      <c r="L2393" s="14">
        <v>-1.70122646352616E-4</v>
      </c>
      <c r="M2393" s="14">
        <v>0.18165162356619999</v>
      </c>
    </row>
    <row r="2394" spans="1:13" x14ac:dyDescent="0.55000000000000004">
      <c r="A2394">
        <v>2389</v>
      </c>
      <c r="C2394">
        <f t="shared" si="117"/>
        <v>-0.18005584402408198</v>
      </c>
      <c r="D2394">
        <f t="shared" si="118"/>
        <v>4.1256492229383771E-5</v>
      </c>
      <c r="E2394" s="2">
        <f t="shared" si="119"/>
        <v>7.2000502956807572E-2</v>
      </c>
      <c r="K2394">
        <v>2389</v>
      </c>
      <c r="L2394" s="14">
        <v>-1.4577368060785401E-4</v>
      </c>
      <c r="M2394" s="14">
        <v>8.8273250478932294E-2</v>
      </c>
    </row>
    <row r="2395" spans="1:13" x14ac:dyDescent="0.55000000000000004">
      <c r="A2395">
        <v>2390</v>
      </c>
      <c r="C2395">
        <f t="shared" si="117"/>
        <v>-0.22911376495531166</v>
      </c>
      <c r="D2395">
        <f t="shared" si="118"/>
        <v>1.1618479223994003E-4</v>
      </c>
      <c r="E2395" s="2">
        <f t="shared" si="119"/>
        <v>4.0763633887615502E-2</v>
      </c>
      <c r="K2395">
        <v>2390</v>
      </c>
      <c r="L2395" s="14">
        <v>-8.4914792240593299E-5</v>
      </c>
      <c r="M2395" s="14">
        <v>-2.7213705798273501E-2</v>
      </c>
    </row>
    <row r="2396" spans="1:13" x14ac:dyDescent="0.55000000000000004">
      <c r="A2396">
        <v>2391</v>
      </c>
      <c r="C2396">
        <f t="shared" si="117"/>
        <v>-0.22066896021855126</v>
      </c>
      <c r="D2396">
        <f t="shared" si="118"/>
        <v>1.6195315837978886E-4</v>
      </c>
      <c r="E2396" s="2">
        <f t="shared" si="119"/>
        <v>7.1883503246302598E-3</v>
      </c>
      <c r="K2396">
        <v>2391</v>
      </c>
      <c r="L2396" s="14">
        <v>-2.7884673835485602E-6</v>
      </c>
      <c r="M2396" s="14">
        <v>-0.13588482063672699</v>
      </c>
    </row>
    <row r="2397" spans="1:13" x14ac:dyDescent="0.55000000000000004">
      <c r="A2397">
        <v>2392</v>
      </c>
      <c r="C2397">
        <f t="shared" si="117"/>
        <v>-0.15684089779971103</v>
      </c>
      <c r="D2397">
        <f t="shared" si="118"/>
        <v>1.6707469546848388E-4</v>
      </c>
      <c r="E2397" s="2">
        <f t="shared" si="119"/>
        <v>2.8817400938158486E-3</v>
      </c>
      <c r="K2397">
        <v>2392</v>
      </c>
      <c r="L2397" s="14">
        <v>8.0036246428101494E-5</v>
      </c>
      <c r="M2397" s="14">
        <v>-0.21052273917848499</v>
      </c>
    </row>
    <row r="2398" spans="1:13" x14ac:dyDescent="0.55000000000000004">
      <c r="A2398">
        <v>2393</v>
      </c>
      <c r="C2398">
        <f t="shared" si="117"/>
        <v>-5.3649075977785385E-2</v>
      </c>
      <c r="D2398">
        <f t="shared" si="118"/>
        <v>1.3026400565014506E-4</v>
      </c>
      <c r="E2398" s="2">
        <f t="shared" si="119"/>
        <v>3.1964024637305126E-2</v>
      </c>
      <c r="K2398">
        <v>2393</v>
      </c>
      <c r="L2398" s="14">
        <v>1.42815385813007E-4</v>
      </c>
      <c r="M2398" s="14">
        <v>-0.23243393170473201</v>
      </c>
    </row>
    <row r="2399" spans="1:13" x14ac:dyDescent="0.55000000000000004">
      <c r="A2399">
        <v>2394</v>
      </c>
      <c r="C2399">
        <f t="shared" si="117"/>
        <v>6.3007533082394415E-2</v>
      </c>
      <c r="D2399">
        <f t="shared" si="118"/>
        <v>6.0759796160880454E-5</v>
      </c>
      <c r="E2399" s="2">
        <f t="shared" si="119"/>
        <v>6.7152574152778297E-2</v>
      </c>
      <c r="K2399">
        <v>2394</v>
      </c>
      <c r="L2399" s="14">
        <v>1.6982552585871201E-4</v>
      </c>
      <c r="M2399" s="14">
        <v>-0.196130604120099</v>
      </c>
    </row>
    <row r="2400" spans="1:13" x14ac:dyDescent="0.55000000000000004">
      <c r="A2400">
        <v>2395</v>
      </c>
      <c r="C2400">
        <f t="shared" si="117"/>
        <v>0.16385057943171166</v>
      </c>
      <c r="D2400">
        <f t="shared" si="118"/>
        <v>-2.3993841449266498E-5</v>
      </c>
      <c r="E2400" s="2">
        <f t="shared" si="119"/>
        <v>7.5380848578963308E-2</v>
      </c>
      <c r="K2400">
        <v>2395</v>
      </c>
      <c r="L2400" s="14">
        <v>1.5430180943202599E-4</v>
      </c>
      <c r="M2400" s="14">
        <v>-0.11070515002765199</v>
      </c>
    </row>
    <row r="2401" spans="1:13" x14ac:dyDescent="0.55000000000000004">
      <c r="A2401">
        <v>2396</v>
      </c>
      <c r="C2401">
        <f t="shared" si="117"/>
        <v>0.22357058404043048</v>
      </c>
      <c r="D2401">
        <f t="shared" si="118"/>
        <v>-1.0272553060578154E-4</v>
      </c>
      <c r="E2401" s="2">
        <f t="shared" si="119"/>
        <v>4.8895597116134261E-2</v>
      </c>
      <c r="K2401">
        <v>2396</v>
      </c>
      <c r="L2401" s="14">
        <v>1.00132247614157E-4</v>
      </c>
      <c r="M2401" s="14">
        <v>2.4470956541121302E-3</v>
      </c>
    </row>
    <row r="2402" spans="1:13" x14ac:dyDescent="0.55000000000000004">
      <c r="A2402">
        <v>2397</v>
      </c>
      <c r="C2402">
        <f t="shared" si="117"/>
        <v>0.227179084549605</v>
      </c>
      <c r="D2402">
        <f t="shared" si="118"/>
        <v>-1.5567527686324072E-4</v>
      </c>
      <c r="E2402" s="2">
        <f t="shared" si="119"/>
        <v>1.2587187011885445E-2</v>
      </c>
      <c r="K2402">
        <v>2397</v>
      </c>
      <c r="L2402" s="14">
        <v>2.08839432059554E-5</v>
      </c>
      <c r="M2402" s="14">
        <v>0.114986451048624</v>
      </c>
    </row>
    <row r="2403" spans="1:13" x14ac:dyDescent="0.55000000000000004">
      <c r="A2403">
        <v>2398</v>
      </c>
      <c r="C2403">
        <f t="shared" si="117"/>
        <v>0.17377042339255017</v>
      </c>
      <c r="D2403">
        <f t="shared" si="118"/>
        <v>-1.6955381000255957E-4</v>
      </c>
      <c r="E2403" s="2">
        <f t="shared" si="119"/>
        <v>6.2281756161380419E-4</v>
      </c>
      <c r="K2403">
        <v>2398</v>
      </c>
      <c r="L2403" s="14">
        <v>-6.3594874332755706E-5</v>
      </c>
      <c r="M2403" s="14">
        <v>0.198726736453854</v>
      </c>
    </row>
    <row r="2404" spans="1:13" x14ac:dyDescent="0.55000000000000004">
      <c r="A2404">
        <v>2399</v>
      </c>
      <c r="C2404">
        <f t="shared" si="117"/>
        <v>7.6749048754481741E-2</v>
      </c>
      <c r="D2404">
        <f t="shared" si="118"/>
        <v>-1.4087791074257939E-4</v>
      </c>
      <c r="E2404" s="2">
        <f t="shared" si="119"/>
        <v>2.4319039250540908E-2</v>
      </c>
      <c r="K2404">
        <v>2399</v>
      </c>
      <c r="L2404" s="14">
        <v>-1.3214596108086901E-4</v>
      </c>
      <c r="M2404" s="14">
        <v>0.23269467790304399</v>
      </c>
    </row>
    <row r="2405" spans="1:13" x14ac:dyDescent="0.55000000000000004">
      <c r="A2405">
        <v>2400</v>
      </c>
      <c r="C2405">
        <f t="shared" si="117"/>
        <v>-3.9534719379936765E-2</v>
      </c>
      <c r="D2405">
        <f t="shared" si="118"/>
        <v>-7.6844625356903886E-5</v>
      </c>
      <c r="E2405" s="2">
        <f t="shared" si="119"/>
        <v>6.1463093310798529E-2</v>
      </c>
      <c r="K2405">
        <v>2400</v>
      </c>
      <c r="L2405" s="14">
        <v>-1.6760027210225201E-4</v>
      </c>
      <c r="M2405" s="14">
        <v>0.20838279373843599</v>
      </c>
    </row>
    <row r="2406" spans="1:13" x14ac:dyDescent="0.55000000000000004">
      <c r="A2406">
        <v>2401</v>
      </c>
      <c r="C2406">
        <f t="shared" si="117"/>
        <v>-0.14589610627509547</v>
      </c>
      <c r="D2406">
        <f t="shared" si="118"/>
        <v>6.4750412365516623E-6</v>
      </c>
      <c r="E2406" s="2">
        <f t="shared" si="119"/>
        <v>7.7159646421904773E-2</v>
      </c>
      <c r="K2406">
        <v>2401</v>
      </c>
      <c r="L2406" s="14">
        <v>-1.6107805525902101E-4</v>
      </c>
      <c r="M2406" s="14">
        <v>0.13188014616903401</v>
      </c>
    </row>
    <row r="2407" spans="1:13" x14ac:dyDescent="0.55000000000000004">
      <c r="A2407">
        <v>2402</v>
      </c>
      <c r="C2407">
        <f t="shared" si="117"/>
        <v>-0.21564064574163685</v>
      </c>
      <c r="D2407">
        <f t="shared" si="118"/>
        <v>8.8169608962695688E-5</v>
      </c>
      <c r="E2407" s="2">
        <f t="shared" si="119"/>
        <v>5.6638261302861911E-2</v>
      </c>
      <c r="K2407">
        <v>2402</v>
      </c>
      <c r="L2407" s="14">
        <v>-1.14212840220459E-4</v>
      </c>
      <c r="M2407" s="14">
        <v>2.2347297866567601E-2</v>
      </c>
    </row>
    <row r="2408" spans="1:13" x14ac:dyDescent="0.55000000000000004">
      <c r="A2408">
        <v>2403</v>
      </c>
      <c r="C2408">
        <f t="shared" si="117"/>
        <v>-0.23126392847185248</v>
      </c>
      <c r="D2408">
        <f t="shared" si="118"/>
        <v>1.4773546330771993E-4</v>
      </c>
      <c r="E2408" s="2">
        <f t="shared" si="119"/>
        <v>1.9177086694297699E-2</v>
      </c>
      <c r="K2408">
        <v>2403</v>
      </c>
      <c r="L2408" s="14">
        <v>-3.8742310823661503E-5</v>
      </c>
      <c r="M2408" s="14">
        <v>-9.2782569819152602E-2</v>
      </c>
    </row>
    <row r="2409" spans="1:13" x14ac:dyDescent="0.55000000000000004">
      <c r="A2409">
        <v>2404</v>
      </c>
      <c r="C2409">
        <f t="shared" si="117"/>
        <v>-0.1888448398129646</v>
      </c>
      <c r="D2409">
        <f t="shared" si="118"/>
        <v>1.7022283037898477E-4</v>
      </c>
      <c r="E2409" s="2">
        <f t="shared" si="119"/>
        <v>1.7392006793548738E-5</v>
      </c>
      <c r="K2409">
        <v>2404</v>
      </c>
      <c r="L2409" s="14">
        <v>4.64314706587702E-5</v>
      </c>
      <c r="M2409" s="14">
        <v>-0.18467446731239001</v>
      </c>
    </row>
    <row r="2410" spans="1:13" x14ac:dyDescent="0.55000000000000004">
      <c r="A2410">
        <v>2405</v>
      </c>
      <c r="C2410">
        <f t="shared" si="117"/>
        <v>-9.9029676895079244E-2</v>
      </c>
      <c r="D2410">
        <f t="shared" si="118"/>
        <v>1.4998785503830088E-4</v>
      </c>
      <c r="E2410" s="2">
        <f t="shared" si="119"/>
        <v>1.7235441901844444E-2</v>
      </c>
      <c r="K2410">
        <v>2405</v>
      </c>
      <c r="L2410" s="14">
        <v>1.1997620227478001E-4</v>
      </c>
      <c r="M2410" s="14">
        <v>-0.230313498830017</v>
      </c>
    </row>
    <row r="2411" spans="1:13" x14ac:dyDescent="0.55000000000000004">
      <c r="A2411">
        <v>2406</v>
      </c>
      <c r="C2411">
        <f t="shared" si="117"/>
        <v>1.5639847543999871E-2</v>
      </c>
      <c r="D2411">
        <f t="shared" si="118"/>
        <v>9.2109089576149322E-5</v>
      </c>
      <c r="E2411" s="2">
        <f t="shared" si="119"/>
        <v>5.4713389100208627E-2</v>
      </c>
      <c r="K2411">
        <v>2406</v>
      </c>
      <c r="L2411" s="14">
        <v>1.63472149752748E-4</v>
      </c>
      <c r="M2411" s="14">
        <v>-0.21826908580444801</v>
      </c>
    </row>
    <row r="2412" spans="1:13" x14ac:dyDescent="0.55000000000000004">
      <c r="A2412">
        <v>2407</v>
      </c>
      <c r="C2412">
        <f t="shared" si="117"/>
        <v>0.12638409991065269</v>
      </c>
      <c r="D2412">
        <f t="shared" si="118"/>
        <v>1.1112884136562995E-5</v>
      </c>
      <c r="E2412" s="2">
        <f t="shared" si="119"/>
        <v>7.72517142879032E-2</v>
      </c>
      <c r="K2412">
        <v>2407</v>
      </c>
      <c r="L2412" s="14">
        <v>1.6602548321754601E-4</v>
      </c>
      <c r="M2412" s="14">
        <v>-0.15155782619604899</v>
      </c>
    </row>
    <row r="2413" spans="1:13" x14ac:dyDescent="0.55000000000000004">
      <c r="A2413">
        <v>2408</v>
      </c>
      <c r="C2413">
        <f t="shared" si="117"/>
        <v>0.20540860716603251</v>
      </c>
      <c r="D2413">
        <f t="shared" si="118"/>
        <v>-7.2672420980809591E-5</v>
      </c>
      <c r="E2413" s="2">
        <f t="shared" si="119"/>
        <v>6.3653562254454857E-2</v>
      </c>
      <c r="K2413">
        <v>2408</v>
      </c>
      <c r="L2413" s="14">
        <v>1.2699670446318599E-4</v>
      </c>
      <c r="M2413" s="14">
        <v>-4.6887968820354703E-2</v>
      </c>
    </row>
    <row r="2414" spans="1:13" x14ac:dyDescent="0.55000000000000004">
      <c r="A2414">
        <v>2409</v>
      </c>
      <c r="C2414">
        <f t="shared" si="117"/>
        <v>0.23287988369265533</v>
      </c>
      <c r="D2414">
        <f t="shared" si="118"/>
        <v>-1.3821848024473093E-4</v>
      </c>
      <c r="E2414" s="2">
        <f t="shared" si="119"/>
        <v>2.6684729416666705E-2</v>
      </c>
      <c r="K2414">
        <v>2409</v>
      </c>
      <c r="L2414" s="14">
        <v>5.6160813245663402E-5</v>
      </c>
      <c r="M2414" s="14">
        <v>6.9525271218239093E-2</v>
      </c>
    </row>
    <row r="2415" spans="1:13" x14ac:dyDescent="0.55000000000000004">
      <c r="A2415">
        <v>2410</v>
      </c>
      <c r="C2415">
        <f t="shared" si="117"/>
        <v>0.20190321813171244</v>
      </c>
      <c r="D2415">
        <f t="shared" si="118"/>
        <v>-1.6907461438211302E-4</v>
      </c>
      <c r="E2415" s="2">
        <f t="shared" si="119"/>
        <v>1.1140736847139198E-3</v>
      </c>
      <c r="K2415">
        <v>2410</v>
      </c>
      <c r="L2415" s="14">
        <v>-2.8740902045628001E-5</v>
      </c>
      <c r="M2415" s="14">
        <v>0.168525475776755</v>
      </c>
    </row>
    <row r="2416" spans="1:13" x14ac:dyDescent="0.55000000000000004">
      <c r="A2416">
        <v>2411</v>
      </c>
      <c r="C2416">
        <f t="shared" si="117"/>
        <v>0.12025310060186231</v>
      </c>
      <c r="D2416">
        <f t="shared" si="118"/>
        <v>-1.5749658412004909E-4</v>
      </c>
      <c r="E2416" s="2">
        <f t="shared" si="119"/>
        <v>1.1038513200686597E-2</v>
      </c>
      <c r="K2416">
        <v>2411</v>
      </c>
      <c r="L2416" s="14">
        <v>-1.06444280123979E-4</v>
      </c>
      <c r="M2416" s="14">
        <v>0.22531742947083</v>
      </c>
    </row>
    <row r="2417" spans="1:13" x14ac:dyDescent="0.55000000000000004">
      <c r="A2417">
        <v>2412</v>
      </c>
      <c r="C2417">
        <f t="shared" si="117"/>
        <v>8.4219895560352642E-3</v>
      </c>
      <c r="D2417">
        <f t="shared" si="118"/>
        <v>-1.063902310089249E-4</v>
      </c>
      <c r="E2417" s="2">
        <f t="shared" si="119"/>
        <v>4.7199841753771933E-2</v>
      </c>
      <c r="K2417">
        <v>2412</v>
      </c>
      <c r="L2417" s="14">
        <v>-1.5748802791290599E-4</v>
      </c>
      <c r="M2417" s="14">
        <v>0.22567723518608199</v>
      </c>
    </row>
    <row r="2418" spans="1:13" x14ac:dyDescent="0.55000000000000004">
      <c r="A2418">
        <v>2413</v>
      </c>
      <c r="C2418">
        <f t="shared" si="117"/>
        <v>-0.10552286334687241</v>
      </c>
      <c r="D2418">
        <f t="shared" si="118"/>
        <v>-2.8582172443073633E-5</v>
      </c>
      <c r="E2418" s="2">
        <f t="shared" si="119"/>
        <v>7.564570379958041E-2</v>
      </c>
      <c r="K2418">
        <v>2413</v>
      </c>
      <c r="L2418" s="14">
        <v>-1.6908792212625001E-4</v>
      </c>
      <c r="M2418" s="14">
        <v>0.16951477734905199</v>
      </c>
    </row>
    <row r="2419" spans="1:13" x14ac:dyDescent="0.55000000000000004">
      <c r="A2419">
        <v>2414</v>
      </c>
      <c r="C2419">
        <f t="shared" si="117"/>
        <v>-0.19298370179603982</v>
      </c>
      <c r="D2419">
        <f t="shared" si="118"/>
        <v>5.6399408942079689E-5</v>
      </c>
      <c r="E2419" s="2">
        <f t="shared" si="119"/>
        <v>6.9632651089709188E-2</v>
      </c>
      <c r="K2419">
        <v>2414</v>
      </c>
      <c r="L2419" s="14">
        <v>-1.38338697297758E-4</v>
      </c>
      <c r="M2419" s="14">
        <v>7.0896291931618893E-2</v>
      </c>
    </row>
    <row r="2420" spans="1:13" x14ac:dyDescent="0.55000000000000004">
      <c r="A2420">
        <v>2415</v>
      </c>
      <c r="C2420">
        <f t="shared" si="117"/>
        <v>-0.23200969886800571</v>
      </c>
      <c r="D2420">
        <f t="shared" si="118"/>
        <v>1.2722592748757496E-4</v>
      </c>
      <c r="E2420" s="2">
        <f t="shared" si="119"/>
        <v>3.4793847260243031E-2</v>
      </c>
      <c r="K2420">
        <v>2415</v>
      </c>
      <c r="L2420" s="14">
        <v>-7.2941687540069899E-5</v>
      </c>
      <c r="M2420" s="14">
        <v>-4.5478609608753703E-2</v>
      </c>
    </row>
    <row r="2421" spans="1:13" x14ac:dyDescent="0.55000000000000004">
      <c r="A2421">
        <v>2416</v>
      </c>
      <c r="C2421">
        <f t="shared" si="117"/>
        <v>-0.21280615190134911</v>
      </c>
      <c r="D2421">
        <f t="shared" si="118"/>
        <v>1.661214199439107E-4</v>
      </c>
      <c r="E2421" s="2">
        <f t="shared" si="119"/>
        <v>3.8866547184285729E-3</v>
      </c>
      <c r="K2421">
        <v>2416</v>
      </c>
      <c r="L2421" s="14">
        <v>1.07240203594075E-5</v>
      </c>
      <c r="M2421" s="14">
        <v>-0.15046311124380199</v>
      </c>
    </row>
    <row r="2422" spans="1:13" x14ac:dyDescent="0.55000000000000004">
      <c r="A2422">
        <v>2417</v>
      </c>
      <c r="C2422">
        <f t="shared" si="117"/>
        <v>-0.14019274640530324</v>
      </c>
      <c r="D2422">
        <f t="shared" si="118"/>
        <v>1.6332393755643949E-4</v>
      </c>
      <c r="E2422" s="2">
        <f t="shared" si="119"/>
        <v>6.0171742256194443E-3</v>
      </c>
      <c r="K2422">
        <v>2417</v>
      </c>
      <c r="L2422" s="14">
        <v>9.1703830832879003E-5</v>
      </c>
      <c r="M2422" s="14">
        <v>-0.21776319326246299</v>
      </c>
    </row>
    <row r="2423" spans="1:13" x14ac:dyDescent="0.55000000000000004">
      <c r="A2423">
        <v>2418</v>
      </c>
      <c r="C2423">
        <f t="shared" si="117"/>
        <v>-3.2393916590994637E-2</v>
      </c>
      <c r="D2423">
        <f t="shared" si="118"/>
        <v>1.1953558943819598E-4</v>
      </c>
      <c r="E2423" s="2">
        <f t="shared" si="119"/>
        <v>3.9255186245760187E-2</v>
      </c>
      <c r="K2423">
        <v>2418</v>
      </c>
      <c r="L2423" s="14">
        <v>1.4971584798499001E-4</v>
      </c>
      <c r="M2423" s="14">
        <v>-0.230523132623765</v>
      </c>
    </row>
    <row r="2424" spans="1:13" x14ac:dyDescent="0.55000000000000004">
      <c r="A2424">
        <v>2419</v>
      </c>
      <c r="C2424">
        <f t="shared" si="117"/>
        <v>8.3535103478745626E-2</v>
      </c>
      <c r="D2424">
        <f t="shared" si="118"/>
        <v>4.5746327981098957E-5</v>
      </c>
      <c r="E2424" s="2">
        <f t="shared" si="119"/>
        <v>7.2405244799288365E-2</v>
      </c>
      <c r="K2424">
        <v>2419</v>
      </c>
      <c r="L2424" s="14">
        <v>1.7023060223956901E-4</v>
      </c>
      <c r="M2424" s="14">
        <v>-0.185547123357752</v>
      </c>
    </row>
    <row r="2425" spans="1:13" x14ac:dyDescent="0.55000000000000004">
      <c r="A2425">
        <v>2420</v>
      </c>
      <c r="C2425">
        <f t="shared" si="117"/>
        <v>0.17849857335504976</v>
      </c>
      <c r="D2425">
        <f t="shared" si="118"/>
        <v>-3.9524297542565967E-5</v>
      </c>
      <c r="E2425" s="2">
        <f t="shared" si="119"/>
        <v>7.4309811001223997E-2</v>
      </c>
      <c r="K2425">
        <v>2420</v>
      </c>
      <c r="L2425" s="14">
        <v>1.4811004612925901E-4</v>
      </c>
      <c r="M2425" s="14">
        <v>-9.4099685996003296E-2</v>
      </c>
    </row>
    <row r="2426" spans="1:13" x14ac:dyDescent="0.55000000000000004">
      <c r="A2426">
        <v>2421</v>
      </c>
      <c r="C2426">
        <f t="shared" si="117"/>
        <v>0.22866266377126318</v>
      </c>
      <c r="D2426">
        <f t="shared" si="118"/>
        <v>-1.1487515748927621E-4</v>
      </c>
      <c r="E2426" s="2">
        <f t="shared" si="119"/>
        <v>4.3158841892512886E-2</v>
      </c>
      <c r="K2426">
        <v>2421</v>
      </c>
      <c r="L2426" s="14">
        <v>8.8894410157855101E-5</v>
      </c>
      <c r="M2426" s="14">
        <v>2.09156014755164E-2</v>
      </c>
    </row>
    <row r="2427" spans="1:13" x14ac:dyDescent="0.55000000000000004">
      <c r="A2427">
        <v>2422</v>
      </c>
      <c r="C2427">
        <f t="shared" si="117"/>
        <v>0.22143724540795992</v>
      </c>
      <c r="D2427">
        <f t="shared" si="118"/>
        <v>-1.6139477428297777E-4</v>
      </c>
      <c r="E2427" s="2">
        <f t="shared" si="119"/>
        <v>8.2346184732157105E-3</v>
      </c>
      <c r="K2427">
        <v>2422</v>
      </c>
      <c r="L2427" s="14">
        <v>7.4146177015317798E-6</v>
      </c>
      <c r="M2427" s="14">
        <v>0.13069244680652101</v>
      </c>
    </row>
    <row r="2428" spans="1:13" x14ac:dyDescent="0.55000000000000004">
      <c r="A2428">
        <v>2423</v>
      </c>
      <c r="C2428">
        <f t="shared" si="117"/>
        <v>0.15863574597467023</v>
      </c>
      <c r="D2428">
        <f t="shared" si="118"/>
        <v>-1.6740770466368204E-4</v>
      </c>
      <c r="E2428" s="2">
        <f t="shared" si="119"/>
        <v>2.4108897491823393E-3</v>
      </c>
      <c r="K2428">
        <v>2423</v>
      </c>
      <c r="L2428" s="14">
        <v>-7.5922211755089099E-5</v>
      </c>
      <c r="M2428" s="14">
        <v>0.20773655807775401</v>
      </c>
    </row>
    <row r="2429" spans="1:13" x14ac:dyDescent="0.55000000000000004">
      <c r="A2429">
        <v>2424</v>
      </c>
      <c r="C2429">
        <f t="shared" si="117"/>
        <v>5.6020018078513395E-2</v>
      </c>
      <c r="D2429">
        <f t="shared" si="118"/>
        <v>-1.3140482984882668E-4</v>
      </c>
      <c r="E2429" s="2">
        <f t="shared" si="119"/>
        <v>3.1234108487503222E-2</v>
      </c>
      <c r="K2429">
        <v>2424</v>
      </c>
      <c r="L2429" s="14">
        <v>-1.4024385229043901E-4</v>
      </c>
      <c r="M2429" s="14">
        <v>0.23275175967436601</v>
      </c>
    </row>
    <row r="2430" spans="1:13" x14ac:dyDescent="0.55000000000000004">
      <c r="A2430">
        <v>2425</v>
      </c>
      <c r="C2430">
        <f t="shared" si="117"/>
        <v>-6.0655553547680124E-2</v>
      </c>
      <c r="D2430">
        <f t="shared" si="118"/>
        <v>-6.2422112535848919E-5</v>
      </c>
      <c r="E2430" s="2">
        <f t="shared" si="119"/>
        <v>6.7666780699674328E-2</v>
      </c>
      <c r="K2430">
        <v>2425</v>
      </c>
      <c r="L2430" s="14">
        <v>-1.69440550009952E-4</v>
      </c>
      <c r="M2430" s="14">
        <v>0.199472839173442</v>
      </c>
    </row>
    <row r="2431" spans="1:13" x14ac:dyDescent="0.55000000000000004">
      <c r="A2431">
        <v>2426</v>
      </c>
      <c r="C2431">
        <f t="shared" si="117"/>
        <v>-0.16210785975042313</v>
      </c>
      <c r="D2431">
        <f t="shared" si="118"/>
        <v>2.2227239269278319E-5</v>
      </c>
      <c r="E2431" s="2">
        <f t="shared" si="119"/>
        <v>7.7474585390354317E-2</v>
      </c>
      <c r="K2431">
        <v>2426</v>
      </c>
      <c r="L2431" s="14">
        <v>-1.5619981084661201E-4</v>
      </c>
      <c r="M2431" s="14">
        <v>0.11623470866187401</v>
      </c>
    </row>
    <row r="2432" spans="1:13" x14ac:dyDescent="0.55000000000000004">
      <c r="A2432">
        <v>2427</v>
      </c>
      <c r="C2432">
        <f t="shared" si="117"/>
        <v>-0.22287451011894871</v>
      </c>
      <c r="D2432">
        <f t="shared" si="118"/>
        <v>1.0129802253092506E-4</v>
      </c>
      <c r="E2432" s="2">
        <f t="shared" si="119"/>
        <v>5.1419818421224187E-2</v>
      </c>
      <c r="K2432">
        <v>2427</v>
      </c>
      <c r="L2432" s="14">
        <v>-1.03837860063461E-4</v>
      </c>
      <c r="M2432" s="14">
        <v>3.8848742981558099E-3</v>
      </c>
    </row>
    <row r="2433" spans="1:13" x14ac:dyDescent="0.55000000000000004">
      <c r="A2433">
        <v>2428</v>
      </c>
      <c r="C2433">
        <f t="shared" si="117"/>
        <v>-0.22770435627015403</v>
      </c>
      <c r="D2433">
        <f t="shared" si="118"/>
        <v>1.5494513733082298E-4</v>
      </c>
      <c r="E2433" s="2">
        <f t="shared" si="119"/>
        <v>1.3986942631243107E-2</v>
      </c>
      <c r="K2433">
        <v>2428</v>
      </c>
      <c r="L2433" s="14">
        <v>-2.5469073064097801E-5</v>
      </c>
      <c r="M2433" s="14">
        <v>-0.109437950933545</v>
      </c>
    </row>
    <row r="2434" spans="1:13" x14ac:dyDescent="0.55000000000000004">
      <c r="A2434">
        <v>2429</v>
      </c>
      <c r="C2434">
        <f t="shared" si="117"/>
        <v>-0.17538520862511489</v>
      </c>
      <c r="D2434">
        <f t="shared" si="118"/>
        <v>1.6970428864509078E-4</v>
      </c>
      <c r="E2434" s="2">
        <f t="shared" si="119"/>
        <v>3.9864729856624206E-4</v>
      </c>
      <c r="K2434">
        <v>2429</v>
      </c>
      <c r="L2434" s="14">
        <v>5.9278601282827399E-5</v>
      </c>
      <c r="M2434" s="14">
        <v>-0.195351362450182</v>
      </c>
    </row>
    <row r="2435" spans="1:13" x14ac:dyDescent="0.55000000000000004">
      <c r="A2435">
        <v>2430</v>
      </c>
      <c r="C2435">
        <f t="shared" si="117"/>
        <v>-7.9048070442666166E-2</v>
      </c>
      <c r="D2435">
        <f t="shared" si="118"/>
        <v>1.4187124059262285E-4</v>
      </c>
      <c r="E2435" s="2">
        <f t="shared" si="119"/>
        <v>2.3497745286512873E-2</v>
      </c>
      <c r="K2435">
        <v>2430</v>
      </c>
      <c r="L2435" s="14">
        <v>1.2917958220072301E-4</v>
      </c>
      <c r="M2435" s="14">
        <v>-0.23233781336929801</v>
      </c>
    </row>
    <row r="2436" spans="1:13" x14ac:dyDescent="0.55000000000000004">
      <c r="A2436">
        <v>2431</v>
      </c>
      <c r="C2436">
        <f t="shared" si="117"/>
        <v>3.7128467220328074E-2</v>
      </c>
      <c r="D2436">
        <f t="shared" si="118"/>
        <v>7.8431501559837074E-5</v>
      </c>
      <c r="E2436" s="2">
        <f t="shared" si="119"/>
        <v>6.1634162069631744E-2</v>
      </c>
      <c r="K2436">
        <v>2431</v>
      </c>
      <c r="L2436" s="14">
        <v>1.667267353845E-4</v>
      </c>
      <c r="M2436" s="14">
        <v>-0.21113381761092001</v>
      </c>
    </row>
    <row r="2437" spans="1:13" x14ac:dyDescent="0.55000000000000004">
      <c r="A2437">
        <v>2432</v>
      </c>
      <c r="C2437">
        <f t="shared" si="117"/>
        <v>0.14398654221634757</v>
      </c>
      <c r="D2437">
        <f t="shared" si="118"/>
        <v>-4.6928911589683534E-6</v>
      </c>
      <c r="E2437" s="2">
        <f t="shared" si="119"/>
        <v>7.8981564732849105E-2</v>
      </c>
      <c r="K2437">
        <v>2432</v>
      </c>
      <c r="L2437" s="14">
        <v>1.6251614339365199E-4</v>
      </c>
      <c r="M2437" s="14">
        <v>-0.13705004745277199</v>
      </c>
    </row>
    <row r="2438" spans="1:13" x14ac:dyDescent="0.55000000000000004">
      <c r="A2438">
        <v>2433</v>
      </c>
      <c r="C2438">
        <f t="shared" ref="C2438:C2501" si="120">$D$1*COS($B$2*(A2438-$L$2)+$B$1)</f>
        <v>0.21470703011240036</v>
      </c>
      <c r="D2438">
        <f t="shared" ref="D2438:D2501" si="121">$D$2*COS($B$2*(A2438-$L$3)+$B$3)</f>
        <v>-8.6639467115719431E-5</v>
      </c>
      <c r="E2438" s="2">
        <f t="shared" ref="E2438:E2501" si="122">(M2438-C2438)^2</f>
        <v>5.9218381887254756E-2</v>
      </c>
      <c r="K2438">
        <v>2433</v>
      </c>
      <c r="L2438" s="14">
        <v>1.17602375112904E-4</v>
      </c>
      <c r="M2438" s="14">
        <v>-2.8641242713306699E-2</v>
      </c>
    </row>
    <row r="2439" spans="1:13" x14ac:dyDescent="0.55000000000000004">
      <c r="A2439">
        <v>2434</v>
      </c>
      <c r="C2439">
        <f t="shared" si="120"/>
        <v>0.23154057911544096</v>
      </c>
      <c r="D2439">
        <f t="shared" si="121"/>
        <v>-1.4684136304117846E-4</v>
      </c>
      <c r="E2439" s="2">
        <f t="shared" si="122"/>
        <v>2.0909055938555646E-2</v>
      </c>
      <c r="K2439">
        <v>2434</v>
      </c>
      <c r="L2439" s="14">
        <v>4.3234362432958997E-5</v>
      </c>
      <c r="M2439" s="14">
        <v>8.6940938941076601E-2</v>
      </c>
    </row>
    <row r="2440" spans="1:13" x14ac:dyDescent="0.55000000000000004">
      <c r="A2440">
        <v>2435</v>
      </c>
      <c r="C2440">
        <f t="shared" si="120"/>
        <v>0.19026232324949133</v>
      </c>
      <c r="D2440">
        <f t="shared" si="121"/>
        <v>-1.7018917201416835E-4</v>
      </c>
      <c r="E2440" s="2">
        <f t="shared" si="122"/>
        <v>9.0518101745163242E-5</v>
      </c>
      <c r="K2440">
        <v>2435</v>
      </c>
      <c r="L2440" s="14">
        <v>-4.19619645248333E-5</v>
      </c>
      <c r="M2440" s="14">
        <v>0.180748223095238</v>
      </c>
    </row>
    <row r="2441" spans="1:13" x14ac:dyDescent="0.55000000000000004">
      <c r="A2441">
        <v>2436</v>
      </c>
      <c r="C2441">
        <f t="shared" si="120"/>
        <v>0.10123223465939812</v>
      </c>
      <c r="D2441">
        <f t="shared" si="121"/>
        <v>-1.5082308611502902E-4</v>
      </c>
      <c r="E2441" s="2">
        <f t="shared" si="122"/>
        <v>1.6397765151830702E-2</v>
      </c>
      <c r="K2441">
        <v>2436</v>
      </c>
      <c r="L2441" s="14">
        <v>-1.1664865715425199E-4</v>
      </c>
      <c r="M2441" s="14">
        <v>0.229285993494626</v>
      </c>
    </row>
    <row r="2442" spans="1:13" x14ac:dyDescent="0.55000000000000004">
      <c r="A2442">
        <v>2437</v>
      </c>
      <c r="C2442">
        <f t="shared" si="120"/>
        <v>-1.3205011023156984E-2</v>
      </c>
      <c r="D2442">
        <f t="shared" si="121"/>
        <v>-9.3603584699946397E-5</v>
      </c>
      <c r="E2442" s="2">
        <f t="shared" si="122"/>
        <v>5.4570209981791164E-2</v>
      </c>
      <c r="K2442">
        <v>2437</v>
      </c>
      <c r="L2442" s="14">
        <v>-1.6211996996365501E-4</v>
      </c>
      <c r="M2442" s="14">
        <v>0.220397664436246</v>
      </c>
    </row>
    <row r="2443" spans="1:13" x14ac:dyDescent="0.55000000000000004">
      <c r="A2443">
        <v>2438</v>
      </c>
      <c r="C2443">
        <f t="shared" si="120"/>
        <v>-0.12432807727849397</v>
      </c>
      <c r="D2443">
        <f t="shared" si="121"/>
        <v>-1.289155653252596E-5</v>
      </c>
      <c r="E2443" s="2">
        <f t="shared" si="122"/>
        <v>7.8757378539203504E-2</v>
      </c>
      <c r="K2443">
        <v>2438</v>
      </c>
      <c r="L2443" s="14">
        <v>-1.66987330576382E-4</v>
      </c>
      <c r="M2443" s="14">
        <v>0.15630937307195999</v>
      </c>
    </row>
    <row r="2444" spans="1:13" x14ac:dyDescent="0.55000000000000004">
      <c r="A2444">
        <v>2439</v>
      </c>
      <c r="C2444">
        <f t="shared" si="120"/>
        <v>-0.20424741676571184</v>
      </c>
      <c r="D2444">
        <f t="shared" si="121"/>
        <v>7.1055980592624546E-5</v>
      </c>
      <c r="E2444" s="2">
        <f t="shared" si="122"/>
        <v>6.6213503307349611E-2</v>
      </c>
      <c r="K2444">
        <v>2439</v>
      </c>
      <c r="L2444" s="14">
        <v>-1.30031678332062E-4</v>
      </c>
      <c r="M2444" s="14">
        <v>5.3072429548849803E-2</v>
      </c>
    </row>
    <row r="2445" spans="1:13" x14ac:dyDescent="0.55000000000000004">
      <c r="A2445">
        <v>2440</v>
      </c>
      <c r="C2445">
        <f t="shared" si="120"/>
        <v>-0.23290495983869272</v>
      </c>
      <c r="D2445">
        <f t="shared" si="121"/>
        <v>1.3716996432989301E-4</v>
      </c>
      <c r="E2445" s="2">
        <f t="shared" si="122"/>
        <v>2.8712667623998784E-2</v>
      </c>
      <c r="K2445">
        <v>2440</v>
      </c>
      <c r="L2445" s="14">
        <v>-6.0508785591508902E-5</v>
      </c>
      <c r="M2445" s="14">
        <v>-6.3456833192220799E-2</v>
      </c>
    </row>
    <row r="2446" spans="1:13" x14ac:dyDescent="0.55000000000000004">
      <c r="A2446">
        <v>2441</v>
      </c>
      <c r="C2446">
        <f t="shared" si="120"/>
        <v>-0.20310826724001579</v>
      </c>
      <c r="D2446">
        <f t="shared" si="121"/>
        <v>1.6885717833428095E-4</v>
      </c>
      <c r="E2446" s="2">
        <f t="shared" si="122"/>
        <v>1.5221958842849786E-3</v>
      </c>
      <c r="K2446">
        <v>2441</v>
      </c>
      <c r="L2446" s="14">
        <v>2.4168907869692299E-5</v>
      </c>
      <c r="M2446" s="14">
        <v>-0.16409293840268599</v>
      </c>
    </row>
    <row r="2447" spans="1:13" x14ac:dyDescent="0.55000000000000004">
      <c r="A2447">
        <v>2442</v>
      </c>
      <c r="C2447">
        <f t="shared" si="120"/>
        <v>-0.12233568074667622</v>
      </c>
      <c r="D2447">
        <f t="shared" si="121"/>
        <v>1.5816479980404575E-4</v>
      </c>
      <c r="E2447" s="2">
        <f t="shared" si="122"/>
        <v>1.0260731417414964E-2</v>
      </c>
      <c r="K2447">
        <v>2442</v>
      </c>
      <c r="L2447" s="14">
        <v>1.02793348421909E-4</v>
      </c>
      <c r="M2447" s="14">
        <v>-0.223630949231512</v>
      </c>
    </row>
    <row r="2448" spans="1:13" x14ac:dyDescent="0.55000000000000004">
      <c r="A2448">
        <v>2443</v>
      </c>
      <c r="C2448">
        <f t="shared" si="120"/>
        <v>-1.085941701831749E-2</v>
      </c>
      <c r="D2448">
        <f t="shared" si="121"/>
        <v>1.0777639037293211E-4</v>
      </c>
      <c r="E2448" s="2">
        <f t="shared" si="122"/>
        <v>4.678559677530774E-2</v>
      </c>
      <c r="K2448">
        <v>2443</v>
      </c>
      <c r="L2448" s="14">
        <v>1.55672557178222E-4</v>
      </c>
      <c r="M2448" s="14">
        <v>-0.22715920151961499</v>
      </c>
    </row>
    <row r="2449" spans="1:13" x14ac:dyDescent="0.55000000000000004">
      <c r="A2449">
        <v>2444</v>
      </c>
      <c r="C2449">
        <f t="shared" si="120"/>
        <v>0.10334233148401099</v>
      </c>
      <c r="D2449">
        <f t="shared" si="121"/>
        <v>3.0338378704042148E-5</v>
      </c>
      <c r="E2449" s="2">
        <f t="shared" si="122"/>
        <v>7.680455875151522E-2</v>
      </c>
      <c r="K2449">
        <v>2444</v>
      </c>
      <c r="L2449" s="14">
        <v>1.6956260826681501E-4</v>
      </c>
      <c r="M2449" s="14">
        <v>-0.17379402259375201</v>
      </c>
    </row>
    <row r="2450" spans="1:13" x14ac:dyDescent="0.55000000000000004">
      <c r="A2450">
        <v>2445</v>
      </c>
      <c r="C2450">
        <f t="shared" si="120"/>
        <v>0.19160733306688413</v>
      </c>
      <c r="D2450">
        <f t="shared" si="121"/>
        <v>-5.4713926536692167E-5</v>
      </c>
      <c r="E2450" s="2">
        <f t="shared" si="122"/>
        <v>7.2096753157024865E-2</v>
      </c>
      <c r="K2450">
        <v>2445</v>
      </c>
      <c r="L2450" s="14">
        <v>1.4098465222492899E-4</v>
      </c>
      <c r="M2450" s="14">
        <v>-7.6901052569439798E-2</v>
      </c>
    </row>
    <row r="2451" spans="1:13" x14ac:dyDescent="0.55000000000000004">
      <c r="A2451">
        <v>2446</v>
      </c>
      <c r="C2451">
        <f t="shared" si="120"/>
        <v>0.2317829328127734</v>
      </c>
      <c r="D2451">
        <f t="shared" si="121"/>
        <v>-1.2603418949497507E-4</v>
      </c>
      <c r="E2451" s="2">
        <f t="shared" si="122"/>
        <v>3.7068058768349343E-2</v>
      </c>
      <c r="K2451">
        <v>2446</v>
      </c>
      <c r="L2451" s="14">
        <v>7.7096215428024603E-5</v>
      </c>
      <c r="M2451" s="14">
        <v>3.9252263130383998E-2</v>
      </c>
    </row>
    <row r="2452" spans="1:13" x14ac:dyDescent="0.55000000000000004">
      <c r="A2452">
        <v>2447</v>
      </c>
      <c r="C2452">
        <f t="shared" si="120"/>
        <v>0.21378590201971728</v>
      </c>
      <c r="D2452">
        <f t="shared" si="121"/>
        <v>-1.6572252748053474E-4</v>
      </c>
      <c r="E2452" s="2">
        <f t="shared" si="122"/>
        <v>4.6527809011642036E-3</v>
      </c>
      <c r="K2452">
        <v>2447</v>
      </c>
      <c r="L2452" s="14">
        <v>-6.1014467930276196E-6</v>
      </c>
      <c r="M2452" s="14">
        <v>0.14557460602584099</v>
      </c>
    </row>
    <row r="2453" spans="1:13" x14ac:dyDescent="0.55000000000000004">
      <c r="A2453">
        <v>2448</v>
      </c>
      <c r="C2453">
        <f t="shared" si="120"/>
        <v>0.14213311606965232</v>
      </c>
      <c r="D2453">
        <f t="shared" si="121"/>
        <v>-1.6381800422236579E-4</v>
      </c>
      <c r="E2453" s="2">
        <f t="shared" si="122"/>
        <v>5.3734426512310239E-3</v>
      </c>
      <c r="K2453">
        <v>2448</v>
      </c>
      <c r="L2453" s="14">
        <v>-8.77709638141381E-5</v>
      </c>
      <c r="M2453" s="14">
        <v>0.21543688576283401</v>
      </c>
    </row>
    <row r="2454" spans="1:13" x14ac:dyDescent="0.55000000000000004">
      <c r="A2454">
        <v>2449</v>
      </c>
      <c r="C2454">
        <f t="shared" si="120"/>
        <v>3.4807913914982828E-2</v>
      </c>
      <c r="D2454">
        <f t="shared" si="121"/>
        <v>-1.2079861491451321E-4</v>
      </c>
      <c r="E2454" s="2">
        <f t="shared" si="122"/>
        <v>3.8625513738212033E-2</v>
      </c>
      <c r="K2454">
        <v>2449</v>
      </c>
      <c r="L2454" s="14">
        <v>-1.4745769845646799E-4</v>
      </c>
      <c r="M2454" s="14">
        <v>0.23134166098711301</v>
      </c>
    </row>
    <row r="2455" spans="1:13" x14ac:dyDescent="0.55000000000000004">
      <c r="A2455">
        <v>2450</v>
      </c>
      <c r="C2455">
        <f t="shared" si="120"/>
        <v>-8.1253340940407662E-2</v>
      </c>
      <c r="D2455">
        <f t="shared" si="121"/>
        <v>-4.7461319495722405E-5</v>
      </c>
      <c r="E2455" s="2">
        <f t="shared" si="122"/>
        <v>7.3202076712941558E-2</v>
      </c>
      <c r="K2455">
        <v>2450</v>
      </c>
      <c r="L2455" s="14">
        <v>-1.7021273775922599E-4</v>
      </c>
      <c r="M2455" s="14">
        <v>0.18930548207769601</v>
      </c>
    </row>
    <row r="2456" spans="1:13" x14ac:dyDescent="0.55000000000000004">
      <c r="A2456">
        <v>2451</v>
      </c>
      <c r="C2456">
        <f t="shared" si="120"/>
        <v>-0.17692171990373987</v>
      </c>
      <c r="D2456">
        <f t="shared" si="121"/>
        <v>3.7787766710652414E-5</v>
      </c>
      <c r="E2456" s="2">
        <f t="shared" si="122"/>
        <v>7.6606222213723499E-2</v>
      </c>
      <c r="K2456">
        <v>2451</v>
      </c>
      <c r="L2456" s="14">
        <v>-1.5033694096702001E-4</v>
      </c>
      <c r="M2456" s="14">
        <v>9.9856570815968701E-2</v>
      </c>
    </row>
    <row r="2457" spans="1:13" x14ac:dyDescent="0.55000000000000004">
      <c r="A2457">
        <v>2452</v>
      </c>
      <c r="C2457">
        <f t="shared" si="120"/>
        <v>-0.22818647638582107</v>
      </c>
      <c r="D2457">
        <f t="shared" si="121"/>
        <v>1.1355291997571104E-4</v>
      </c>
      <c r="E2457" s="2">
        <f t="shared" si="122"/>
        <v>4.5618312289911131E-2</v>
      </c>
      <c r="K2457">
        <v>2452</v>
      </c>
      <c r="L2457" s="14">
        <v>-9.2808324686951394E-5</v>
      </c>
      <c r="M2457" s="14">
        <v>-1.46020380718111E-2</v>
      </c>
    </row>
    <row r="2458" spans="1:13" x14ac:dyDescent="0.55000000000000004">
      <c r="A2458">
        <v>2453</v>
      </c>
      <c r="C2458">
        <f t="shared" si="120"/>
        <v>-0.22218123708490464</v>
      </c>
      <c r="D2458">
        <f t="shared" si="121"/>
        <v>1.6081868383311193E-4</v>
      </c>
      <c r="E2458" s="2">
        <f t="shared" si="122"/>
        <v>9.3659350522128579E-3</v>
      </c>
      <c r="K2458">
        <v>2453</v>
      </c>
      <c r="L2458" s="14">
        <v>-1.20352877479875E-5</v>
      </c>
      <c r="M2458" s="14">
        <v>-0.12540347594003801</v>
      </c>
    </row>
    <row r="2459" spans="1:13" x14ac:dyDescent="0.55000000000000004">
      <c r="A2459">
        <v>2454</v>
      </c>
      <c r="C2459">
        <f t="shared" si="120"/>
        <v>-0.16041319048518285</v>
      </c>
      <c r="D2459">
        <f t="shared" si="121"/>
        <v>1.6772234783740225E-4</v>
      </c>
      <c r="E2459" s="2">
        <f t="shared" si="122"/>
        <v>1.9699079281482053E-3</v>
      </c>
      <c r="K2459">
        <v>2454</v>
      </c>
      <c r="L2459" s="14">
        <v>7.1752061668964599E-5</v>
      </c>
      <c r="M2459" s="14">
        <v>-0.20479683531239601</v>
      </c>
    </row>
    <row r="2460" spans="1:13" x14ac:dyDescent="0.55000000000000004">
      <c r="A2460">
        <v>2455</v>
      </c>
      <c r="C2460">
        <f t="shared" si="120"/>
        <v>-5.8384814316019072E-2</v>
      </c>
      <c r="D2460">
        <f t="shared" si="121"/>
        <v>1.3253123784168214E-4</v>
      </c>
      <c r="E2460" s="2">
        <f t="shared" si="122"/>
        <v>3.0454697293969046E-2</v>
      </c>
      <c r="K2460">
        <v>2455</v>
      </c>
      <c r="L2460" s="14">
        <v>1.37568662123449E-4</v>
      </c>
      <c r="M2460" s="14">
        <v>-0.23289755681343399</v>
      </c>
    </row>
    <row r="2461" spans="1:13" x14ac:dyDescent="0.55000000000000004">
      <c r="A2461">
        <v>2456</v>
      </c>
      <c r="C2461">
        <f t="shared" si="120"/>
        <v>5.8296919592839516E-2</v>
      </c>
      <c r="D2461">
        <f t="shared" si="121"/>
        <v>6.407758068443595E-5</v>
      </c>
      <c r="E2461" s="2">
        <f t="shared" si="122"/>
        <v>6.8102501582171432E-2</v>
      </c>
      <c r="K2461">
        <v>2456</v>
      </c>
      <c r="L2461" s="14">
        <v>1.6893033773509401E-4</v>
      </c>
      <c r="M2461" s="14">
        <v>-0.20266764041899701</v>
      </c>
    </row>
    <row r="2462" spans="1:13" x14ac:dyDescent="0.55000000000000004">
      <c r="A2462">
        <v>2457</v>
      </c>
      <c r="C2462">
        <f t="shared" si="120"/>
        <v>0.16034735548484735</v>
      </c>
      <c r="D2462">
        <f t="shared" si="121"/>
        <v>-2.0458198575754367E-5</v>
      </c>
      <c r="E2462" s="2">
        <f t="shared" si="122"/>
        <v>7.9538502064237168E-2</v>
      </c>
      <c r="K2462">
        <v>2457</v>
      </c>
      <c r="L2462" s="14">
        <v>1.5798236229325099E-4</v>
      </c>
      <c r="M2462" s="14">
        <v>-0.121678356222857</v>
      </c>
    </row>
    <row r="2463" spans="1:13" x14ac:dyDescent="0.55000000000000004">
      <c r="A2463">
        <v>2458</v>
      </c>
      <c r="C2463">
        <f t="shared" si="120"/>
        <v>0.22215398500506001</v>
      </c>
      <c r="D2463">
        <f t="shared" si="121"/>
        <v>-9.9859401218614844E-5</v>
      </c>
      <c r="E2463" s="2">
        <f t="shared" si="122"/>
        <v>5.399486784841169E-2</v>
      </c>
      <c r="K2463">
        <v>2458</v>
      </c>
      <c r="L2463" s="14">
        <v>1.0746672416364E-4</v>
      </c>
      <c r="M2463" s="14">
        <v>-1.02139728729824E-2</v>
      </c>
    </row>
    <row r="2464" spans="1:13" x14ac:dyDescent="0.55000000000000004">
      <c r="A2464">
        <v>2459</v>
      </c>
      <c r="C2464">
        <f t="shared" si="120"/>
        <v>0.22820464692363512</v>
      </c>
      <c r="D2464">
        <f t="shared" si="121"/>
        <v>-1.5419799902450867E-4</v>
      </c>
      <c r="E2464" s="2">
        <f t="shared" si="122"/>
        <v>1.5474385609499262E-2</v>
      </c>
      <c r="K2464">
        <v>2459</v>
      </c>
      <c r="L2464" s="14">
        <v>3.0035378292088701E-5</v>
      </c>
      <c r="M2464" s="14">
        <v>0.10380856334581801</v>
      </c>
    </row>
    <row r="2465" spans="1:13" x14ac:dyDescent="0.55000000000000004">
      <c r="A2465">
        <v>2460</v>
      </c>
      <c r="C2465">
        <f t="shared" si="120"/>
        <v>0.17698075263748009</v>
      </c>
      <c r="D2465">
        <f t="shared" si="121"/>
        <v>-1.698361493117264E-4</v>
      </c>
      <c r="E2465" s="2">
        <f t="shared" si="122"/>
        <v>2.2054769391100388E-4</v>
      </c>
      <c r="K2465">
        <v>2460</v>
      </c>
      <c r="L2465" s="14">
        <v>-5.4918514398675997E-5</v>
      </c>
      <c r="M2465" s="14">
        <v>0.19183160089308501</v>
      </c>
    </row>
    <row r="2466" spans="1:13" x14ac:dyDescent="0.55000000000000004">
      <c r="A2466">
        <v>2461</v>
      </c>
      <c r="C2466">
        <f t="shared" si="120"/>
        <v>8.1338419897422784E-2</v>
      </c>
      <c r="D2466">
        <f t="shared" si="121"/>
        <v>-1.4284900598394878E-4</v>
      </c>
      <c r="E2466" s="2">
        <f t="shared" si="122"/>
        <v>2.2641462875185234E-2</v>
      </c>
      <c r="K2466">
        <v>2461</v>
      </c>
      <c r="L2466" s="14">
        <v>-1.2611772446856299E-4</v>
      </c>
      <c r="M2466" s="14">
        <v>0.23180922395982301</v>
      </c>
    </row>
    <row r="2467" spans="1:13" x14ac:dyDescent="0.55000000000000004">
      <c r="A2467">
        <v>2462</v>
      </c>
      <c r="C2467">
        <f t="shared" si="120"/>
        <v>-3.4718141758192565E-2</v>
      </c>
      <c r="D2467">
        <f t="shared" si="121"/>
        <v>-8.0009773172885402E-5</v>
      </c>
      <c r="E2467" s="2">
        <f t="shared" si="122"/>
        <v>6.1725877326545095E-2</v>
      </c>
      <c r="K2467">
        <v>2462</v>
      </c>
      <c r="L2467" s="14">
        <v>-1.6572996806773601E-4</v>
      </c>
      <c r="M2467" s="14">
        <v>0.21372878884579999</v>
      </c>
    </row>
    <row r="2468" spans="1:13" x14ac:dyDescent="0.55000000000000004">
      <c r="A2468">
        <v>2463</v>
      </c>
      <c r="C2468">
        <f t="shared" si="120"/>
        <v>-0.14206118163298811</v>
      </c>
      <c r="D2468">
        <f t="shared" si="121"/>
        <v>2.9102262320834979E-6</v>
      </c>
      <c r="E2468" s="2">
        <f t="shared" si="122"/>
        <v>8.0758178234816777E-2</v>
      </c>
      <c r="K2468">
        <v>2463</v>
      </c>
      <c r="L2468" s="14">
        <v>-1.6383411305026399E-4</v>
      </c>
      <c r="M2468" s="14">
        <v>0.14211865268819801</v>
      </c>
    </row>
    <row r="2469" spans="1:13" x14ac:dyDescent="0.55000000000000004">
      <c r="A2469">
        <v>2464</v>
      </c>
      <c r="C2469">
        <f t="shared" si="120"/>
        <v>-0.21374985933086049</v>
      </c>
      <c r="D2469">
        <f t="shared" si="121"/>
        <v>8.5099820196047872E-5</v>
      </c>
      <c r="E2469" s="2">
        <f t="shared" si="122"/>
        <v>6.1833724050710838E-2</v>
      </c>
      <c r="K2469">
        <v>2464</v>
      </c>
      <c r="L2469" s="14">
        <v>-1.20904988066302E-4</v>
      </c>
      <c r="M2469" s="14">
        <v>3.4914018324722698E-2</v>
      </c>
    </row>
    <row r="2470" spans="1:13" x14ac:dyDescent="0.55000000000000004">
      <c r="A2470">
        <v>2465</v>
      </c>
      <c r="C2470">
        <f t="shared" si="120"/>
        <v>-0.2317918278263191</v>
      </c>
      <c r="D2470">
        <f t="shared" si="121"/>
        <v>1.4593115305237009E-4</v>
      </c>
      <c r="E2470" s="2">
        <f t="shared" si="122"/>
        <v>2.2727606507108242E-2</v>
      </c>
      <c r="K2470">
        <v>2465</v>
      </c>
      <c r="L2470" s="14">
        <v>-4.7694458781043003E-5</v>
      </c>
      <c r="M2470" s="14">
        <v>-8.1035048519024794E-2</v>
      </c>
    </row>
    <row r="2471" spans="1:13" x14ac:dyDescent="0.55000000000000004">
      <c r="A2471">
        <v>2466</v>
      </c>
      <c r="C2471">
        <f t="shared" si="120"/>
        <v>-0.19165893332226058</v>
      </c>
      <c r="D2471">
        <f t="shared" si="121"/>
        <v>1.7013684247770659E-4</v>
      </c>
      <c r="E2471" s="2">
        <f t="shared" si="122"/>
        <v>2.2411732436767096E-4</v>
      </c>
      <c r="K2471">
        <v>2466</v>
      </c>
      <c r="L2471" s="14">
        <v>3.7461443580870798E-5</v>
      </c>
      <c r="M2471" s="14">
        <v>-0.17668838475623699</v>
      </c>
    </row>
    <row r="2472" spans="1:13" x14ac:dyDescent="0.55000000000000004">
      <c r="A2472">
        <v>2467</v>
      </c>
      <c r="C2472">
        <f t="shared" si="120"/>
        <v>-0.10342368640400683</v>
      </c>
      <c r="D2472">
        <f t="shared" si="121"/>
        <v>1.5164177064155222E-4</v>
      </c>
      <c r="E2472" s="2">
        <f t="shared" si="122"/>
        <v>1.5541445135334373E-2</v>
      </c>
      <c r="K2472">
        <v>2467</v>
      </c>
      <c r="L2472" s="14">
        <v>1.13234895004031E-4</v>
      </c>
      <c r="M2472" s="14">
        <v>-0.22808901893608799</v>
      </c>
    </row>
    <row r="2473" spans="1:13" x14ac:dyDescent="0.55000000000000004">
      <c r="A2473">
        <v>2468</v>
      </c>
      <c r="C2473">
        <f t="shared" si="120"/>
        <v>1.0768725802467485E-2</v>
      </c>
      <c r="D2473">
        <f t="shared" si="121"/>
        <v>9.5087810729794258E-5</v>
      </c>
      <c r="E2473" s="2">
        <f t="shared" si="122"/>
        <v>5.4350561672835175E-2</v>
      </c>
      <c r="K2473">
        <v>2468</v>
      </c>
      <c r="L2473" s="14">
        <v>1.60647964515142E-4</v>
      </c>
      <c r="M2473" s="14">
        <v>-0.22236334336184799</v>
      </c>
    </row>
    <row r="2474" spans="1:13" x14ac:dyDescent="0.55000000000000004">
      <c r="A2474">
        <v>2469</v>
      </c>
      <c r="C2474">
        <f t="shared" si="120"/>
        <v>0.12225841482001144</v>
      </c>
      <c r="D2474">
        <f t="shared" si="121"/>
        <v>1.4668814616597301E-5</v>
      </c>
      <c r="E2474" s="2">
        <f t="shared" si="122"/>
        <v>8.0204394498462242E-2</v>
      </c>
      <c r="K2474">
        <v>2469</v>
      </c>
      <c r="L2474" s="14">
        <v>1.6782575472581499E-4</v>
      </c>
      <c r="M2474" s="14">
        <v>-0.16094538900059799</v>
      </c>
    </row>
    <row r="2475" spans="1:13" x14ac:dyDescent="0.55000000000000004">
      <c r="A2475">
        <v>2470</v>
      </c>
      <c r="C2475">
        <f t="shared" si="120"/>
        <v>0.20306381872023122</v>
      </c>
      <c r="D2475">
        <f t="shared" si="121"/>
        <v>-6.9431744770720796E-5</v>
      </c>
      <c r="E2475" s="2">
        <f t="shared" si="122"/>
        <v>6.8791575932134238E-2</v>
      </c>
      <c r="K2475">
        <v>2470</v>
      </c>
      <c r="L2475" s="14">
        <v>1.3297054355001101E-4</v>
      </c>
      <c r="M2475" s="14">
        <v>-5.9217663531440999E-2</v>
      </c>
    </row>
    <row r="2476" spans="1:13" x14ac:dyDescent="0.55000000000000004">
      <c r="A2476">
        <v>2471</v>
      </c>
      <c r="C2476">
        <f t="shared" si="120"/>
        <v>0.2329044843680747</v>
      </c>
      <c r="D2476">
        <f t="shared" si="121"/>
        <v>-1.3610639972589183E-4</v>
      </c>
      <c r="E2476" s="2">
        <f t="shared" si="122"/>
        <v>3.0822363892853592E-2</v>
      </c>
      <c r="K2476">
        <v>2471</v>
      </c>
      <c r="L2476" s="14">
        <v>6.4812034852741003E-5</v>
      </c>
      <c r="M2476" s="14">
        <v>5.73414931288799E-2</v>
      </c>
    </row>
    <row r="2477" spans="1:13" x14ac:dyDescent="0.55000000000000004">
      <c r="A2477">
        <v>2472</v>
      </c>
      <c r="C2477">
        <f t="shared" si="120"/>
        <v>0.20429103367695642</v>
      </c>
      <c r="D2477">
        <f t="shared" si="121"/>
        <v>-1.6862121724570497E-4</v>
      </c>
      <c r="E2477" s="2">
        <f t="shared" si="122"/>
        <v>2.00273403603329E-3</v>
      </c>
      <c r="K2477">
        <v>2472</v>
      </c>
      <c r="L2477" s="14">
        <v>-1.95790500380724E-5</v>
      </c>
      <c r="M2477" s="14">
        <v>0.15953911711427399</v>
      </c>
    </row>
    <row r="2478" spans="1:13" x14ac:dyDescent="0.55000000000000004">
      <c r="A2478">
        <v>2473</v>
      </c>
      <c r="C2478">
        <f t="shared" si="120"/>
        <v>0.12440483964696239</v>
      </c>
      <c r="D2478">
        <f t="shared" si="121"/>
        <v>-1.5881566349031865E-4</v>
      </c>
      <c r="E2478" s="2">
        <f t="shared" si="122"/>
        <v>9.4817620636784162E-3</v>
      </c>
      <c r="K2478">
        <v>2473</v>
      </c>
      <c r="L2478" s="14">
        <v>-9.9066440387242301E-5</v>
      </c>
      <c r="M2478" s="14">
        <v>0.22177917950956899</v>
      </c>
    </row>
    <row r="2479" spans="1:13" x14ac:dyDescent="0.55000000000000004">
      <c r="A2479">
        <v>2474</v>
      </c>
      <c r="C2479">
        <f t="shared" si="120"/>
        <v>1.3295653111979033E-2</v>
      </c>
      <c r="D2479">
        <f t="shared" si="121"/>
        <v>-1.091507257679984E-4</v>
      </c>
      <c r="E2479" s="2">
        <f t="shared" si="122"/>
        <v>4.6301407058588658E-2</v>
      </c>
      <c r="K2479">
        <v>2474</v>
      </c>
      <c r="L2479" s="14">
        <v>-1.5374202617784801E-4</v>
      </c>
      <c r="M2479" s="14">
        <v>0.22847327057854699</v>
      </c>
    </row>
    <row r="2480" spans="1:13" x14ac:dyDescent="0.55000000000000004">
      <c r="A2480">
        <v>2475</v>
      </c>
      <c r="C2480">
        <f t="shared" si="120"/>
        <v>-0.10115046210469605</v>
      </c>
      <c r="D2480">
        <f t="shared" si="121"/>
        <v>-3.2091256592437871E-5</v>
      </c>
      <c r="E2480" s="2">
        <f t="shared" si="122"/>
        <v>7.7894172968604306E-2</v>
      </c>
      <c r="K2480">
        <v>2475</v>
      </c>
      <c r="L2480" s="14">
        <v>-1.69911967765923E-4</v>
      </c>
      <c r="M2480" s="14">
        <v>0.17794481368585599</v>
      </c>
    </row>
    <row r="2481" spans="1:13" x14ac:dyDescent="0.55000000000000004">
      <c r="A2481">
        <v>2476</v>
      </c>
      <c r="C2481">
        <f t="shared" si="120"/>
        <v>-0.1902099434151758</v>
      </c>
      <c r="D2481">
        <f t="shared" si="121"/>
        <v>5.3022441557218003E-5</v>
      </c>
      <c r="E2481" s="2">
        <f t="shared" si="122"/>
        <v>7.4561172552554011E-2</v>
      </c>
      <c r="K2481">
        <v>2476</v>
      </c>
      <c r="L2481" s="14">
        <v>-1.43526402969699E-4</v>
      </c>
      <c r="M2481" s="14">
        <v>8.2848974316060406E-2</v>
      </c>
    </row>
    <row r="2482" spans="1:13" x14ac:dyDescent="0.55000000000000004">
      <c r="A2482">
        <v>2477</v>
      </c>
      <c r="C2482">
        <f t="shared" si="120"/>
        <v>-0.23153073823660877</v>
      </c>
      <c r="D2482">
        <f t="shared" si="121"/>
        <v>1.2482862450059008E-4</v>
      </c>
      <c r="E2482" s="2">
        <f t="shared" si="122"/>
        <v>3.9415683086967086E-2</v>
      </c>
      <c r="K2482">
        <v>2477</v>
      </c>
      <c r="L2482" s="14">
        <v>-8.1193760176551501E-5</v>
      </c>
      <c r="M2482" s="14">
        <v>-3.2996904628915899E-2</v>
      </c>
    </row>
    <row r="2483" spans="1:13" x14ac:dyDescent="0.55000000000000004">
      <c r="A2483">
        <v>2478</v>
      </c>
      <c r="C2483">
        <f t="shared" si="120"/>
        <v>-0.21474219804188108</v>
      </c>
      <c r="D2483">
        <f t="shared" si="121"/>
        <v>1.6530545387353774E-4</v>
      </c>
      <c r="E2483" s="2">
        <f t="shared" si="122"/>
        <v>5.5002534973777372E-3</v>
      </c>
      <c r="K2483">
        <v>2478</v>
      </c>
      <c r="L2483" s="14">
        <v>1.47436354233446E-6</v>
      </c>
      <c r="M2483" s="14">
        <v>-0.14057850411164499</v>
      </c>
    </row>
    <row r="2484" spans="1:13" x14ac:dyDescent="0.55000000000000004">
      <c r="A2484">
        <v>2479</v>
      </c>
      <c r="C2484">
        <f t="shared" si="120"/>
        <v>-0.14405789254569676</v>
      </c>
      <c r="D2484">
        <f t="shared" si="121"/>
        <v>1.6429409868689269E-4</v>
      </c>
      <c r="E2484" s="2">
        <f t="shared" si="122"/>
        <v>4.7463078122768169E-3</v>
      </c>
      <c r="K2484">
        <v>2479</v>
      </c>
      <c r="L2484" s="14">
        <v>8.3773223765755395E-5</v>
      </c>
      <c r="M2484" s="14">
        <v>-0.212951345153886</v>
      </c>
    </row>
    <row r="2485" spans="1:13" x14ac:dyDescent="0.55000000000000004">
      <c r="A2485">
        <v>2480</v>
      </c>
      <c r="C2485">
        <f t="shared" si="120"/>
        <v>-3.7218092520496564E-2</v>
      </c>
      <c r="D2485">
        <f t="shared" si="121"/>
        <v>1.2204838777524451E-4</v>
      </c>
      <c r="E2485" s="2">
        <f t="shared" si="122"/>
        <v>3.7935784600208813E-2</v>
      </c>
      <c r="K2485">
        <v>2480</v>
      </c>
      <c r="L2485" s="14">
        <v>1.4509056040569199E-4</v>
      </c>
      <c r="M2485" s="14">
        <v>-0.23198920074810001</v>
      </c>
    </row>
    <row r="2486" spans="1:13" x14ac:dyDescent="0.55000000000000004">
      <c r="A2486">
        <v>2481</v>
      </c>
      <c r="C2486">
        <f t="shared" si="120"/>
        <v>7.8962664232869018E-2</v>
      </c>
      <c r="D2486">
        <f t="shared" si="121"/>
        <v>4.9171104107742528E-5</v>
      </c>
      <c r="E2486" s="2">
        <f t="shared" si="122"/>
        <v>7.392231569638244E-2</v>
      </c>
      <c r="K2486">
        <v>2481</v>
      </c>
      <c r="L2486" s="14">
        <v>1.7006906611553101E-4</v>
      </c>
      <c r="M2486" s="14">
        <v>-0.19292392185843199</v>
      </c>
    </row>
    <row r="2487" spans="1:13" x14ac:dyDescent="0.55000000000000004">
      <c r="A2487">
        <v>2482</v>
      </c>
      <c r="C2487">
        <f t="shared" si="120"/>
        <v>0.17532545666412785</v>
      </c>
      <c r="D2487">
        <f t="shared" si="121"/>
        <v>-3.6047090245559027E-5</v>
      </c>
      <c r="E2487" s="2">
        <f t="shared" si="122"/>
        <v>7.8885208099995122E-2</v>
      </c>
      <c r="K2487">
        <v>2482</v>
      </c>
      <c r="L2487" s="14">
        <v>1.52452719184845E-4</v>
      </c>
      <c r="M2487" s="14">
        <v>-0.10553964992619801</v>
      </c>
    </row>
    <row r="2488" spans="1:13" x14ac:dyDescent="0.55000000000000004">
      <c r="A2488">
        <v>2483</v>
      </c>
      <c r="C2488">
        <f t="shared" si="120"/>
        <v>0.22768525504089165</v>
      </c>
      <c r="D2488">
        <f t="shared" si="121"/>
        <v>-1.1221822476019371E-4</v>
      </c>
      <c r="E2488" s="2">
        <f t="shared" si="122"/>
        <v>4.8139683085530592E-2</v>
      </c>
      <c r="K2488">
        <v>2483</v>
      </c>
      <c r="L2488" s="14">
        <v>9.6653642986306205E-5</v>
      </c>
      <c r="M2488" s="14">
        <v>8.2776820505078494E-3</v>
      </c>
    </row>
    <row r="2489" spans="1:13" x14ac:dyDescent="0.55000000000000004">
      <c r="A2489">
        <v>2484</v>
      </c>
      <c r="C2489">
        <f t="shared" si="120"/>
        <v>0.22290085362702206</v>
      </c>
      <c r="D2489">
        <f t="shared" si="121"/>
        <v>-1.6022495023230941E-4</v>
      </c>
      <c r="E2489" s="2">
        <f t="shared" si="122"/>
        <v>1.0584096134783621E-2</v>
      </c>
      <c r="K2489">
        <v>2484</v>
      </c>
      <c r="L2489" s="14">
        <v>1.66470623061759E-5</v>
      </c>
      <c r="M2489" s="14">
        <v>0.120021817206653</v>
      </c>
    </row>
    <row r="2490" spans="1:13" x14ac:dyDescent="0.55000000000000004">
      <c r="A2490">
        <v>2485</v>
      </c>
      <c r="C2490">
        <f t="shared" si="120"/>
        <v>0.16217303633076111</v>
      </c>
      <c r="D2490">
        <f t="shared" si="121"/>
        <v>-1.6801859047066398E-4</v>
      </c>
      <c r="E2490" s="2">
        <f t="shared" si="122"/>
        <v>1.5628349505260519E-3</v>
      </c>
      <c r="K2490">
        <v>2485</v>
      </c>
      <c r="L2490" s="14">
        <v>-6.75288783994133E-5</v>
      </c>
      <c r="M2490" s="14">
        <v>0.20170574368209301</v>
      </c>
    </row>
    <row r="2491" spans="1:13" x14ac:dyDescent="0.55000000000000004">
      <c r="A2491">
        <v>2486</v>
      </c>
      <c r="C2491">
        <f t="shared" si="120"/>
        <v>6.0743205251613419E-2</v>
      </c>
      <c r="D2491">
        <f t="shared" si="121"/>
        <v>-1.3364310605197611E-4</v>
      </c>
      <c r="E2491" s="2">
        <f t="shared" si="122"/>
        <v>2.9628051864135155E-2</v>
      </c>
      <c r="K2491">
        <v>2486</v>
      </c>
      <c r="L2491" s="14">
        <v>-1.3479179259112101E-4</v>
      </c>
      <c r="M2491" s="14">
        <v>0.232871215360762</v>
      </c>
    </row>
    <row r="2492" spans="1:13" x14ac:dyDescent="0.55000000000000004">
      <c r="A2492">
        <v>2487</v>
      </c>
      <c r="C2492">
        <f t="shared" si="120"/>
        <v>-5.5931889979689786E-2</v>
      </c>
      <c r="D2492">
        <f t="shared" si="121"/>
        <v>-6.5726018987978074E-5</v>
      </c>
      <c r="E2492" s="2">
        <f t="shared" si="122"/>
        <v>6.8457863482329545E-2</v>
      </c>
      <c r="K2492">
        <v>2487</v>
      </c>
      <c r="L2492" s="14">
        <v>-1.6829526614080799E-4</v>
      </c>
      <c r="M2492" s="14">
        <v>0.205712646524189</v>
      </c>
    </row>
    <row r="2493" spans="1:13" x14ac:dyDescent="0.55000000000000004">
      <c r="A2493">
        <v>2488</v>
      </c>
      <c r="C2493">
        <f t="shared" si="120"/>
        <v>-0.15856925977698588</v>
      </c>
      <c r="D2493">
        <f t="shared" si="121"/>
        <v>1.8686913447213529E-5</v>
      </c>
      <c r="E2493" s="2">
        <f t="shared" si="122"/>
        <v>8.1568119123142976E-2</v>
      </c>
      <c r="K2493">
        <v>2488</v>
      </c>
      <c r="L2493" s="14">
        <v>-1.59648146257496E-4</v>
      </c>
      <c r="M2493" s="14">
        <v>0.12703206921702101</v>
      </c>
    </row>
    <row r="2494" spans="1:13" x14ac:dyDescent="0.55000000000000004">
      <c r="A2494">
        <v>2489</v>
      </c>
      <c r="C2494">
        <f t="shared" si="120"/>
        <v>-0.22140908774587845</v>
      </c>
      <c r="D2494">
        <f t="shared" si="121"/>
        <v>9.8409824496608451E-5</v>
      </c>
      <c r="E2494" s="2">
        <f t="shared" si="122"/>
        <v>5.661763736646435E-2</v>
      </c>
      <c r="K2494">
        <v>2489</v>
      </c>
      <c r="L2494" s="14">
        <v>-1.11016157758795E-4</v>
      </c>
      <c r="M2494" s="14">
        <v>1.6535522124705399E-2</v>
      </c>
    </row>
    <row r="2495" spans="1:13" x14ac:dyDescent="0.55000000000000004">
      <c r="A2495">
        <v>2490</v>
      </c>
      <c r="C2495">
        <f t="shared" si="120"/>
        <v>-0.22867990162399091</v>
      </c>
      <c r="D2495">
        <f t="shared" si="121"/>
        <v>1.5343394391160149E-4</v>
      </c>
      <c r="E2495" s="2">
        <f t="shared" si="122"/>
        <v>1.7050471117402731E-2</v>
      </c>
      <c r="K2495">
        <v>2490</v>
      </c>
      <c r="L2495" s="14">
        <v>-3.4579483855161201E-5</v>
      </c>
      <c r="M2495" s="14">
        <v>-9.8102449062674901E-2</v>
      </c>
    </row>
    <row r="2496" spans="1:13" x14ac:dyDescent="0.55000000000000004">
      <c r="A2496">
        <v>2491</v>
      </c>
      <c r="C2496">
        <f t="shared" si="120"/>
        <v>-0.17855688038515988</v>
      </c>
      <c r="D2496">
        <f t="shared" si="121"/>
        <v>1.6994937753625152E-4</v>
      </c>
      <c r="E2496" s="2">
        <f t="shared" si="122"/>
        <v>9.2413093469408968E-5</v>
      </c>
      <c r="K2496">
        <v>2491</v>
      </c>
      <c r="L2496" s="14">
        <v>5.0517836295542302E-5</v>
      </c>
      <c r="M2496" s="14">
        <v>-0.18817005329889699</v>
      </c>
    </row>
    <row r="2497" spans="1:13" x14ac:dyDescent="0.55000000000000004">
      <c r="A2497">
        <v>2492</v>
      </c>
      <c r="C2497">
        <f t="shared" si="120"/>
        <v>-8.3619845849904548E-2</v>
      </c>
      <c r="D2497">
        <f t="shared" si="121"/>
        <v>1.4381109964821786E-4</v>
      </c>
      <c r="E2497" s="2">
        <f t="shared" si="122"/>
        <v>2.1753139192909086E-2</v>
      </c>
      <c r="K2497">
        <v>2492</v>
      </c>
      <c r="L2497" s="14">
        <v>1.22962650956123E-4</v>
      </c>
      <c r="M2497" s="14">
        <v>-0.23110930036414801</v>
      </c>
    </row>
    <row r="2498" spans="1:13" x14ac:dyDescent="0.55000000000000004">
      <c r="A2498">
        <v>2493</v>
      </c>
      <c r="C2498">
        <f t="shared" si="120"/>
        <v>3.2304007426336948E-2</v>
      </c>
      <c r="D2498">
        <f t="shared" si="121"/>
        <v>8.1579267046489196E-5</v>
      </c>
      <c r="E2498" s="2">
        <f t="shared" si="122"/>
        <v>6.1737239962344266E-2</v>
      </c>
      <c r="K2498">
        <v>2493</v>
      </c>
      <c r="L2498" s="14">
        <v>1.6461070687983501E-4</v>
      </c>
      <c r="M2498" s="14">
        <v>-0.216165789455184</v>
      </c>
    </row>
    <row r="2499" spans="1:13" x14ac:dyDescent="0.55000000000000004">
      <c r="A2499">
        <v>2494</v>
      </c>
      <c r="C2499">
        <f t="shared" si="120"/>
        <v>0.14012023575313168</v>
      </c>
      <c r="D2499">
        <f t="shared" si="121"/>
        <v>-1.1272420291080252E-6</v>
      </c>
      <c r="E2499" s="2">
        <f t="shared" si="122"/>
        <v>8.2485248052889731E-2</v>
      </c>
      <c r="K2499">
        <v>2494</v>
      </c>
      <c r="L2499" s="14">
        <v>1.6503099009480401E-4</v>
      </c>
      <c r="M2499" s="14">
        <v>-0.14708221558196699</v>
      </c>
    </row>
    <row r="2500" spans="1:13" x14ac:dyDescent="0.55000000000000004">
      <c r="A2500">
        <v>2495</v>
      </c>
      <c r="C2500">
        <f t="shared" si="120"/>
        <v>0.21276923840695547</v>
      </c>
      <c r="D2500">
        <f t="shared" si="121"/>
        <v>-8.3550837116319431E-5</v>
      </c>
      <c r="E2500" s="2">
        <f t="shared" si="122"/>
        <v>6.4480560078321758E-2</v>
      </c>
      <c r="K2500">
        <v>2495</v>
      </c>
      <c r="L2500" s="14">
        <v>1.2411823806259299E-4</v>
      </c>
      <c r="M2500" s="14">
        <v>-4.1160988384424703E-2</v>
      </c>
    </row>
    <row r="2501" spans="1:13" x14ac:dyDescent="0.55000000000000004">
      <c r="A2501">
        <v>2496</v>
      </c>
      <c r="C2501">
        <f t="shared" si="120"/>
        <v>0.23201764704040775</v>
      </c>
      <c r="D2501">
        <f t="shared" si="121"/>
        <v>-1.4500493319892225E-4</v>
      </c>
      <c r="E2501" s="2">
        <f t="shared" si="122"/>
        <v>2.4632795033722673E-2</v>
      </c>
      <c r="K2501">
        <v>2496</v>
      </c>
      <c r="L2501" s="14">
        <v>5.2119303333956898E-5</v>
      </c>
      <c r="M2501" s="14">
        <v>7.5069263698231595E-2</v>
      </c>
    </row>
    <row r="2502" spans="1:13" x14ac:dyDescent="0.55000000000000004">
      <c r="A2502">
        <v>2497</v>
      </c>
      <c r="C2502">
        <f t="shared" ref="C2502:C2565" si="123">$D$1*COS($B$2*(A2502-$L$2)+$B$1)</f>
        <v>0.19303451681102474</v>
      </c>
      <c r="D2502">
        <f t="shared" ref="D2502:D2565" si="124">$D$2*COS($B$2*(A2502-$L$3)+$B$3)</f>
        <v>-1.7006584751061394E-4</v>
      </c>
      <c r="E2502" s="2">
        <f t="shared" ref="E2502:E2565" si="125">(M2502-C2502)^2</f>
        <v>4.2175045350261071E-4</v>
      </c>
      <c r="K2502">
        <v>2497</v>
      </c>
      <c r="L2502" s="14">
        <v>-3.2933234239353701E-5</v>
      </c>
      <c r="M2502" s="14">
        <v>0.17249795299176299</v>
      </c>
    </row>
    <row r="2503" spans="1:13" x14ac:dyDescent="0.55000000000000004">
      <c r="A2503">
        <v>2498</v>
      </c>
      <c r="C2503">
        <f t="shared" si="123"/>
        <v>0.10560379170760409</v>
      </c>
      <c r="D2503">
        <f t="shared" si="124"/>
        <v>-1.524438188010566E-4</v>
      </c>
      <c r="E2503" s="2">
        <f t="shared" si="125"/>
        <v>1.4669974013079075E-2</v>
      </c>
      <c r="K2503">
        <v>2498</v>
      </c>
      <c r="L2503" s="14">
        <v>-1.09737438994465E-4</v>
      </c>
      <c r="M2503" s="14">
        <v>0.226723459858896</v>
      </c>
    </row>
    <row r="2504" spans="1:13" x14ac:dyDescent="0.55000000000000004">
      <c r="A2504">
        <v>2499</v>
      </c>
      <c r="C2504">
        <f t="shared" si="123"/>
        <v>-8.331259162740098E-3</v>
      </c>
      <c r="D2504">
        <f t="shared" si="124"/>
        <v>-9.6561604833718116E-5</v>
      </c>
      <c r="E2504" s="2">
        <f t="shared" si="125"/>
        <v>5.4054356944320973E-2</v>
      </c>
      <c r="K2504">
        <v>2499</v>
      </c>
      <c r="L2504" s="14">
        <v>-1.5905722139176499E-4</v>
      </c>
      <c r="M2504" s="14">
        <v>0.22416466971413501</v>
      </c>
    </row>
    <row r="2505" spans="1:13" x14ac:dyDescent="0.55000000000000004">
      <c r="A2505">
        <v>2500</v>
      </c>
      <c r="C2505">
        <f t="shared" si="123"/>
        <v>-0.12017533959300129</v>
      </c>
      <c r="D2505">
        <f t="shared" si="124"/>
        <v>-1.6444463409976412E-5</v>
      </c>
      <c r="E2505" s="2">
        <f t="shared" si="125"/>
        <v>8.1588945371293395E-2</v>
      </c>
      <c r="K2505">
        <v>2500</v>
      </c>
      <c r="L2505" s="14">
        <v>-1.68540135972131E-4</v>
      </c>
      <c r="M2505" s="14">
        <v>0.16546244742281599</v>
      </c>
    </row>
    <row r="2506" spans="1:13" x14ac:dyDescent="0.55000000000000004">
      <c r="A2506">
        <v>2501</v>
      </c>
      <c r="C2506">
        <f t="shared" si="123"/>
        <v>-0.20185794288016817</v>
      </c>
      <c r="D2506">
        <f t="shared" si="124"/>
        <v>6.7799891707315089E-5</v>
      </c>
      <c r="E2506" s="2">
        <f t="shared" si="125"/>
        <v>7.1383587588814523E-2</v>
      </c>
      <c r="K2506">
        <v>2501</v>
      </c>
      <c r="L2506" s="14">
        <v>-1.3581112795118001E-4</v>
      </c>
      <c r="M2506" s="14">
        <v>6.5319128719949701E-2</v>
      </c>
    </row>
    <row r="2507" spans="1:13" x14ac:dyDescent="0.55000000000000004">
      <c r="A2507">
        <v>2502</v>
      </c>
      <c r="C2507">
        <f t="shared" si="123"/>
        <v>-0.23287845733296439</v>
      </c>
      <c r="D2507">
        <f t="shared" si="124"/>
        <v>1.3502790311463521E-4</v>
      </c>
      <c r="E2507" s="2">
        <f t="shared" si="125"/>
        <v>3.3012959048435292E-2</v>
      </c>
      <c r="K2507">
        <v>2502</v>
      </c>
      <c r="L2507" s="14">
        <v>-6.9067380423784103E-5</v>
      </c>
      <c r="M2507" s="14">
        <v>-5.1183770981284599E-2</v>
      </c>
    </row>
    <row r="2508" spans="1:13" x14ac:dyDescent="0.55000000000000004">
      <c r="A2508">
        <v>2503</v>
      </c>
      <c r="C2508">
        <f t="shared" si="123"/>
        <v>-0.20545138768401289</v>
      </c>
      <c r="D2508">
        <f t="shared" si="124"/>
        <v>1.6836675700312062E-4</v>
      </c>
      <c r="E2508" s="2">
        <f t="shared" si="125"/>
        <v>2.5587420641209964E-3</v>
      </c>
      <c r="K2508">
        <v>2503</v>
      </c>
      <c r="L2508" s="14">
        <v>1.4974720993670301E-5</v>
      </c>
      <c r="M2508" s="14">
        <v>-0.15486737771919301</v>
      </c>
    </row>
    <row r="2509" spans="1:13" x14ac:dyDescent="0.55000000000000004">
      <c r="A2509">
        <v>2504</v>
      </c>
      <c r="C2509">
        <f t="shared" si="123"/>
        <v>-0.12646035029873151</v>
      </c>
      <c r="D2509">
        <f t="shared" si="124"/>
        <v>1.5944910377369286E-4</v>
      </c>
      <c r="E2509" s="2">
        <f t="shared" si="125"/>
        <v>8.7054756877512022E-3</v>
      </c>
      <c r="K2509">
        <v>2504</v>
      </c>
      <c r="L2509" s="14">
        <v>9.5266310641835205E-5</v>
      </c>
      <c r="M2509" s="14">
        <v>-0.219763488979867</v>
      </c>
    </row>
    <row r="2510" spans="1:13" x14ac:dyDescent="0.55000000000000004">
      <c r="A2510">
        <v>2505</v>
      </c>
      <c r="C2510">
        <f t="shared" si="123"/>
        <v>-1.5730430561600808E-2</v>
      </c>
      <c r="D2510">
        <f t="shared" si="124"/>
        <v>1.1051308641806823E-4</v>
      </c>
      <c r="E2510" s="2">
        <f t="shared" si="125"/>
        <v>4.5748093890413496E-2</v>
      </c>
      <c r="K2510">
        <v>2505</v>
      </c>
      <c r="L2510" s="14">
        <v>1.5169786180046601E-4</v>
      </c>
      <c r="M2510" s="14">
        <v>-0.22961847111182301</v>
      </c>
    </row>
    <row r="2511" spans="1:13" x14ac:dyDescent="0.55000000000000004">
      <c r="A2511">
        <v>2506</v>
      </c>
      <c r="C2511">
        <f t="shared" si="123"/>
        <v>9.894749567603528E-2</v>
      </c>
      <c r="D2511">
        <f t="shared" si="124"/>
        <v>3.3840613802325896E-5</v>
      </c>
      <c r="E2511" s="2">
        <f t="shared" si="125"/>
        <v>7.8911314868099769E-2</v>
      </c>
      <c r="K2511">
        <v>2506</v>
      </c>
      <c r="L2511" s="14">
        <v>1.70135742405958E-4</v>
      </c>
      <c r="M2511" s="14">
        <v>-0.181964082704244</v>
      </c>
    </row>
    <row r="2512" spans="1:13" x14ac:dyDescent="0.55000000000000004">
      <c r="A2512">
        <v>2507</v>
      </c>
      <c r="C2512">
        <f t="shared" si="123"/>
        <v>0.18879168614621472</v>
      </c>
      <c r="D2512">
        <f t="shared" si="124"/>
        <v>-5.1325139573667417E-5</v>
      </c>
      <c r="E2512" s="2">
        <f t="shared" si="125"/>
        <v>7.7021428391908023E-2</v>
      </c>
      <c r="K2512">
        <v>2507</v>
      </c>
      <c r="L2512" s="14">
        <v>1.45962070880356E-4</v>
      </c>
      <c r="M2512" s="14">
        <v>-8.8735660960170507E-2</v>
      </c>
    </row>
    <row r="2513" spans="1:13" x14ac:dyDescent="0.55000000000000004">
      <c r="A2513">
        <v>2508</v>
      </c>
      <c r="C2513">
        <f t="shared" si="123"/>
        <v>0.23125314280746115</v>
      </c>
      <c r="D2513">
        <f t="shared" si="124"/>
        <v>-1.236093647653808E-4</v>
      </c>
      <c r="E2513" s="2">
        <f t="shared" si="125"/>
        <v>4.1834969266281698E-2</v>
      </c>
      <c r="K2513">
        <v>2508</v>
      </c>
      <c r="L2513" s="14">
        <v>8.5231293219820099E-5</v>
      </c>
      <c r="M2513" s="14">
        <v>2.67171575474544E-2</v>
      </c>
    </row>
    <row r="2514" spans="1:13" x14ac:dyDescent="0.55000000000000004">
      <c r="A2514">
        <v>2509</v>
      </c>
      <c r="C2514">
        <f t="shared" si="123"/>
        <v>0.21567493505384644</v>
      </c>
      <c r="D2514">
        <f t="shared" si="124"/>
        <v>-1.6487024487950842E-4</v>
      </c>
      <c r="E2514" s="2">
        <f t="shared" si="125"/>
        <v>6.4314684830736211E-3</v>
      </c>
      <c r="K2514">
        <v>2509</v>
      </c>
      <c r="L2514" s="14">
        <v>3.1538094358223701E-6</v>
      </c>
      <c r="M2514" s="14">
        <v>0.135478498206106</v>
      </c>
    </row>
    <row r="2515" spans="1:13" x14ac:dyDescent="0.55000000000000004">
      <c r="A2515">
        <v>2510</v>
      </c>
      <c r="C2515">
        <f t="shared" si="123"/>
        <v>0.14596686466940337</v>
      </c>
      <c r="D2515">
        <f t="shared" si="124"/>
        <v>-1.6475216871848655E-4</v>
      </c>
      <c r="E2515" s="2">
        <f t="shared" si="125"/>
        <v>4.1398342678388867E-3</v>
      </c>
      <c r="K2515">
        <v>2510</v>
      </c>
      <c r="L2515" s="14">
        <v>-7.9713565486190196E-5</v>
      </c>
      <c r="M2515" s="14">
        <v>0.210308408541453</v>
      </c>
    </row>
    <row r="2516" spans="1:13" x14ac:dyDescent="0.55000000000000004">
      <c r="A2516">
        <v>2511</v>
      </c>
      <c r="C2516">
        <f t="shared" si="123"/>
        <v>3.9624187990005569E-2</v>
      </c>
      <c r="D2516">
        <f t="shared" si="124"/>
        <v>-1.2328477090945615E-4</v>
      </c>
      <c r="E2516" s="2">
        <f t="shared" si="125"/>
        <v>3.7187684183129281E-2</v>
      </c>
      <c r="K2516">
        <v>2511</v>
      </c>
      <c r="L2516" s="14">
        <v>-1.4261618342512701E-4</v>
      </c>
      <c r="M2516" s="14">
        <v>0.23246527329894401</v>
      </c>
    </row>
    <row r="2517" spans="1:13" x14ac:dyDescent="0.55000000000000004">
      <c r="A2517">
        <v>2512</v>
      </c>
      <c r="C2517">
        <f t="shared" si="123"/>
        <v>-7.666332466247007E-2</v>
      </c>
      <c r="D2517">
        <f t="shared" si="124"/>
        <v>-5.087549423952679E-5</v>
      </c>
      <c r="E2517" s="2">
        <f t="shared" si="125"/>
        <v>7.4563452710298947E-2</v>
      </c>
      <c r="K2517">
        <v>2512</v>
      </c>
      <c r="L2517" s="14">
        <v>-1.6979969349866999E-4</v>
      </c>
      <c r="M2517" s="14">
        <v>0.19639976824885499</v>
      </c>
    </row>
    <row r="2518" spans="1:13" x14ac:dyDescent="0.55000000000000004">
      <c r="A2518">
        <v>2513</v>
      </c>
      <c r="C2518">
        <f t="shared" si="123"/>
        <v>-0.17370995875960479</v>
      </c>
      <c r="D2518">
        <f t="shared" si="124"/>
        <v>3.4302459114012268E-5</v>
      </c>
      <c r="E2518" s="2">
        <f t="shared" si="125"/>
        <v>8.1142189643530746E-2</v>
      </c>
      <c r="K2518">
        <v>2513</v>
      </c>
      <c r="L2518" s="14">
        <v>-1.5445581697464601E-4</v>
      </c>
      <c r="M2518" s="14">
        <v>0.11114472286513299</v>
      </c>
    </row>
    <row r="2519" spans="1:13" x14ac:dyDescent="0.55000000000000004">
      <c r="A2519">
        <v>2514</v>
      </c>
      <c r="C2519">
        <f t="shared" si="123"/>
        <v>-0.22715905472428871</v>
      </c>
      <c r="D2519">
        <f t="shared" si="124"/>
        <v>1.1087121826899433E-4</v>
      </c>
      <c r="E2519" s="2">
        <f t="shared" si="125"/>
        <v>5.0720375971642695E-2</v>
      </c>
      <c r="K2519">
        <v>2514</v>
      </c>
      <c r="L2519" s="14">
        <v>-1.0042752291499699E-4</v>
      </c>
      <c r="M2519" s="14">
        <v>-1.94720785196564E-3</v>
      </c>
    </row>
    <row r="2520" spans="1:13" x14ac:dyDescent="0.55000000000000004">
      <c r="A2520">
        <v>2515</v>
      </c>
      <c r="C2520">
        <f t="shared" si="123"/>
        <v>-0.22359601608637547</v>
      </c>
      <c r="D2520">
        <f t="shared" si="124"/>
        <v>1.5961363861809834E-4</v>
      </c>
      <c r="E2520" s="2">
        <f t="shared" si="125"/>
        <v>1.1890717767438252E-2</v>
      </c>
      <c r="K2520">
        <v>2515</v>
      </c>
      <c r="L2520" s="14">
        <v>-2.12465327341655E-5</v>
      </c>
      <c r="M2520" s="14">
        <v>-0.11455144828293901</v>
      </c>
    </row>
    <row r="2521" spans="1:13" x14ac:dyDescent="0.55000000000000004">
      <c r="A2521">
        <v>2516</v>
      </c>
      <c r="C2521">
        <f t="shared" si="123"/>
        <v>-0.16391509044163763</v>
      </c>
      <c r="D2521">
        <f t="shared" si="124"/>
        <v>1.6829640006317959E-4</v>
      </c>
      <c r="E2521" s="2">
        <f t="shared" si="125"/>
        <v>1.1937354902414239E-3</v>
      </c>
      <c r="K2521">
        <v>2516</v>
      </c>
      <c r="L2521" s="14">
        <v>6.3255783373858596E-5</v>
      </c>
      <c r="M2521" s="14">
        <v>-0.19846556786585601</v>
      </c>
    </row>
    <row r="2522" spans="1:13" x14ac:dyDescent="0.55000000000000004">
      <c r="A2522">
        <v>2517</v>
      </c>
      <c r="C2522">
        <f t="shared" si="123"/>
        <v>-6.3094932151778721E-2</v>
      </c>
      <c r="D2522">
        <f t="shared" si="124"/>
        <v>1.3474031249926464E-4</v>
      </c>
      <c r="E2522" s="2">
        <f t="shared" si="125"/>
        <v>2.8756637929285747E-2</v>
      </c>
      <c r="K2522">
        <v>2517</v>
      </c>
      <c r="L2522" s="14">
        <v>1.3191529612550801E-4</v>
      </c>
      <c r="M2522" s="14">
        <v>-0.23267275478577101</v>
      </c>
    </row>
    <row r="2523" spans="1:13" x14ac:dyDescent="0.55000000000000004">
      <c r="A2523">
        <v>2518</v>
      </c>
      <c r="C2523">
        <f t="shared" si="123"/>
        <v>5.356072417170521E-2</v>
      </c>
      <c r="D2523">
        <f t="shared" si="124"/>
        <v>6.7367246599044496E-5</v>
      </c>
      <c r="E2523" s="2">
        <f t="shared" si="125"/>
        <v>6.8731185133236936E-2</v>
      </c>
      <c r="K2523">
        <v>2518</v>
      </c>
      <c r="L2523" s="14">
        <v>1.6753580461943899E-4</v>
      </c>
      <c r="M2523" s="14">
        <v>-0.20860560687260901</v>
      </c>
    </row>
    <row r="2524" spans="1:13" x14ac:dyDescent="0.55000000000000004">
      <c r="A2524">
        <v>2519</v>
      </c>
      <c r="C2524">
        <f t="shared" si="123"/>
        <v>0.15677376769876822</v>
      </c>
      <c r="D2524">
        <f t="shared" si="124"/>
        <v>-1.6913578208407947E-5</v>
      </c>
      <c r="E2524" s="2">
        <f t="shared" si="125"/>
        <v>8.3558954820978762E-2</v>
      </c>
      <c r="K2524">
        <v>2519</v>
      </c>
      <c r="L2524" s="14">
        <v>1.6119593152975401E-4</v>
      </c>
      <c r="M2524" s="14">
        <v>-0.13229189062296801</v>
      </c>
    </row>
    <row r="2525" spans="1:13" x14ac:dyDescent="0.55000000000000004">
      <c r="A2525">
        <v>2520</v>
      </c>
      <c r="C2525">
        <f t="shared" si="123"/>
        <v>0.22063990006309223</v>
      </c>
      <c r="D2525">
        <f t="shared" si="124"/>
        <v>-9.6949451396060338E-5</v>
      </c>
      <c r="E2525" s="2">
        <f t="shared" si="125"/>
        <v>5.9284823361107103E-2</v>
      </c>
      <c r="K2525">
        <v>2520</v>
      </c>
      <c r="L2525" s="14">
        <v>1.14483537401481E-4</v>
      </c>
      <c r="M2525" s="14">
        <v>-2.2844849687497101E-2</v>
      </c>
    </row>
    <row r="2526" spans="1:13" x14ac:dyDescent="0.55000000000000004">
      <c r="A2526">
        <v>2521</v>
      </c>
      <c r="C2526">
        <f t="shared" si="123"/>
        <v>0.22913006823181689</v>
      </c>
      <c r="D2526">
        <f t="shared" si="124"/>
        <v>-1.5265305581532005E-4</v>
      </c>
      <c r="E2526" s="2">
        <f t="shared" si="125"/>
        <v>1.871594803086998E-2</v>
      </c>
      <c r="K2526">
        <v>2521</v>
      </c>
      <c r="L2526" s="14">
        <v>3.9098031126702497E-5</v>
      </c>
      <c r="M2526" s="14">
        <v>9.2323825571366702E-2</v>
      </c>
    </row>
    <row r="2527" spans="1:13" x14ac:dyDescent="0.55000000000000004">
      <c r="A2527">
        <v>2522</v>
      </c>
      <c r="C2527">
        <f t="shared" si="123"/>
        <v>0.18011341895325728</v>
      </c>
      <c r="D2527">
        <f t="shared" si="124"/>
        <v>-1.7004396089655591E-4</v>
      </c>
      <c r="E2527" s="2">
        <f t="shared" si="125"/>
        <v>1.8113595815496859E-5</v>
      </c>
      <c r="K2527">
        <v>2522</v>
      </c>
      <c r="L2527" s="14">
        <v>-4.6079819590335497E-5</v>
      </c>
      <c r="M2527" s="14">
        <v>0.184369425980448</v>
      </c>
    </row>
    <row r="2528" spans="1:13" x14ac:dyDescent="0.55000000000000004">
      <c r="A2528">
        <v>2523</v>
      </c>
      <c r="C2528">
        <f t="shared" si="123"/>
        <v>8.5892098007859033E-2</v>
      </c>
      <c r="D2528">
        <f t="shared" si="124"/>
        <v>-1.4475741603538837E-4</v>
      </c>
      <c r="E2528" s="2">
        <f t="shared" si="125"/>
        <v>2.083590106304381E-2</v>
      </c>
      <c r="K2528">
        <v>2523</v>
      </c>
      <c r="L2528" s="14">
        <v>-1.19716693632526E-4</v>
      </c>
      <c r="M2528" s="14">
        <v>0.230238559907844</v>
      </c>
    </row>
    <row r="2529" spans="1:13" x14ac:dyDescent="0.55000000000000004">
      <c r="A2529">
        <v>2524</v>
      </c>
      <c r="C2529">
        <f t="shared" si="123"/>
        <v>-2.9886329075432694E-2</v>
      </c>
      <c r="D2529">
        <f t="shared" si="124"/>
        <v>-8.313981099408007E-5</v>
      </c>
      <c r="E2529" s="2">
        <f t="shared" si="125"/>
        <v>6.1667464723203079E-2</v>
      </c>
      <c r="K2529">
        <v>2524</v>
      </c>
      <c r="L2529" s="14">
        <v>-1.6336977908600099E-4</v>
      </c>
      <c r="M2529" s="14">
        <v>0.21844301820998799</v>
      </c>
    </row>
    <row r="2530" spans="1:13" x14ac:dyDescent="0.55000000000000004">
      <c r="A2530">
        <v>2525</v>
      </c>
      <c r="C2530">
        <f t="shared" si="123"/>
        <v>-0.13816391751541202</v>
      </c>
      <c r="D2530">
        <f t="shared" si="124"/>
        <v>-6.5586584110056611E-7</v>
      </c>
      <c r="E2530" s="2">
        <f t="shared" si="125"/>
        <v>8.4158581494923584E-2</v>
      </c>
      <c r="K2530">
        <v>2525</v>
      </c>
      <c r="L2530" s="14">
        <v>-1.6610588989485599E-4</v>
      </c>
      <c r="M2530" s="14">
        <v>0.151937067479337</v>
      </c>
    </row>
    <row r="2531" spans="1:13" x14ac:dyDescent="0.55000000000000004">
      <c r="A2531">
        <v>2526</v>
      </c>
      <c r="C2531">
        <f t="shared" si="123"/>
        <v>-0.21176527492297956</v>
      </c>
      <c r="D2531">
        <f t="shared" si="124"/>
        <v>8.1992687812897387E-5</v>
      </c>
      <c r="E2531" s="2">
        <f t="shared" si="125"/>
        <v>6.7154996271325859E-2</v>
      </c>
      <c r="K2531">
        <v>2526</v>
      </c>
      <c r="L2531" s="14">
        <v>-1.2723975013341301E-4</v>
      </c>
      <c r="M2531" s="14">
        <v>4.7377535649349198E-2</v>
      </c>
    </row>
    <row r="2532" spans="1:13" x14ac:dyDescent="0.55000000000000004">
      <c r="A2532">
        <v>2527</v>
      </c>
      <c r="C2532">
        <f t="shared" si="123"/>
        <v>-0.23221801198345568</v>
      </c>
      <c r="D2532">
        <f t="shared" si="124"/>
        <v>1.4406280509487811E-4</v>
      </c>
      <c r="E2532" s="2">
        <f t="shared" si="125"/>
        <v>2.6624454803668252E-2</v>
      </c>
      <c r="K2532">
        <v>2527</v>
      </c>
      <c r="L2532" s="14">
        <v>-5.6505625612952802E-5</v>
      </c>
      <c r="M2532" s="14">
        <v>-6.9047993892912302E-2</v>
      </c>
    </row>
    <row r="2533" spans="1:13" x14ac:dyDescent="0.55000000000000004">
      <c r="A2533">
        <v>2528</v>
      </c>
      <c r="C2533">
        <f t="shared" si="123"/>
        <v>-0.19438892280375747</v>
      </c>
      <c r="D2533">
        <f t="shared" si="124"/>
        <v>1.6997619490158116E-4</v>
      </c>
      <c r="E2533" s="2">
        <f t="shared" si="125"/>
        <v>6.869063229326724E-4</v>
      </c>
      <c r="K2533">
        <v>2528</v>
      </c>
      <c r="L2533" s="14">
        <v>2.8380683377723902E-5</v>
      </c>
      <c r="M2533" s="14">
        <v>-0.16818002502203699</v>
      </c>
    </row>
    <row r="2534" spans="1:13" x14ac:dyDescent="0.55000000000000004">
      <c r="A2534">
        <v>2529</v>
      </c>
      <c r="C2534">
        <f t="shared" si="123"/>
        <v>-0.10777231139445474</v>
      </c>
      <c r="D2534">
        <f t="shared" si="124"/>
        <v>1.532291426021695E-4</v>
      </c>
      <c r="E2534" s="2">
        <f t="shared" si="125"/>
        <v>1.3786990053224911E-2</v>
      </c>
      <c r="K2534">
        <v>2529</v>
      </c>
      <c r="L2534" s="14">
        <v>1.06158874155471E-4</v>
      </c>
      <c r="M2534" s="14">
        <v>-0.22519032557126201</v>
      </c>
    </row>
    <row r="2535" spans="1:13" x14ac:dyDescent="0.55000000000000004">
      <c r="A2535">
        <v>2530</v>
      </c>
      <c r="C2535">
        <f t="shared" si="123"/>
        <v>5.892878514395075E-3</v>
      </c>
      <c r="D2535">
        <f t="shared" si="124"/>
        <v>9.8024805324212476E-5</v>
      </c>
      <c r="E2535" s="2">
        <f t="shared" si="125"/>
        <v>5.3681734577914829E-2</v>
      </c>
      <c r="K2535">
        <v>2530</v>
      </c>
      <c r="L2535" s="14">
        <v>1.57348916339138E-4</v>
      </c>
      <c r="M2535" s="14">
        <v>-0.22580031210180501</v>
      </c>
    </row>
    <row r="2536" spans="1:13" x14ac:dyDescent="0.55000000000000004">
      <c r="A2536">
        <v>2531</v>
      </c>
      <c r="C2536">
        <f t="shared" si="123"/>
        <v>0.11807908012890643</v>
      </c>
      <c r="D2536">
        <f t="shared" si="124"/>
        <v>1.8218308108563183E-5</v>
      </c>
      <c r="E2536" s="2">
        <f t="shared" si="125"/>
        <v>8.2907307002169389E-2</v>
      </c>
      <c r="K2536">
        <v>2531</v>
      </c>
      <c r="L2536" s="14">
        <v>1.6912994630385601E-4</v>
      </c>
      <c r="M2536" s="14">
        <v>-0.16985720970300999</v>
      </c>
    </row>
    <row r="2537" spans="1:13" x14ac:dyDescent="0.55000000000000004">
      <c r="A2537">
        <v>2532</v>
      </c>
      <c r="C2537">
        <f t="shared" si="123"/>
        <v>0.20062992154016004</v>
      </c>
      <c r="D2537">
        <f t="shared" si="124"/>
        <v>-6.6160600430299058E-5</v>
      </c>
      <c r="E2537" s="2">
        <f t="shared" si="125"/>
        <v>7.398521690940886E-2</v>
      </c>
      <c r="K2537">
        <v>2532</v>
      </c>
      <c r="L2537" s="14">
        <v>1.38551332010759E-4</v>
      </c>
      <c r="M2537" s="14">
        <v>-7.1372315416466603E-2</v>
      </c>
    </row>
    <row r="2538" spans="1:13" x14ac:dyDescent="0.55000000000000004">
      <c r="A2538">
        <v>2533</v>
      </c>
      <c r="C2538">
        <f t="shared" si="123"/>
        <v>0.23282688158876691</v>
      </c>
      <c r="D2538">
        <f t="shared" si="124"/>
        <v>-1.3393459281657897E-4</v>
      </c>
      <c r="E2538" s="2">
        <f t="shared" si="125"/>
        <v>3.5283363528358438E-2</v>
      </c>
      <c r="K2538">
        <v>2533</v>
      </c>
      <c r="L2538" s="14">
        <v>7.3271677105504298E-5</v>
      </c>
      <c r="M2538" s="14">
        <v>4.4988218027831102E-2</v>
      </c>
    </row>
    <row r="2539" spans="1:13" x14ac:dyDescent="0.55000000000000004">
      <c r="A2539">
        <v>2534</v>
      </c>
      <c r="C2539">
        <f t="shared" si="123"/>
        <v>0.20658920196025785</v>
      </c>
      <c r="D2539">
        <f t="shared" si="124"/>
        <v>-1.6809382552301761E-4</v>
      </c>
      <c r="E2539" s="2">
        <f t="shared" si="125"/>
        <v>3.1931573165835474E-3</v>
      </c>
      <c r="K2539">
        <v>2534</v>
      </c>
      <c r="L2539" s="14">
        <v>-1.0359323875309499E-5</v>
      </c>
      <c r="M2539" s="14">
        <v>0.150081173180415</v>
      </c>
    </row>
    <row r="2540" spans="1:13" x14ac:dyDescent="0.55000000000000004">
      <c r="A2540">
        <v>2535</v>
      </c>
      <c r="C2540">
        <f t="shared" si="123"/>
        <v>0.12850198719532088</v>
      </c>
      <c r="D2540">
        <f t="shared" si="124"/>
        <v>-1.6006505116048601E-4</v>
      </c>
      <c r="E2540" s="2">
        <f t="shared" si="125"/>
        <v>7.935848641868453E-3</v>
      </c>
      <c r="K2540">
        <v>2535</v>
      </c>
      <c r="L2540" s="14">
        <v>-9.1395767926972298E-5</v>
      </c>
      <c r="M2540" s="14">
        <v>0.21758536747395901</v>
      </c>
    </row>
    <row r="2541" spans="1:13" x14ac:dyDescent="0.55000000000000004">
      <c r="A2541">
        <v>2536</v>
      </c>
      <c r="C2541">
        <f t="shared" si="123"/>
        <v>1.8163482250944427E-2</v>
      </c>
      <c r="D2541">
        <f t="shared" si="124"/>
        <v>-1.1186332286034855E-4</v>
      </c>
      <c r="E2541" s="2">
        <f t="shared" si="125"/>
        <v>4.5126706467014409E-2</v>
      </c>
      <c r="K2541">
        <v>2536</v>
      </c>
      <c r="L2541" s="14">
        <v>-1.49541574923143E-4</v>
      </c>
      <c r="M2541" s="14">
        <v>0.23059395668202601</v>
      </c>
    </row>
    <row r="2542" spans="1:13" x14ac:dyDescent="0.55000000000000004">
      <c r="A2542">
        <v>2537</v>
      </c>
      <c r="C2542">
        <f t="shared" si="123"/>
        <v>-9.6733673881819929E-2</v>
      </c>
      <c r="D2542">
        <f t="shared" si="124"/>
        <v>-3.5586258414629648E-5</v>
      </c>
      <c r="E2542" s="2">
        <f t="shared" si="125"/>
        <v>7.9852887854878721E-2</v>
      </c>
      <c r="K2542">
        <v>2537</v>
      </c>
      <c r="L2542" s="14">
        <v>-1.7023376679123201E-4</v>
      </c>
      <c r="M2542" s="14">
        <v>0.185848858938025</v>
      </c>
    </row>
    <row r="2543" spans="1:13" x14ac:dyDescent="0.55000000000000004">
      <c r="A2543">
        <v>2538</v>
      </c>
      <c r="C2543">
        <f t="shared" si="123"/>
        <v>-0.18735271685465232</v>
      </c>
      <c r="D2543">
        <f t="shared" si="124"/>
        <v>4.9622206794224458E-5</v>
      </c>
      <c r="E2543" s="2">
        <f t="shared" si="125"/>
        <v>7.947295401459642E-2</v>
      </c>
      <c r="K2543">
        <v>2538</v>
      </c>
      <c r="L2543" s="14">
        <v>-1.48289855712837E-4</v>
      </c>
      <c r="M2543" s="14">
        <v>9.4556761550378302E-2</v>
      </c>
    </row>
    <row r="2544" spans="1:13" x14ac:dyDescent="0.55000000000000004">
      <c r="A2544">
        <v>2539</v>
      </c>
      <c r="C2544">
        <f t="shared" si="123"/>
        <v>-0.23095017697967155</v>
      </c>
      <c r="D2544">
        <f t="shared" si="124"/>
        <v>1.2237654405146257E-4</v>
      </c>
      <c r="E2544" s="2">
        <f t="shared" si="125"/>
        <v>4.4323939293070304E-2</v>
      </c>
      <c r="K2544">
        <v>2539</v>
      </c>
      <c r="L2544" s="14">
        <v>-8.9205830347683404E-5</v>
      </c>
      <c r="M2544" s="14">
        <v>-2.0417663355123999E-2</v>
      </c>
    </row>
    <row r="2545" spans="1:13" x14ac:dyDescent="0.55000000000000004">
      <c r="A2545">
        <v>2540</v>
      </c>
      <c r="C2545">
        <f t="shared" si="123"/>
        <v>-0.21658401072658362</v>
      </c>
      <c r="D2545">
        <f t="shared" si="124"/>
        <v>1.6441694824450331E-4</v>
      </c>
      <c r="E2545" s="2">
        <f t="shared" si="125"/>
        <v>7.4486657251252916E-3</v>
      </c>
      <c r="K2545">
        <v>2540</v>
      </c>
      <c r="L2545" s="14">
        <v>-7.7796513791572705E-6</v>
      </c>
      <c r="M2545" s="14">
        <v>-0.130278357811347</v>
      </c>
    </row>
    <row r="2546" spans="1:13" x14ac:dyDescent="0.55000000000000004">
      <c r="A2546">
        <v>2541</v>
      </c>
      <c r="C2546">
        <f t="shared" si="123"/>
        <v>-0.14785982301060829</v>
      </c>
      <c r="D2546">
        <f t="shared" si="124"/>
        <v>1.6519216406304428E-4</v>
      </c>
      <c r="E2546" s="2">
        <f t="shared" si="125"/>
        <v>3.5581471181765109E-3</v>
      </c>
      <c r="K2546">
        <v>2541</v>
      </c>
      <c r="L2546" s="14">
        <v>7.5594989538732294E-5</v>
      </c>
      <c r="M2546" s="14">
        <v>-0.20751002936546101</v>
      </c>
    </row>
    <row r="2547" spans="1:13" x14ac:dyDescent="0.55000000000000004">
      <c r="A2547">
        <v>2542</v>
      </c>
      <c r="C2547">
        <f t="shared" si="123"/>
        <v>-4.2025936356440023E-2</v>
      </c>
      <c r="D2547">
        <f t="shared" si="124"/>
        <v>1.2450762867646499E-4</v>
      </c>
      <c r="E2547" s="2">
        <f t="shared" si="125"/>
        <v>3.6383117282418102E-2</v>
      </c>
      <c r="K2547">
        <v>2542</v>
      </c>
      <c r="L2547" s="14">
        <v>1.40036396369377E-4</v>
      </c>
      <c r="M2547" s="14">
        <v>-0.232769526766231</v>
      </c>
    </row>
    <row r="2548" spans="1:13" x14ac:dyDescent="0.55000000000000004">
      <c r="A2548">
        <v>2543</v>
      </c>
      <c r="C2548">
        <f t="shared" si="123"/>
        <v>7.4355574485939491E-2</v>
      </c>
      <c r="D2548">
        <f t="shared" si="124"/>
        <v>5.2574302905262134E-5</v>
      </c>
      <c r="E2548" s="2">
        <f t="shared" si="125"/>
        <v>7.5123150019600252E-2</v>
      </c>
      <c r="K2548">
        <v>2543</v>
      </c>
      <c r="L2548" s="14">
        <v>1.69404819006578E-4</v>
      </c>
      <c r="M2548" s="14">
        <v>-0.19973045219108801</v>
      </c>
    </row>
    <row r="2549" spans="1:13" x14ac:dyDescent="0.55000000000000004">
      <c r="A2549">
        <v>2544</v>
      </c>
      <c r="C2549">
        <f t="shared" si="123"/>
        <v>0.17207540342376498</v>
      </c>
      <c r="D2549">
        <f t="shared" si="124"/>
        <v>-3.2554064716598502E-5</v>
      </c>
      <c r="E2549" s="2">
        <f t="shared" si="125"/>
        <v>8.3372549068066709E-2</v>
      </c>
      <c r="K2549">
        <v>2544</v>
      </c>
      <c r="L2549" s="14">
        <v>1.5634475381238E-4</v>
      </c>
      <c r="M2549" s="14">
        <v>-0.11666764682691499</v>
      </c>
    </row>
    <row r="2550" spans="1:13" x14ac:dyDescent="0.55000000000000004">
      <c r="A2550">
        <v>2545</v>
      </c>
      <c r="C2550">
        <f t="shared" si="123"/>
        <v>0.22660793316474562</v>
      </c>
      <c r="D2550">
        <f t="shared" si="124"/>
        <v>-1.0951204828042124E-4</v>
      </c>
      <c r="E2550" s="2">
        <f t="shared" si="125"/>
        <v>5.3357599145670308E-2</v>
      </c>
      <c r="K2550">
        <v>2545</v>
      </c>
      <c r="L2550" s="14">
        <v>1.04127175133433E-4</v>
      </c>
      <c r="M2550" s="14">
        <v>-4.3847055614057899E-3</v>
      </c>
    </row>
    <row r="2551" spans="1:13" x14ac:dyDescent="0.55000000000000004">
      <c r="A2551">
        <v>2546</v>
      </c>
      <c r="C2551">
        <f t="shared" si="123"/>
        <v>0.22426664819784509</v>
      </c>
      <c r="D2551">
        <f t="shared" si="124"/>
        <v>-1.5898481605646145E-4</v>
      </c>
      <c r="E2551" s="2">
        <f t="shared" si="125"/>
        <v>1.3287227257963634E-2</v>
      </c>
      <c r="K2551">
        <v>2546</v>
      </c>
      <c r="L2551" s="14">
        <v>2.5830299484219299E-5</v>
      </c>
      <c r="M2551" s="14">
        <v>0.108996412412697</v>
      </c>
    </row>
    <row r="2552" spans="1:13" x14ac:dyDescent="0.55000000000000004">
      <c r="A2552">
        <v>2547</v>
      </c>
      <c r="C2552">
        <f t="shared" si="123"/>
        <v>0.16563916169935106</v>
      </c>
      <c r="D2552">
        <f t="shared" si="124"/>
        <v>-1.6855574613683279E-4</v>
      </c>
      <c r="E2552" s="2">
        <f t="shared" si="125"/>
        <v>8.6668657629462788E-4</v>
      </c>
      <c r="K2552">
        <v>2547</v>
      </c>
      <c r="L2552" s="14">
        <v>-5.8935934910361602E-5</v>
      </c>
      <c r="M2552" s="14">
        <v>0.19507870273338601</v>
      </c>
    </row>
    <row r="2553" spans="1:13" x14ac:dyDescent="0.55000000000000004">
      <c r="A2553">
        <v>2548</v>
      </c>
      <c r="C2553">
        <f t="shared" si="123"/>
        <v>6.5439737011639007E-2</v>
      </c>
      <c r="D2553">
        <f t="shared" si="124"/>
        <v>-1.3582273681046045E-4</v>
      </c>
      <c r="E2553" s="2">
        <f t="shared" si="125"/>
        <v>2.78431221936048E-2</v>
      </c>
      <c r="K2553">
        <v>2548</v>
      </c>
      <c r="L2553" s="14">
        <v>-1.2894129879464499E-4</v>
      </c>
      <c r="M2553" s="14">
        <v>0.232302321774086</v>
      </c>
    </row>
    <row r="2554" spans="1:13" x14ac:dyDescent="0.55000000000000004">
      <c r="A2554">
        <v>2549</v>
      </c>
      <c r="C2554">
        <f t="shared" si="123"/>
        <v>-5.11836823055518E-2</v>
      </c>
      <c r="D2554">
        <f t="shared" si="124"/>
        <v>-6.9001083461277479E-5</v>
      </c>
      <c r="E2554" s="2">
        <f t="shared" si="125"/>
        <v>6.8920985192518991E-2</v>
      </c>
      <c r="K2554">
        <v>2549</v>
      </c>
      <c r="L2554" s="14">
        <v>-1.6665251450206499E-4</v>
      </c>
      <c r="M2554" s="14">
        <v>0.211344383227486</v>
      </c>
    </row>
    <row r="2555" spans="1:13" x14ac:dyDescent="0.55000000000000004">
      <c r="A2555">
        <v>2550</v>
      </c>
      <c r="C2555">
        <f t="shared" si="123"/>
        <v>-0.15496107623128327</v>
      </c>
      <c r="D2555">
        <f t="shared" si="124"/>
        <v>1.5138387409620817E-5</v>
      </c>
      <c r="E2555" s="2">
        <f t="shared" si="125"/>
        <v>8.5506537516235062E-2</v>
      </c>
      <c r="K2555">
        <v>2550</v>
      </c>
      <c r="L2555" s="14">
        <v>-1.62624574115299E-4</v>
      </c>
      <c r="M2555" s="14">
        <v>0.137453932816192</v>
      </c>
    </row>
    <row r="2556" spans="1:13" x14ac:dyDescent="0.55000000000000004">
      <c r="A2556">
        <v>2551</v>
      </c>
      <c r="C2556">
        <f t="shared" si="123"/>
        <v>-0.21984650634300565</v>
      </c>
      <c r="D2556">
        <f t="shared" si="124"/>
        <v>9.5478442132079981E-5</v>
      </c>
      <c r="E2556" s="2">
        <f t="shared" si="125"/>
        <v>6.1992931951240754E-2</v>
      </c>
      <c r="K2556">
        <v>2551</v>
      </c>
      <c r="L2556" s="14">
        <v>-1.1786630029174E-4</v>
      </c>
      <c r="M2556" s="14">
        <v>2.9137292228790499E-2</v>
      </c>
    </row>
    <row r="2557" spans="1:13" x14ac:dyDescent="0.55000000000000004">
      <c r="A2557">
        <v>2552</v>
      </c>
      <c r="C2557">
        <f t="shared" si="123"/>
        <v>-0.22955509736008151</v>
      </c>
      <c r="D2557">
        <f t="shared" si="124"/>
        <v>1.518554204056015E-4</v>
      </c>
      <c r="E2557" s="2">
        <f t="shared" si="125"/>
        <v>2.0471352259554938E-2</v>
      </c>
      <c r="K2557">
        <v>2552</v>
      </c>
      <c r="L2557" s="14">
        <v>-4.3587680370672902E-5</v>
      </c>
      <c r="M2557" s="14">
        <v>-8.6476963951950495E-2</v>
      </c>
    </row>
    <row r="2558" spans="1:13" x14ac:dyDescent="0.55000000000000004">
      <c r="A2558">
        <v>2553</v>
      </c>
      <c r="C2558">
        <f t="shared" si="123"/>
        <v>-0.18165019757759021</v>
      </c>
      <c r="D2558">
        <f t="shared" si="124"/>
        <v>1.701198890161218E-4</v>
      </c>
      <c r="E2558" s="2">
        <f t="shared" si="125"/>
        <v>1.4827190862440797E-6</v>
      </c>
      <c r="K2558">
        <v>2553</v>
      </c>
      <c r="L2558" s="14">
        <v>4.1607744497567697E-5</v>
      </c>
      <c r="M2558" s="14">
        <v>-0.180432528046788</v>
      </c>
    </row>
    <row r="2559" spans="1:13" x14ac:dyDescent="0.55000000000000004">
      <c r="A2559">
        <v>2554</v>
      </c>
      <c r="C2559">
        <f t="shared" si="123"/>
        <v>-8.8154927086272664E-2</v>
      </c>
      <c r="D2559">
        <f t="shared" si="124"/>
        <v>1.4568785132665986E-4</v>
      </c>
      <c r="E2559" s="2">
        <f t="shared" si="125"/>
        <v>1.9893048606578045E-2</v>
      </c>
      <c r="K2559">
        <v>2554</v>
      </c>
      <c r="L2559" s="14">
        <v>1.16382251640685E-4</v>
      </c>
      <c r="M2559" s="14">
        <v>-0.229197646170166</v>
      </c>
    </row>
    <row r="2560" spans="1:13" x14ac:dyDescent="0.55000000000000004">
      <c r="A2560">
        <v>2555</v>
      </c>
      <c r="C2560">
        <f t="shared" si="123"/>
        <v>2.746537194495972E-2</v>
      </c>
      <c r="D2560">
        <f t="shared" si="124"/>
        <v>8.4691233810971133E-5</v>
      </c>
      <c r="E2560" s="2">
        <f t="shared" si="125"/>
        <v>6.1515985886337339E-2</v>
      </c>
      <c r="K2560">
        <v>2555</v>
      </c>
      <c r="L2560" s="14">
        <v>1.62008101877319E-4</v>
      </c>
      <c r="M2560" s="14">
        <v>-0.220558791971255</v>
      </c>
    </row>
    <row r="2561" spans="1:13" x14ac:dyDescent="0.55000000000000004">
      <c r="A2561">
        <v>2556</v>
      </c>
      <c r="C2561">
        <f t="shared" si="123"/>
        <v>0.1361924415428977</v>
      </c>
      <c r="D2561">
        <f t="shared" si="124"/>
        <v>2.438901757975402E-6</v>
      </c>
      <c r="E2561" s="2">
        <f t="shared" si="125"/>
        <v>8.5774044476746414E-2</v>
      </c>
      <c r="K2561">
        <v>2556</v>
      </c>
      <c r="L2561" s="14">
        <v>1.67058017973479E-4</v>
      </c>
      <c r="M2561" s="14">
        <v>-0.156679620075732</v>
      </c>
    </row>
    <row r="2562" spans="1:13" x14ac:dyDescent="0.55000000000000004">
      <c r="A2562">
        <v>2557</v>
      </c>
      <c r="C2562">
        <f t="shared" si="123"/>
        <v>0.21073807902210062</v>
      </c>
      <c r="D2562">
        <f t="shared" si="124"/>
        <v>-8.0425543227756184E-5</v>
      </c>
      <c r="E2562" s="2">
        <f t="shared" si="125"/>
        <v>6.985298052982461E-2</v>
      </c>
      <c r="K2562">
        <v>2557</v>
      </c>
      <c r="L2562" s="14">
        <v>1.3026721711547701E-4</v>
      </c>
      <c r="M2562" s="14">
        <v>-5.3559065362443599E-2</v>
      </c>
    </row>
    <row r="2563" spans="1:13" x14ac:dyDescent="0.55000000000000004">
      <c r="A2563">
        <v>2558</v>
      </c>
      <c r="C2563">
        <f t="shared" si="123"/>
        <v>0.23239290067370116</v>
      </c>
      <c r="D2563">
        <f t="shared" si="124"/>
        <v>-1.43104872099884E-4</v>
      </c>
      <c r="E2563" s="2">
        <f t="shared" si="125"/>
        <v>2.870219143266205E-2</v>
      </c>
      <c r="K2563">
        <v>2558</v>
      </c>
      <c r="L2563" s="14">
        <v>6.0850183611758503E-5</v>
      </c>
      <c r="M2563" s="14">
        <v>6.2975689527188503E-2</v>
      </c>
    </row>
    <row r="2564" spans="1:13" x14ac:dyDescent="0.55000000000000004">
      <c r="A2564">
        <v>2559</v>
      </c>
      <c r="C2564">
        <f t="shared" si="123"/>
        <v>0.19572200271034335</v>
      </c>
      <c r="D2564">
        <f t="shared" si="124"/>
        <v>-1.6986789448626859E-4</v>
      </c>
      <c r="E2564" s="2">
        <f t="shared" si="125"/>
        <v>1.0229897154502318E-3</v>
      </c>
      <c r="K2564">
        <v>2559</v>
      </c>
      <c r="L2564" s="14">
        <v>-2.3807155864659101E-5</v>
      </c>
      <c r="M2564" s="14">
        <v>0.16373779230192101</v>
      </c>
    </row>
    <row r="2565" spans="1:13" x14ac:dyDescent="0.55000000000000004">
      <c r="A2565">
        <v>2560</v>
      </c>
      <c r="C2565">
        <f t="shared" si="123"/>
        <v>0.10992900755986248</v>
      </c>
      <c r="D2565">
        <f t="shared" si="124"/>
        <v>-1.5399765588831996E-4</v>
      </c>
      <c r="E2565" s="2">
        <f t="shared" si="125"/>
        <v>1.2896269173225958E-2</v>
      </c>
      <c r="K2565">
        <v>2560</v>
      </c>
      <c r="L2565" s="14">
        <v>-1.0250184546589999E-4</v>
      </c>
      <c r="M2565" s="14">
        <v>0.22349074923911799</v>
      </c>
    </row>
    <row r="2566" spans="1:13" x14ac:dyDescent="0.55000000000000004">
      <c r="A2566">
        <v>2561</v>
      </c>
      <c r="C2566">
        <f t="shared" ref="C2566:C2629" si="126">$D$1*COS($B$2*(A2566-$L$2)+$B$1)</f>
        <v>-3.4538513689742526E-3</v>
      </c>
      <c r="D2566">
        <f t="shared" ref="D2566:D2629" si="127">$D$2*COS($B$2*(A2566-$L$3)+$B$3)</f>
        <v>-9.9477251675477032E-5</v>
      </c>
      <c r="E2566" s="2">
        <f t="shared" ref="E2566:E2629" si="128">(M2566-C2566)^2</f>
        <v>5.3233062565854396E-2</v>
      </c>
      <c r="K2566">
        <v>2561</v>
      </c>
      <c r="L2566" s="14">
        <v>-1.5552431199492101E-4</v>
      </c>
      <c r="M2566" s="14">
        <v>0.227269061593424</v>
      </c>
    </row>
    <row r="2567" spans="1:13" x14ac:dyDescent="0.55000000000000004">
      <c r="A2567">
        <v>2562</v>
      </c>
      <c r="C2567">
        <f t="shared" si="126"/>
        <v>-0.11596986640487411</v>
      </c>
      <c r="D2567">
        <f t="shared" si="127"/>
        <v>-1.9990154106799292E-5</v>
      </c>
      <c r="E2567" s="2">
        <f t="shared" si="128"/>
        <v>8.4155859793480212E-2</v>
      </c>
      <c r="K2567">
        <v>2562</v>
      </c>
      <c r="L2567" s="14">
        <v>-1.6959474978202701E-4</v>
      </c>
      <c r="M2567" s="14">
        <v>0.17412642759675601</v>
      </c>
    </row>
    <row r="2568" spans="1:13" x14ac:dyDescent="0.55000000000000004">
      <c r="A2568">
        <v>2563</v>
      </c>
      <c r="C2568">
        <f t="shared" si="126"/>
        <v>-0.19937988942439019</v>
      </c>
      <c r="D2568">
        <f t="shared" si="127"/>
        <v>6.4514050783598422E-5</v>
      </c>
      <c r="E2568" s="2">
        <f t="shared" si="128"/>
        <v>7.6592023210587709E-2</v>
      </c>
      <c r="K2568">
        <v>2563</v>
      </c>
      <c r="L2568" s="14">
        <v>-1.4118913039677899E-4</v>
      </c>
      <c r="M2568" s="14">
        <v>7.7372749606546096E-2</v>
      </c>
    </row>
    <row r="2569" spans="1:13" x14ac:dyDescent="0.55000000000000004">
      <c r="A2569">
        <v>2564</v>
      </c>
      <c r="C2569">
        <f t="shared" si="126"/>
        <v>-0.23274976279373585</v>
      </c>
      <c r="D2569">
        <f t="shared" si="127"/>
        <v>1.3282658877622215E-4</v>
      </c>
      <c r="E2569" s="2">
        <f t="shared" si="128"/>
        <v>3.7632255615879545E-2</v>
      </c>
      <c r="K2569">
        <v>2564</v>
      </c>
      <c r="L2569" s="14">
        <v>-7.7421817429880203E-5</v>
      </c>
      <c r="M2569" s="14">
        <v>-3.8759413508315098E-2</v>
      </c>
    </row>
    <row r="2570" spans="1:13" x14ac:dyDescent="0.55000000000000004">
      <c r="A2570">
        <v>2565</v>
      </c>
      <c r="C2570">
        <f t="shared" si="126"/>
        <v>-0.20770435167797521</v>
      </c>
      <c r="D2570">
        <f t="shared" si="127"/>
        <v>1.6780245274825571E-4</v>
      </c>
      <c r="E2570" s="2">
        <f t="shared" si="128"/>
        <v>3.9087892392588126E-3</v>
      </c>
      <c r="K2570">
        <v>2565</v>
      </c>
      <c r="L2570" s="14">
        <v>5.7362700024182901E-6</v>
      </c>
      <c r="M2570" s="14">
        <v>-0.14518404106407301</v>
      </c>
    </row>
    <row r="2571" spans="1:13" x14ac:dyDescent="0.55000000000000004">
      <c r="A2571">
        <v>2566</v>
      </c>
      <c r="C2571">
        <f t="shared" si="126"/>
        <v>-0.13052952635213461</v>
      </c>
      <c r="D2571">
        <f t="shared" si="127"/>
        <v>1.6066343807613241E-4</v>
      </c>
      <c r="E2571" s="2">
        <f t="shared" si="128"/>
        <v>7.176952895999518E-3</v>
      </c>
      <c r="K2571">
        <v>2566</v>
      </c>
      <c r="L2571" s="14">
        <v>8.7457673027375597E-5</v>
      </c>
      <c r="M2571" s="14">
        <v>-0.215246424878931</v>
      </c>
    </row>
    <row r="2572" spans="1:13" x14ac:dyDescent="0.55000000000000004">
      <c r="A2572">
        <v>2567</v>
      </c>
      <c r="C2572">
        <f t="shared" si="126"/>
        <v>-2.0594541255636617E-2</v>
      </c>
      <c r="D2572">
        <f t="shared" si="127"/>
        <v>1.1320128696357782E-4</v>
      </c>
      <c r="E2572" s="2">
        <f t="shared" si="128"/>
        <v>4.4438522478838581E-2</v>
      </c>
      <c r="K2572">
        <v>2567</v>
      </c>
      <c r="L2572" s="14">
        <v>1.4727475929461199E-4</v>
      </c>
      <c r="M2572" s="14">
        <v>-0.23139900629098301</v>
      </c>
    </row>
    <row r="2573" spans="1:13" x14ac:dyDescent="0.55000000000000004">
      <c r="A2573">
        <v>2568</v>
      </c>
      <c r="C2573">
        <f t="shared" si="126"/>
        <v>9.4509239596765368E-2</v>
      </c>
      <c r="D2573">
        <f t="shared" si="127"/>
        <v>3.7327998917575498E-5</v>
      </c>
      <c r="E2573" s="2">
        <f t="shared" si="128"/>
        <v>8.0715941198178431E-2</v>
      </c>
      <c r="K2573">
        <v>2568</v>
      </c>
      <c r="L2573" s="14">
        <v>1.7020596847023501E-4</v>
      </c>
      <c r="M2573" s="14">
        <v>-0.18959627108224</v>
      </c>
    </row>
    <row r="2574" spans="1:13" x14ac:dyDescent="0.55000000000000004">
      <c r="A2574">
        <v>2569</v>
      </c>
      <c r="C2574">
        <f t="shared" si="126"/>
        <v>0.18589319340742175</v>
      </c>
      <c r="D2574">
        <f t="shared" si="127"/>
        <v>-4.7913830044818476E-5</v>
      </c>
      <c r="E2574" s="2">
        <f t="shared" si="128"/>
        <v>8.1911108002748326E-2</v>
      </c>
      <c r="K2574">
        <v>2569</v>
      </c>
      <c r="L2574" s="14">
        <v>1.50508036961316E-4</v>
      </c>
      <c r="M2574" s="14">
        <v>-0.10030797361107301</v>
      </c>
    </row>
    <row r="2575" spans="1:13" x14ac:dyDescent="0.55000000000000004">
      <c r="A2575">
        <v>2570</v>
      </c>
      <c r="C2575">
        <f t="shared" si="126"/>
        <v>0.23062187399121017</v>
      </c>
      <c r="D2575">
        <f t="shared" si="127"/>
        <v>-1.2113029760997128E-4</v>
      </c>
      <c r="E2575" s="2">
        <f t="shared" si="128"/>
        <v>4.6880388967043815E-2</v>
      </c>
      <c r="K2575">
        <v>2570</v>
      </c>
      <c r="L2575" s="14">
        <v>9.3114433911360296E-5</v>
      </c>
      <c r="M2575" s="14">
        <v>1.4103078116478301E-2</v>
      </c>
    </row>
    <row r="2576" spans="1:13" x14ac:dyDescent="0.55000000000000004">
      <c r="A2576">
        <v>2571</v>
      </c>
      <c r="C2576">
        <f t="shared" si="126"/>
        <v>0.21746932532690907</v>
      </c>
      <c r="D2576">
        <f t="shared" si="127"/>
        <v>-1.6394561369894404E-4</v>
      </c>
      <c r="E2576" s="2">
        <f t="shared" si="128"/>
        <v>8.5539189527528408E-3</v>
      </c>
      <c r="K2576">
        <v>2571</v>
      </c>
      <c r="L2576" s="14">
        <v>1.2399743248292199E-5</v>
      </c>
      <c r="M2576" s="14">
        <v>0.124981926440613</v>
      </c>
    </row>
    <row r="2577" spans="1:13" x14ac:dyDescent="0.55000000000000004">
      <c r="A2577">
        <v>2572</v>
      </c>
      <c r="C2577">
        <f t="shared" si="126"/>
        <v>0.14973655989534415</v>
      </c>
      <c r="D2577">
        <f t="shared" si="127"/>
        <v>-1.6561403644926344E-4</v>
      </c>
      <c r="E2577" s="2">
        <f t="shared" si="128"/>
        <v>3.005420551847562E-3</v>
      </c>
      <c r="K2577">
        <v>2572</v>
      </c>
      <c r="L2577" s="14">
        <v>-7.1420540033733203E-5</v>
      </c>
      <c r="M2577" s="14">
        <v>0.20455827595611301</v>
      </c>
    </row>
    <row r="2578" spans="1:13" x14ac:dyDescent="0.55000000000000004">
      <c r="A2578">
        <v>2573</v>
      </c>
      <c r="C2578">
        <f t="shared" si="126"/>
        <v>4.4423074127135732E-2</v>
      </c>
      <c r="D2578">
        <f t="shared" si="127"/>
        <v>-1.2571682691814293E-4</v>
      </c>
      <c r="E2578" s="2">
        <f t="shared" si="128"/>
        <v>3.5524206083537166E-2</v>
      </c>
      <c r="K2578">
        <v>2573</v>
      </c>
      <c r="L2578" s="14">
        <v>-1.3735310600344601E-4</v>
      </c>
      <c r="M2578" s="14">
        <v>0.23290173627099001</v>
      </c>
    </row>
    <row r="2579" spans="1:13" x14ac:dyDescent="0.55000000000000004">
      <c r="A2579">
        <v>2574</v>
      </c>
      <c r="C2579">
        <f t="shared" si="126"/>
        <v>-7.2039666882719636E-2</v>
      </c>
      <c r="D2579">
        <f t="shared" si="127"/>
        <v>-5.42673437314689E-5</v>
      </c>
      <c r="E2579" s="2">
        <f t="shared" si="128"/>
        <v>7.5599250533345277E-2</v>
      </c>
      <c r="K2579">
        <v>2574</v>
      </c>
      <c r="L2579" s="14">
        <v>-1.68884734497786E-4</v>
      </c>
      <c r="M2579" s="14">
        <v>0.202913511919318</v>
      </c>
    </row>
    <row r="2580" spans="1:13" x14ac:dyDescent="0.55000000000000004">
      <c r="A2580">
        <v>2575</v>
      </c>
      <c r="C2580">
        <f t="shared" si="126"/>
        <v>-0.1704219699815395</v>
      </c>
      <c r="D2580">
        <f t="shared" si="127"/>
        <v>3.0802098867374832E-5</v>
      </c>
      <c r="E2580" s="2">
        <f t="shared" si="128"/>
        <v>8.55716418695978E-2</v>
      </c>
      <c r="K2580">
        <v>2575</v>
      </c>
      <c r="L2580" s="14">
        <v>-1.5811813355232499E-4</v>
      </c>
      <c r="M2580" s="14">
        <v>0.122104339723413</v>
      </c>
    </row>
    <row r="2581" spans="1:13" x14ac:dyDescent="0.55000000000000004">
      <c r="A2581">
        <v>2576</v>
      </c>
      <c r="C2581">
        <f t="shared" si="126"/>
        <v>-0.22603195082489405</v>
      </c>
      <c r="D2581">
        <f t="shared" si="127"/>
        <v>1.081408639067584E-4</v>
      </c>
      <c r="E2581" s="2">
        <f t="shared" si="128"/>
        <v>5.6048350797798498E-2</v>
      </c>
      <c r="K2581">
        <v>2576</v>
      </c>
      <c r="L2581" s="14">
        <v>-1.07749865164996E-4</v>
      </c>
      <c r="M2581" s="14">
        <v>1.07133781634484E-2</v>
      </c>
    </row>
    <row r="2582" spans="1:13" x14ac:dyDescent="0.55000000000000004">
      <c r="A2582">
        <v>2577</v>
      </c>
      <c r="C2582">
        <f t="shared" si="126"/>
        <v>-0.22491267638749474</v>
      </c>
      <c r="D2582">
        <f t="shared" si="127"/>
        <v>1.5833855153447852E-4</v>
      </c>
      <c r="E2582" s="2">
        <f t="shared" si="128"/>
        <v>1.4774854905019749E-2</v>
      </c>
      <c r="K2582">
        <v>2577</v>
      </c>
      <c r="L2582" s="14">
        <v>-3.0394974615459101E-5</v>
      </c>
      <c r="M2582" s="14">
        <v>-0.103360815418525</v>
      </c>
    </row>
    <row r="2583" spans="1:13" x14ac:dyDescent="0.55000000000000004">
      <c r="A2583">
        <v>2578</v>
      </c>
      <c r="C2583">
        <f t="shared" si="126"/>
        <v>-0.16734506096010232</v>
      </c>
      <c r="D2583">
        <f t="shared" si="127"/>
        <v>1.6879660023937632E-4</v>
      </c>
      <c r="E2583" s="2">
        <f t="shared" si="128"/>
        <v>5.8576539247141314E-4</v>
      </c>
      <c r="K2583">
        <v>2578</v>
      </c>
      <c r="L2583" s="14">
        <v>5.4572525883253697E-5</v>
      </c>
      <c r="M2583" s="14">
        <v>-0.19154765157498099</v>
      </c>
    </row>
    <row r="2584" spans="1:13" x14ac:dyDescent="0.55000000000000004">
      <c r="A2584">
        <v>2579</v>
      </c>
      <c r="C2584">
        <f t="shared" si="126"/>
        <v>-6.777736258654414E-2</v>
      </c>
      <c r="D2584">
        <f t="shared" si="127"/>
        <v>1.3689026023458852E-4</v>
      </c>
      <c r="E2584" s="2">
        <f t="shared" si="128"/>
        <v>2.6890367725578849E-2</v>
      </c>
      <c r="K2584">
        <v>2579</v>
      </c>
      <c r="L2584" s="14">
        <v>1.2587199873113301E-4</v>
      </c>
      <c r="M2584" s="14">
        <v>-0.231760190119121</v>
      </c>
    </row>
    <row r="2585" spans="1:13" x14ac:dyDescent="0.55000000000000004">
      <c r="A2585">
        <v>2580</v>
      </c>
      <c r="C2585">
        <f t="shared" si="126"/>
        <v>4.8801025162548181E-2</v>
      </c>
      <c r="D2585">
        <f t="shared" si="127"/>
        <v>7.0627350329146104E-5</v>
      </c>
      <c r="E2585" s="2">
        <f t="shared" si="128"/>
        <v>6.9025989622456985E-2</v>
      </c>
      <c r="K2585">
        <v>2580</v>
      </c>
      <c r="L2585" s="14">
        <v>1.6564604864361001E-4</v>
      </c>
      <c r="M2585" s="14">
        <v>-0.213926951312088</v>
      </c>
    </row>
    <row r="2586" spans="1:13" x14ac:dyDescent="0.55000000000000004">
      <c r="A2586">
        <v>2581</v>
      </c>
      <c r="C2586">
        <f t="shared" si="126"/>
        <v>0.15313138424064482</v>
      </c>
      <c r="D2586">
        <f t="shared" si="127"/>
        <v>-1.3361535802855751E-5</v>
      </c>
      <c r="E2586" s="2">
        <f t="shared" si="128"/>
        <v>8.7406418175071388E-2</v>
      </c>
      <c r="K2586">
        <v>2581</v>
      </c>
      <c r="L2586" s="14">
        <v>1.6393301807981201E-4</v>
      </c>
      <c r="M2586" s="14">
        <v>-0.14251438044248299</v>
      </c>
    </row>
    <row r="2587" spans="1:13" x14ac:dyDescent="0.55000000000000004">
      <c r="A2587">
        <v>2582</v>
      </c>
      <c r="C2587">
        <f t="shared" si="126"/>
        <v>0.21902899362752717</v>
      </c>
      <c r="D2587">
        <f t="shared" si="127"/>
        <v>-9.399695808665271E-5</v>
      </c>
      <c r="E2587" s="2">
        <f t="shared" si="128"/>
        <v>6.4738284939268739E-2</v>
      </c>
      <c r="K2587">
        <v>2582</v>
      </c>
      <c r="L2587" s="14">
        <v>1.21161946171312E-4</v>
      </c>
      <c r="M2587" s="14">
        <v>-3.5408198896028101E-2</v>
      </c>
    </row>
    <row r="2588" spans="1:13" x14ac:dyDescent="0.55000000000000004">
      <c r="A2588">
        <v>2583</v>
      </c>
      <c r="C2588">
        <f t="shared" si="126"/>
        <v>0.22995494237940989</v>
      </c>
      <c r="D2588">
        <f t="shared" si="127"/>
        <v>-1.5104112518998878E-4</v>
      </c>
      <c r="E2588" s="2">
        <f t="shared" si="128"/>
        <v>2.2317000616107963E-2</v>
      </c>
      <c r="K2588">
        <v>2583</v>
      </c>
      <c r="L2588" s="14">
        <v>4.8045113210062403E-5</v>
      </c>
      <c r="M2588" s="14">
        <v>8.0566185720456596E-2</v>
      </c>
    </row>
    <row r="2589" spans="1:13" x14ac:dyDescent="0.55000000000000004">
      <c r="A2589">
        <v>2584</v>
      </c>
      <c r="C2589">
        <f t="shared" si="126"/>
        <v>0.18316704766018194</v>
      </c>
      <c r="D2589">
        <f t="shared" si="127"/>
        <v>-1.7017715356496503E-4</v>
      </c>
      <c r="E2589" s="2">
        <f t="shared" si="128"/>
        <v>4.6305008164803806E-5</v>
      </c>
      <c r="K2589">
        <v>2584</v>
      </c>
      <c r="L2589" s="14">
        <v>-3.7104916404891901E-5</v>
      </c>
      <c r="M2589" s="14">
        <v>0.17636226932692201</v>
      </c>
    </row>
    <row r="2590" spans="1:13" x14ac:dyDescent="0.55000000000000004">
      <c r="A2590">
        <v>2585</v>
      </c>
      <c r="C2590">
        <f t="shared" si="126"/>
        <v>9.0408084833922195E-2</v>
      </c>
      <c r="D2590">
        <f t="shared" si="127"/>
        <v>-1.4660230344552044E-4</v>
      </c>
      <c r="E2590" s="2">
        <f t="shared" si="128"/>
        <v>1.8928048290033084E-2</v>
      </c>
      <c r="K2590">
        <v>2585</v>
      </c>
      <c r="L2590" s="14">
        <v>-1.1296178952405E-4</v>
      </c>
      <c r="M2590" s="14">
        <v>0.22798732850837</v>
      </c>
    </row>
    <row r="2591" spans="1:13" x14ac:dyDescent="0.55000000000000004">
      <c r="A2591">
        <v>2586</v>
      </c>
      <c r="C2591">
        <f t="shared" si="126"/>
        <v>-2.5041401634949816E-2</v>
      </c>
      <c r="D2591">
        <f t="shared" si="127"/>
        <v>-8.6233365292605625E-5</v>
      </c>
      <c r="E2591" s="2">
        <f t="shared" si="128"/>
        <v>6.1282462345275679E-2</v>
      </c>
      <c r="K2591">
        <v>2586</v>
      </c>
      <c r="L2591" s="14">
        <v>-1.6052668169284399E-4</v>
      </c>
      <c r="M2591" s="14">
        <v>0.22251154693419101</v>
      </c>
    </row>
    <row r="2592" spans="1:13" x14ac:dyDescent="0.55000000000000004">
      <c r="A2592">
        <v>2587</v>
      </c>
      <c r="C2592">
        <f t="shared" si="126"/>
        <v>-0.13420602412362298</v>
      </c>
      <c r="D2592">
        <f t="shared" si="127"/>
        <v>-4.2216701069855478E-6</v>
      </c>
      <c r="E2592" s="2">
        <f t="shared" si="128"/>
        <v>8.7327573939359943E-2</v>
      </c>
      <c r="K2592">
        <v>2587</v>
      </c>
      <c r="L2592" s="14">
        <v>-1.6788667059642901E-4</v>
      </c>
      <c r="M2592" s="14">
        <v>0.16130636806892101</v>
      </c>
    </row>
    <row r="2593" spans="1:13" x14ac:dyDescent="0.55000000000000004">
      <c r="A2593">
        <v>2588</v>
      </c>
      <c r="C2593">
        <f t="shared" si="126"/>
        <v>-0.20968776339627643</v>
      </c>
      <c r="D2593">
        <f t="shared" si="127"/>
        <v>7.884957528972767E-5</v>
      </c>
      <c r="E2593" s="2">
        <f t="shared" si="128"/>
        <v>7.2570310503916713E-2</v>
      </c>
      <c r="K2593">
        <v>2588</v>
      </c>
      <c r="L2593" s="14">
        <v>-1.33198401355846E-4</v>
      </c>
      <c r="M2593" s="14">
        <v>5.97010086487305E-2</v>
      </c>
    </row>
    <row r="2594" spans="1:13" x14ac:dyDescent="0.55000000000000004">
      <c r="A2594">
        <v>2589</v>
      </c>
      <c r="C2594">
        <f t="shared" si="126"/>
        <v>-0.23254229392451767</v>
      </c>
      <c r="D2594">
        <f t="shared" si="127"/>
        <v>1.4213123930651374E-4</v>
      </c>
      <c r="E2594" s="2">
        <f t="shared" si="128"/>
        <v>3.0865379161386909E-2</v>
      </c>
      <c r="K2594">
        <v>2589</v>
      </c>
      <c r="L2594" s="14">
        <v>-6.5149766192799306E-5</v>
      </c>
      <c r="M2594" s="14">
        <v>-5.6856838745704102E-2</v>
      </c>
    </row>
    <row r="2595" spans="1:13" x14ac:dyDescent="0.55000000000000004">
      <c r="A2595">
        <v>2590</v>
      </c>
      <c r="C2595">
        <f t="shared" si="126"/>
        <v>-0.19703361028079805</v>
      </c>
      <c r="D2595">
        <f t="shared" si="127"/>
        <v>1.6974095814613514E-4</v>
      </c>
      <c r="E2595" s="2">
        <f t="shared" si="128"/>
        <v>1.4333093416921108E-3</v>
      </c>
      <c r="K2595">
        <v>2590</v>
      </c>
      <c r="L2595" s="14">
        <v>1.9216032073042098E-5</v>
      </c>
      <c r="M2595" s="14">
        <v>-0.15917453816205601</v>
      </c>
    </row>
    <row r="2596" spans="1:13" x14ac:dyDescent="0.55000000000000004">
      <c r="A2596">
        <v>2591</v>
      </c>
      <c r="C2596">
        <f t="shared" si="126"/>
        <v>-0.11207364359626987</v>
      </c>
      <c r="D2596">
        <f t="shared" si="127"/>
        <v>1.5474927434719056E-4</v>
      </c>
      <c r="E2596" s="2">
        <f t="shared" si="128"/>
        <v>1.2001715955892042E-2</v>
      </c>
      <c r="K2596">
        <v>2591</v>
      </c>
      <c r="L2596" s="14">
        <v>9.8769055898581502E-5</v>
      </c>
      <c r="M2596" s="14">
        <v>-0.221625987048576</v>
      </c>
    </row>
    <row r="2597" spans="1:13" x14ac:dyDescent="0.55000000000000004">
      <c r="A2597">
        <v>2592</v>
      </c>
      <c r="C2597">
        <f t="shared" si="126"/>
        <v>1.0144453064041077E-3</v>
      </c>
      <c r="D2597">
        <f t="shared" si="127"/>
        <v>1.0091878454304174E-4</v>
      </c>
      <c r="E2597" s="2">
        <f t="shared" si="128"/>
        <v>5.270894066684207E-2</v>
      </c>
      <c r="K2597">
        <v>2592</v>
      </c>
      <c r="L2597" s="14">
        <v>1.5358475695558099E-4</v>
      </c>
      <c r="M2597" s="14">
        <v>-0.22856983261097</v>
      </c>
    </row>
    <row r="2598" spans="1:13" x14ac:dyDescent="0.55000000000000004">
      <c r="A2598">
        <v>2593</v>
      </c>
      <c r="C2598">
        <f t="shared" si="126"/>
        <v>0.11384792981924191</v>
      </c>
      <c r="D2598">
        <f t="shared" si="127"/>
        <v>2.1759807018400524E-5</v>
      </c>
      <c r="E2598" s="2">
        <f t="shared" si="128"/>
        <v>8.5331100471374086E-2</v>
      </c>
      <c r="K2598">
        <v>2593</v>
      </c>
      <c r="L2598" s="14">
        <v>1.6993420286239499E-4</v>
      </c>
      <c r="M2598" s="14">
        <v>-0.17826694565164899</v>
      </c>
    </row>
    <row r="2599" spans="1:13" x14ac:dyDescent="0.55000000000000004">
      <c r="A2599">
        <v>2594</v>
      </c>
      <c r="C2599">
        <f t="shared" si="126"/>
        <v>0.19810798367180771</v>
      </c>
      <c r="D2599">
        <f t="shared" si="127"/>
        <v>-6.2860423407442616E-5</v>
      </c>
      <c r="E2599" s="2">
        <f t="shared" si="128"/>
        <v>7.9199456484051467E-2</v>
      </c>
      <c r="K2599">
        <v>2594</v>
      </c>
      <c r="L2599" s="14">
        <v>1.4372257346706099E-4</v>
      </c>
      <c r="M2599" s="14">
        <v>-8.3315996266028203E-2</v>
      </c>
    </row>
    <row r="2600" spans="1:13" x14ac:dyDescent="0.55000000000000004">
      <c r="A2600">
        <v>2595</v>
      </c>
      <c r="C2600">
        <f t="shared" si="126"/>
        <v>0.23264710940845962</v>
      </c>
      <c r="D2600">
        <f t="shared" si="127"/>
        <v>-1.3170401255122659E-4</v>
      </c>
      <c r="E2600" s="2">
        <f t="shared" si="128"/>
        <v>4.0058080335640248E-2</v>
      </c>
      <c r="K2600">
        <v>2595</v>
      </c>
      <c r="L2600" s="14">
        <v>8.1514733956786304E-5</v>
      </c>
      <c r="M2600" s="14">
        <v>3.2501961239336498E-2</v>
      </c>
    </row>
    <row r="2601" spans="1:13" x14ac:dyDescent="0.55000000000000004">
      <c r="A2601">
        <v>2596</v>
      </c>
      <c r="C2601">
        <f t="shared" si="126"/>
        <v>0.20879671449593998</v>
      </c>
      <c r="D2601">
        <f t="shared" si="127"/>
        <v>-1.6749267064485851E-4</v>
      </c>
      <c r="E2601" s="2">
        <f t="shared" si="128"/>
        <v>4.7083082748374683E-3</v>
      </c>
      <c r="K2601">
        <v>2596</v>
      </c>
      <c r="L2601" s="14">
        <v>-1.10897635366353E-6</v>
      </c>
      <c r="M2601" s="14">
        <v>0.14017960092477999</v>
      </c>
    </row>
    <row r="2602" spans="1:13" x14ac:dyDescent="0.55000000000000004">
      <c r="A2602">
        <v>2597</v>
      </c>
      <c r="C2602">
        <f t="shared" si="126"/>
        <v>0.13254274533051957</v>
      </c>
      <c r="D2602">
        <f t="shared" si="127"/>
        <v>-1.6124419887239788E-4</v>
      </c>
      <c r="E2602" s="2">
        <f t="shared" si="128"/>
        <v>6.4329454284256828E-3</v>
      </c>
      <c r="K2602">
        <v>2597</v>
      </c>
      <c r="L2602" s="14">
        <v>-8.3454936656748396E-5</v>
      </c>
      <c r="M2602" s="14">
        <v>0.212748389947502</v>
      </c>
    </row>
    <row r="2603" spans="1:13" x14ac:dyDescent="0.55000000000000004">
      <c r="A2603">
        <v>2598</v>
      </c>
      <c r="C2603">
        <f t="shared" si="126"/>
        <v>2.302334086738277E-2</v>
      </c>
      <c r="D2603">
        <f t="shared" si="127"/>
        <v>-1.1452683194146348E-4</v>
      </c>
      <c r="E2603" s="2">
        <f t="shared" si="128"/>
        <v>4.3685048024713714E-2</v>
      </c>
      <c r="K2603">
        <v>2598</v>
      </c>
      <c r="L2603" s="14">
        <v>-1.4489909035730899E-4</v>
      </c>
      <c r="M2603" s="14">
        <v>0.23203302491267699</v>
      </c>
    </row>
    <row r="2604" spans="1:13" x14ac:dyDescent="0.55000000000000004">
      <c r="A2604">
        <v>2599</v>
      </c>
      <c r="C2604">
        <f t="shared" si="126"/>
        <v>-9.2274436859865708E-2</v>
      </c>
      <c r="D2604">
        <f t="shared" si="127"/>
        <v>-3.9065644227703145E-5</v>
      </c>
      <c r="E2604" s="2">
        <f t="shared" si="128"/>
        <v>8.1497680616200635E-2</v>
      </c>
      <c r="K2604">
        <v>2599</v>
      </c>
      <c r="L2604" s="14">
        <v>-1.7005236798918501E-4</v>
      </c>
      <c r="M2604" s="14">
        <v>0.19320354936008899</v>
      </c>
    </row>
    <row r="2605" spans="1:13" x14ac:dyDescent="0.55000000000000004">
      <c r="A2605">
        <v>2600</v>
      </c>
      <c r="C2605">
        <f t="shared" si="126"/>
        <v>-0.18441327592693593</v>
      </c>
      <c r="D2605">
        <f t="shared" si="127"/>
        <v>4.6200196749223811E-5</v>
      </c>
      <c r="E2605" s="2">
        <f t="shared" si="128"/>
        <v>8.4331185565264005E-2</v>
      </c>
      <c r="K2605">
        <v>2600</v>
      </c>
      <c r="L2605" s="14">
        <v>-1.5261497512986599E-4</v>
      </c>
      <c r="M2605" s="14">
        <v>0.10598504632246</v>
      </c>
    </row>
    <row r="2606" spans="1:13" x14ac:dyDescent="0.55000000000000004">
      <c r="A2606">
        <v>2601</v>
      </c>
      <c r="C2606">
        <f t="shared" si="126"/>
        <v>-0.23026826985965315</v>
      </c>
      <c r="D2606">
        <f t="shared" si="127"/>
        <v>1.1987076216453591E-4</v>
      </c>
      <c r="E2606" s="2">
        <f t="shared" si="128"/>
        <v>4.9501889456265033E-2</v>
      </c>
      <c r="K2606">
        <v>2601</v>
      </c>
      <c r="L2606" s="14">
        <v>-9.6954214994700801E-5</v>
      </c>
      <c r="M2606" s="14">
        <v>-7.7780690501230302E-3</v>
      </c>
    </row>
    <row r="2607" spans="1:13" x14ac:dyDescent="0.55000000000000004">
      <c r="A2607">
        <v>2602</v>
      </c>
      <c r="C2607">
        <f t="shared" si="126"/>
        <v>-0.21833078172842713</v>
      </c>
      <c r="D2607">
        <f t="shared" si="127"/>
        <v>1.6345629295216145E-4</v>
      </c>
      <c r="E2607" s="2">
        <f t="shared" si="128"/>
        <v>9.7491260850178004E-3</v>
      </c>
      <c r="K2607">
        <v>2602</v>
      </c>
      <c r="L2607" s="14">
        <v>-1.7010670253828301E-5</v>
      </c>
      <c r="M2607" s="14">
        <v>-0.11959311877746499</v>
      </c>
    </row>
    <row r="2608" spans="1:13" x14ac:dyDescent="0.55000000000000004">
      <c r="A2608">
        <v>2603</v>
      </c>
      <c r="C2608">
        <f t="shared" si="126"/>
        <v>-0.15159686943122527</v>
      </c>
      <c r="D2608">
        <f t="shared" si="127"/>
        <v>1.6601773959451762E-4</v>
      </c>
      <c r="E2608" s="2">
        <f t="shared" si="128"/>
        <v>2.4858660908010093E-3</v>
      </c>
      <c r="K2608">
        <v>2603</v>
      </c>
      <c r="L2608" s="14">
        <v>6.7193302378652301E-5</v>
      </c>
      <c r="M2608" s="14">
        <v>-0.20145533000514401</v>
      </c>
    </row>
    <row r="2609" spans="1:13" x14ac:dyDescent="0.55000000000000004">
      <c r="A2609">
        <v>2604</v>
      </c>
      <c r="C2609">
        <f t="shared" si="126"/>
        <v>-4.6815338316085753E-2</v>
      </c>
      <c r="D2609">
        <f t="shared" si="127"/>
        <v>1.2691223297535745E-4</v>
      </c>
      <c r="E2609" s="2">
        <f t="shared" si="128"/>
        <v>3.461328742878713E-2</v>
      </c>
      <c r="K2609">
        <v>2604</v>
      </c>
      <c r="L2609" s="14">
        <v>1.3456829559341401E-4</v>
      </c>
      <c r="M2609" s="14">
        <v>-0.23286180409489901</v>
      </c>
    </row>
    <row r="2610" spans="1:13" x14ac:dyDescent="0.55000000000000004">
      <c r="A2610">
        <v>2605</v>
      </c>
      <c r="C2610">
        <f t="shared" si="126"/>
        <v>6.9715855927190554E-2</v>
      </c>
      <c r="D2610">
        <f t="shared" si="127"/>
        <v>5.5954430977447523E-5</v>
      </c>
      <c r="E2610" s="2">
        <f t="shared" si="128"/>
        <v>7.5989786729524333E-2</v>
      </c>
      <c r="K2610">
        <v>2605</v>
      </c>
      <c r="L2610" s="14">
        <v>1.68239824375705E-4</v>
      </c>
      <c r="M2610" s="14">
        <v>-0.205946594779329</v>
      </c>
    </row>
    <row r="2611" spans="1:13" x14ac:dyDescent="0.55000000000000004">
      <c r="A2611">
        <v>2606</v>
      </c>
      <c r="C2611">
        <f t="shared" si="126"/>
        <v>0.16874983982721892</v>
      </c>
      <c r="D2611">
        <f t="shared" si="127"/>
        <v>-2.9046753770390332E-5</v>
      </c>
      <c r="E2611" s="2">
        <f t="shared" si="128"/>
        <v>8.7734809082515353E-2</v>
      </c>
      <c r="K2611">
        <v>2606</v>
      </c>
      <c r="L2611" s="14">
        <v>1.5977464545900201E-4</v>
      </c>
      <c r="M2611" s="14">
        <v>-0.127450783201355</v>
      </c>
    </row>
    <row r="2612" spans="1:13" x14ac:dyDescent="0.55000000000000004">
      <c r="A2612">
        <v>2607</v>
      </c>
      <c r="C2612">
        <f t="shared" si="126"/>
        <v>0.22543117089480075</v>
      </c>
      <c r="D2612">
        <f t="shared" si="127"/>
        <v>-1.0675781557836813E-4</v>
      </c>
      <c r="E2612" s="2">
        <f t="shared" si="128"/>
        <v>5.8789423264666817E-2</v>
      </c>
      <c r="K2612">
        <v>2607</v>
      </c>
      <c r="L2612" s="14">
        <v>1.1129291541715001E-4</v>
      </c>
      <c r="M2612" s="14">
        <v>-1.7034132323343901E-2</v>
      </c>
    </row>
    <row r="2613" spans="1:13" x14ac:dyDescent="0.55000000000000004">
      <c r="A2613">
        <v>2608</v>
      </c>
      <c r="C2613">
        <f t="shared" si="126"/>
        <v>0.22553402978043233</v>
      </c>
      <c r="D2613">
        <f t="shared" si="127"/>
        <v>-1.5767491595299136E-4</v>
      </c>
      <c r="E2613" s="2">
        <f t="shared" si="128"/>
        <v>1.6354626198411264E-2</v>
      </c>
      <c r="K2613">
        <v>2608</v>
      </c>
      <c r="L2613" s="14">
        <v>3.4937184297950003E-5</v>
      </c>
      <c r="M2613" s="14">
        <v>9.7648822667133803E-2</v>
      </c>
    </row>
    <row r="2614" spans="1:13" x14ac:dyDescent="0.55000000000000004">
      <c r="A2614">
        <v>2609</v>
      </c>
      <c r="C2614">
        <f t="shared" si="126"/>
        <v>0.16903260107191237</v>
      </c>
      <c r="D2614">
        <f t="shared" si="127"/>
        <v>-1.6901893594701309E-4</v>
      </c>
      <c r="E2614" s="2">
        <f t="shared" si="128"/>
        <v>3.5503691127150122E-4</v>
      </c>
      <c r="K2614">
        <v>2609</v>
      </c>
      <c r="L2614" s="14">
        <v>-5.0168781363228702E-5</v>
      </c>
      <c r="M2614" s="14">
        <v>0.18787502425131</v>
      </c>
    </row>
    <row r="2615" spans="1:13" x14ac:dyDescent="0.55000000000000004">
      <c r="A2615">
        <v>2610</v>
      </c>
      <c r="C2615">
        <f t="shared" si="126"/>
        <v>7.0107552419471406E-2</v>
      </c>
      <c r="D2615">
        <f t="shared" si="127"/>
        <v>-1.3794276565542551E-4</v>
      </c>
      <c r="E2615" s="2">
        <f t="shared" si="128"/>
        <v>2.5901428703932226E-2</v>
      </c>
      <c r="K2615">
        <v>2610</v>
      </c>
      <c r="L2615" s="14">
        <v>-1.22709664507462E-4</v>
      </c>
      <c r="M2615" s="14">
        <v>0.23104676051971099</v>
      </c>
    </row>
    <row r="2616" spans="1:13" x14ac:dyDescent="0.55000000000000004">
      <c r="A2616">
        <v>2611</v>
      </c>
      <c r="C2616">
        <f t="shared" si="126"/>
        <v>-4.6413014140885972E-2</v>
      </c>
      <c r="D2616">
        <f t="shared" si="127"/>
        <v>-7.2245868787050178E-5</v>
      </c>
      <c r="E2616" s="2">
        <f t="shared" si="128"/>
        <v>6.9045138550622581E-2</v>
      </c>
      <c r="K2616">
        <v>2611</v>
      </c>
      <c r="L2616" s="14">
        <v>-1.6451715094030801E-4</v>
      </c>
      <c r="M2616" s="14">
        <v>0.21635140230590499</v>
      </c>
    </row>
    <row r="2617" spans="1:13" x14ac:dyDescent="0.55000000000000004">
      <c r="A2617">
        <v>2612</v>
      </c>
      <c r="C2617">
        <f t="shared" si="126"/>
        <v>-0.15128489245995153</v>
      </c>
      <c r="D2617">
        <f t="shared" si="127"/>
        <v>1.1583218324170231E-5</v>
      </c>
      <c r="E2617" s="2">
        <f t="shared" si="128"/>
        <v>8.9254182973715554E-2</v>
      </c>
      <c r="K2617">
        <v>2612</v>
      </c>
      <c r="L2617" s="14">
        <v>-1.6512029632984501E-4</v>
      </c>
      <c r="M2617" s="14">
        <v>0.14746949323792499</v>
      </c>
    </row>
    <row r="2618" spans="1:13" x14ac:dyDescent="0.55000000000000004">
      <c r="A2618">
        <v>2613</v>
      </c>
      <c r="C2618">
        <f t="shared" si="126"/>
        <v>-0.21818745160462016</v>
      </c>
      <c r="D2618">
        <f t="shared" si="127"/>
        <v>9.2505161790934731E-5</v>
      </c>
      <c r="E2618" s="2">
        <f t="shared" si="128"/>
        <v>6.75170263830948E-2</v>
      </c>
      <c r="K2618">
        <v>2613</v>
      </c>
      <c r="L2618" s="14">
        <v>-1.2436803917161899E-4</v>
      </c>
      <c r="M2618" s="14">
        <v>4.1652934754188201E-2</v>
      </c>
    </row>
    <row r="2619" spans="1:13" x14ac:dyDescent="0.55000000000000004">
      <c r="A2619">
        <v>2614</v>
      </c>
      <c r="C2619">
        <f t="shared" si="126"/>
        <v>-0.23032955942374625</v>
      </c>
      <c r="D2619">
        <f t="shared" si="127"/>
        <v>1.5021025950289306E-4</v>
      </c>
      <c r="E2619" s="2">
        <f t="shared" si="128"/>
        <v>2.4252985249958746E-2</v>
      </c>
      <c r="K2619">
        <v>2614</v>
      </c>
      <c r="L2619" s="14">
        <v>-5.2467035079559697E-5</v>
      </c>
      <c r="M2619" s="14">
        <v>-7.4595859634783601E-2</v>
      </c>
    </row>
    <row r="2620" spans="1:13" x14ac:dyDescent="0.55000000000000004">
      <c r="A2620">
        <v>2615</v>
      </c>
      <c r="C2620">
        <f t="shared" si="126"/>
        <v>-0.18466380278992703</v>
      </c>
      <c r="D2620">
        <f t="shared" si="127"/>
        <v>1.7021574826068704E-4</v>
      </c>
      <c r="E2620" s="2">
        <f t="shared" si="128"/>
        <v>1.5630361886970957E-4</v>
      </c>
      <c r="K2620">
        <v>2615</v>
      </c>
      <c r="L2620" s="14">
        <v>3.2574663430031801E-5</v>
      </c>
      <c r="M2620" s="14">
        <v>-0.17216165821910601</v>
      </c>
    </row>
    <row r="2621" spans="1:13" x14ac:dyDescent="0.55000000000000004">
      <c r="A2621">
        <v>2616</v>
      </c>
      <c r="C2621">
        <f t="shared" si="126"/>
        <v>-9.2651324060610135E-2</v>
      </c>
      <c r="D2621">
        <f t="shared" si="127"/>
        <v>1.475006720689457E-4</v>
      </c>
      <c r="E2621" s="2">
        <f t="shared" si="128"/>
        <v>1.7944525384598536E-2</v>
      </c>
      <c r="K2621">
        <v>2616</v>
      </c>
      <c r="L2621" s="14">
        <v>1.0945783540503E-4</v>
      </c>
      <c r="M2621" s="14">
        <v>-0.226608501489065</v>
      </c>
    </row>
    <row r="2622" spans="1:13" x14ac:dyDescent="0.55000000000000004">
      <c r="A2622">
        <v>2617</v>
      </c>
      <c r="C2622">
        <f t="shared" si="126"/>
        <v>2.2614684073479489E-2</v>
      </c>
      <c r="D2622">
        <f t="shared" si="127"/>
        <v>8.7766036255368973E-5</v>
      </c>
      <c r="E2622" s="2">
        <f t="shared" si="128"/>
        <v>6.09667820917668E-2</v>
      </c>
      <c r="K2622">
        <v>2617</v>
      </c>
      <c r="L2622" s="14">
        <v>1.5892661347572599E-4</v>
      </c>
      <c r="M2622" s="14">
        <v>-0.224299839784002</v>
      </c>
    </row>
    <row r="2623" spans="1:13" x14ac:dyDescent="0.55000000000000004">
      <c r="A2623">
        <v>2618</v>
      </c>
      <c r="C2623">
        <f t="shared" si="126"/>
        <v>0.13220488318414658</v>
      </c>
      <c r="D2623">
        <f t="shared" si="127"/>
        <v>6.0039753035738033E-6</v>
      </c>
      <c r="E2623" s="2">
        <f t="shared" si="128"/>
        <v>8.8815190213160117E-2</v>
      </c>
      <c r="K2623">
        <v>2618</v>
      </c>
      <c r="L2623" s="14">
        <v>1.68591235292293E-4</v>
      </c>
      <c r="M2623" s="14">
        <v>-0.16581389174985001</v>
      </c>
    </row>
    <row r="2624" spans="1:13" x14ac:dyDescent="0.55000000000000004">
      <c r="A2624">
        <v>2619</v>
      </c>
      <c r="C2624">
        <f t="shared" si="126"/>
        <v>0.20861444327389128</v>
      </c>
      <c r="D2624">
        <f t="shared" si="127"/>
        <v>-7.7264956895639153E-5</v>
      </c>
      <c r="E2624" s="2">
        <f t="shared" si="128"/>
        <v>7.5302642294444846E-2</v>
      </c>
      <c r="K2624">
        <v>2619</v>
      </c>
      <c r="L2624" s="14">
        <v>1.3603113636581E-4</v>
      </c>
      <c r="M2624" s="14">
        <v>-6.5798825892242202E-2</v>
      </c>
    </row>
    <row r="2625" spans="1:13" x14ac:dyDescent="0.55000000000000004">
      <c r="A2625">
        <v>2620</v>
      </c>
      <c r="C2625">
        <f t="shared" si="126"/>
        <v>0.23266617534615441</v>
      </c>
      <c r="D2625">
        <f t="shared" si="127"/>
        <v>-1.4114201353073542E-4</v>
      </c>
      <c r="E2625" s="2">
        <f t="shared" si="128"/>
        <v>3.3113157782294983E-2</v>
      </c>
      <c r="K2625">
        <v>2620</v>
      </c>
      <c r="L2625" s="14">
        <v>6.94011954606063E-5</v>
      </c>
      <c r="M2625" s="14">
        <v>5.06959640963595E-2</v>
      </c>
    </row>
    <row r="2626" spans="1:13" x14ac:dyDescent="0.55000000000000004">
      <c r="A2626">
        <v>2621</v>
      </c>
      <c r="C2626">
        <f t="shared" si="126"/>
        <v>0.19832360162083151</v>
      </c>
      <c r="D2626">
        <f t="shared" si="127"/>
        <v>-1.69595399807156E-4</v>
      </c>
      <c r="E2626" s="2">
        <f t="shared" si="128"/>
        <v>1.9210659404884311E-3</v>
      </c>
      <c r="K2626">
        <v>2621</v>
      </c>
      <c r="L2626" s="14">
        <v>-1.46107053814668E-5</v>
      </c>
      <c r="M2626" s="14">
        <v>0.15449363538209901</v>
      </c>
    </row>
    <row r="2627" spans="1:13" x14ac:dyDescent="0.55000000000000004">
      <c r="A2627">
        <v>2622</v>
      </c>
      <c r="C2627">
        <f t="shared" si="126"/>
        <v>0.11420598421847775</v>
      </c>
      <c r="D2627">
        <f t="shared" si="127"/>
        <v>-1.5548391551971528E-4</v>
      </c>
      <c r="E2627" s="2">
        <f t="shared" si="128"/>
        <v>1.1107354162225514E-2</v>
      </c>
      <c r="K2627">
        <v>2622</v>
      </c>
      <c r="L2627" s="14">
        <v>-9.4963264422515695E-5</v>
      </c>
      <c r="M2627" s="14">
        <v>0.21959741727745799</v>
      </c>
    </row>
    <row r="2628" spans="1:13" x14ac:dyDescent="0.55000000000000004">
      <c r="A2628">
        <v>2623</v>
      </c>
      <c r="C2628">
        <f t="shared" si="126"/>
        <v>1.4250720492772061E-3</v>
      </c>
      <c r="D2628">
        <f t="shared" si="127"/>
        <v>-1.0234924577822146E-4</v>
      </c>
      <c r="E2628" s="2">
        <f t="shared" si="128"/>
        <v>5.211020231037277E-2</v>
      </c>
      <c r="K2628">
        <v>2623</v>
      </c>
      <c r="L2628" s="14">
        <v>-1.51531684779622E-4</v>
      </c>
      <c r="M2628" s="14">
        <v>0.22970166373220199</v>
      </c>
    </row>
    <row r="2629" spans="1:13" x14ac:dyDescent="0.55000000000000004">
      <c r="A2629">
        <v>2624</v>
      </c>
      <c r="C2629">
        <f t="shared" si="126"/>
        <v>-0.11171350316615145</v>
      </c>
      <c r="D2629">
        <f t="shared" si="127"/>
        <v>-2.352707269768255E-5</v>
      </c>
      <c r="E2629" s="2">
        <f t="shared" si="128"/>
        <v>8.6429653659445882E-2</v>
      </c>
      <c r="K2629">
        <v>2624</v>
      </c>
      <c r="L2629" s="14">
        <v>-1.7014805464934599E-4</v>
      </c>
      <c r="M2629" s="14">
        <v>0.182275703539547</v>
      </c>
    </row>
    <row r="2630" spans="1:13" x14ac:dyDescent="0.55000000000000004">
      <c r="A2630">
        <v>2625</v>
      </c>
      <c r="C2630">
        <f t="shared" ref="C2630:C2693" si="129">$D$1*COS($B$2*(A2630-$L$2)+$B$1)</f>
        <v>-0.19681434382153518</v>
      </c>
      <c r="D2630">
        <f t="shared" ref="D2630:D2693" si="130">$D$2*COS($B$2*(A2630-$L$3)+$B$3)</f>
        <v>6.1199899719124908E-5</v>
      </c>
      <c r="E2630" s="2">
        <f t="shared" ref="E2630:E2693" si="131">(M2630-C2630)^2</f>
        <v>8.1802867839604512E-2</v>
      </c>
      <c r="K2630">
        <v>2625</v>
      </c>
      <c r="L2630" s="14">
        <v>-1.4614978871024101E-4</v>
      </c>
      <c r="M2630" s="14">
        <v>8.9197662639040706E-2</v>
      </c>
    </row>
    <row r="2631" spans="1:13" x14ac:dyDescent="0.55000000000000004">
      <c r="A2631">
        <v>2626</v>
      </c>
      <c r="C2631">
        <f t="shared" si="129"/>
        <v>-0.23251893269487084</v>
      </c>
      <c r="D2631">
        <f t="shared" si="130"/>
        <v>1.3056698729756709E-4</v>
      </c>
      <c r="E2631" s="2">
        <f t="shared" si="131"/>
        <v>4.2559049021435591E-2</v>
      </c>
      <c r="K2631">
        <v>2626</v>
      </c>
      <c r="L2631" s="14">
        <v>-8.5547401541189797E-5</v>
      </c>
      <c r="M2631" s="14">
        <v>-2.62204862115403E-2</v>
      </c>
    </row>
    <row r="2632" spans="1:13" x14ac:dyDescent="0.55000000000000004">
      <c r="A2632">
        <v>2627</v>
      </c>
      <c r="C2632">
        <f t="shared" si="129"/>
        <v>-0.20986617057284002</v>
      </c>
      <c r="D2632">
        <f t="shared" si="130"/>
        <v>1.6716451319850653E-4</v>
      </c>
      <c r="E2632" s="2">
        <f t="shared" si="131"/>
        <v>5.5942350227518372E-3</v>
      </c>
      <c r="K2632">
        <v>2627</v>
      </c>
      <c r="L2632" s="14">
        <v>-3.5191369585965301E-6</v>
      </c>
      <c r="M2632" s="14">
        <v>-0.135071551630353</v>
      </c>
    </row>
    <row r="2633" spans="1:13" x14ac:dyDescent="0.55000000000000004">
      <c r="A2633">
        <v>2628</v>
      </c>
      <c r="C2633">
        <f t="shared" si="129"/>
        <v>-0.13454142326496091</v>
      </c>
      <c r="D2633">
        <f t="shared" si="130"/>
        <v>1.6180726983538264E-4</v>
      </c>
      <c r="E2633" s="2">
        <f t="shared" si="131"/>
        <v>5.7080572204692781E-3</v>
      </c>
      <c r="K2633">
        <v>2628</v>
      </c>
      <c r="L2633" s="14">
        <v>7.9390517306418104E-5</v>
      </c>
      <c r="M2633" s="14">
        <v>-0.21009310902027201</v>
      </c>
    </row>
    <row r="2634" spans="1:13" x14ac:dyDescent="0.55000000000000004">
      <c r="A2634">
        <v>2629</v>
      </c>
      <c r="C2634">
        <f t="shared" si="129"/>
        <v>-2.5449614626607886E-2</v>
      </c>
      <c r="D2634">
        <f t="shared" si="130"/>
        <v>1.1583981237066562E-4</v>
      </c>
      <c r="E2634" s="2">
        <f t="shared" si="131"/>
        <v>4.2868016842362015E-2</v>
      </c>
      <c r="K2634">
        <v>2629</v>
      </c>
      <c r="L2634" s="14">
        <v>1.4241632400902599E-4</v>
      </c>
      <c r="M2634" s="14">
        <v>-0.23249554393303501</v>
      </c>
    </row>
    <row r="2635" spans="1:13" x14ac:dyDescent="0.55000000000000004">
      <c r="A2635">
        <v>2630</v>
      </c>
      <c r="C2635">
        <f t="shared" si="129"/>
        <v>9.0029510847620731E-2</v>
      </c>
      <c r="D2635">
        <f t="shared" si="130"/>
        <v>4.0799003710829109E-5</v>
      </c>
      <c r="E2635" s="2">
        <f t="shared" si="131"/>
        <v>8.2195478534795349E-2</v>
      </c>
      <c r="K2635">
        <v>2630</v>
      </c>
      <c r="L2635" s="14">
        <v>1.69773078876841E-4</v>
      </c>
      <c r="M2635" s="14">
        <v>-0.196668027570126</v>
      </c>
    </row>
    <row r="2636" spans="1:13" x14ac:dyDescent="0.55000000000000004">
      <c r="A2636">
        <v>2631</v>
      </c>
      <c r="C2636">
        <f t="shared" si="129"/>
        <v>0.18291312677145785</v>
      </c>
      <c r="D2636">
        <f t="shared" si="130"/>
        <v>-4.4481494906115299E-5</v>
      </c>
      <c r="E2636" s="2">
        <f t="shared" si="131"/>
        <v>8.6728430255093567E-2</v>
      </c>
      <c r="K2636">
        <v>2631</v>
      </c>
      <c r="L2636" s="14">
        <v>1.54609112944231E-4</v>
      </c>
      <c r="M2636" s="14">
        <v>-0.11158378366240999</v>
      </c>
    </row>
    <row r="2637" spans="1:13" x14ac:dyDescent="0.55000000000000004">
      <c r="A2637">
        <v>2632</v>
      </c>
      <c r="C2637">
        <f t="shared" si="129"/>
        <v>0.22988940337832289</v>
      </c>
      <c r="D2637">
        <f t="shared" si="130"/>
        <v>-1.1859807589670012E-4</v>
      </c>
      <c r="E2637" s="2">
        <f t="shared" si="131"/>
        <v>5.2185789534049086E-2</v>
      </c>
      <c r="K2637">
        <v>2632</v>
      </c>
      <c r="L2637" s="14">
        <v>1.00722335549434E-4</v>
      </c>
      <c r="M2637" s="14">
        <v>1.4473110790947099E-3</v>
      </c>
    </row>
    <row r="2638" spans="1:13" x14ac:dyDescent="0.55000000000000004">
      <c r="A2638">
        <v>2633</v>
      </c>
      <c r="C2638">
        <f t="shared" si="129"/>
        <v>0.21916828542189878</v>
      </c>
      <c r="D2638">
        <f t="shared" si="130"/>
        <v>-1.6294903968690195E-4</v>
      </c>
      <c r="E2638" s="2">
        <f t="shared" si="131"/>
        <v>1.1035999946669876E-2</v>
      </c>
      <c r="K2638">
        <v>2633</v>
      </c>
      <c r="L2638" s="14">
        <v>2.1609024380274901E-5</v>
      </c>
      <c r="M2638" s="14">
        <v>0.114115917782374</v>
      </c>
    </row>
    <row r="2639" spans="1:13" x14ac:dyDescent="0.55000000000000004">
      <c r="A2639">
        <v>2634</v>
      </c>
      <c r="C2639">
        <f t="shared" si="129"/>
        <v>0.15344054752612485</v>
      </c>
      <c r="D2639">
        <f t="shared" si="130"/>
        <v>-1.6640322920905503E-4</v>
      </c>
      <c r="E2639" s="2">
        <f t="shared" si="131"/>
        <v>2.0037205671091986E-3</v>
      </c>
      <c r="K2639">
        <v>2634</v>
      </c>
      <c r="L2639" s="14">
        <v>-6.2916400997579304E-5</v>
      </c>
      <c r="M2639" s="14">
        <v>0.19820348495330001</v>
      </c>
    </row>
    <row r="2640" spans="1:13" x14ac:dyDescent="0.55000000000000004">
      <c r="A2640">
        <v>2635</v>
      </c>
      <c r="C2640">
        <f t="shared" si="129"/>
        <v>4.9202466471955697E-2</v>
      </c>
      <c r="D2640">
        <f t="shared" si="130"/>
        <v>-1.2809371570209367E-4</v>
      </c>
      <c r="E2640" s="2">
        <f t="shared" si="131"/>
        <v>3.3652909411964277E-2</v>
      </c>
      <c r="K2640">
        <v>2635</v>
      </c>
      <c r="L2640" s="14">
        <v>-1.3168402344057399E-4</v>
      </c>
      <c r="M2640" s="14">
        <v>0.232649759752517</v>
      </c>
    </row>
    <row r="2641" spans="1:13" x14ac:dyDescent="0.55000000000000004">
      <c r="A2641">
        <v>2636</v>
      </c>
      <c r="C2641">
        <f t="shared" si="129"/>
        <v>-6.7384396561607066E-2</v>
      </c>
      <c r="D2641">
        <f t="shared" si="130"/>
        <v>-5.7635379555073087E-5</v>
      </c>
      <c r="E2641" s="2">
        <f t="shared" si="131"/>
        <v>7.6292989134769895E-2</v>
      </c>
      <c r="K2641">
        <v>2636</v>
      </c>
      <c r="L2641" s="14">
        <v>-1.6747056530450299E-4</v>
      </c>
      <c r="M2641" s="14">
        <v>0.208827458967387</v>
      </c>
    </row>
    <row r="2642" spans="1:13" x14ac:dyDescent="0.55000000000000004">
      <c r="A2642">
        <v>2637</v>
      </c>
      <c r="C2642">
        <f t="shared" si="129"/>
        <v>-0.16705919640799874</v>
      </c>
      <c r="D2642">
        <f t="shared" si="130"/>
        <v>2.7288222002250615E-5</v>
      </c>
      <c r="E2642" s="2">
        <f t="shared" si="131"/>
        <v>8.9857389750588837E-2</v>
      </c>
      <c r="K2642">
        <v>2637</v>
      </c>
      <c r="L2642" s="14">
        <v>-1.61313065175957E-4</v>
      </c>
      <c r="M2642" s="14">
        <v>0.13270302561236999</v>
      </c>
    </row>
    <row r="2643" spans="1:13" x14ac:dyDescent="0.55000000000000004">
      <c r="A2643">
        <v>2638</v>
      </c>
      <c r="C2643">
        <f t="shared" si="129"/>
        <v>-0.22480565928503488</v>
      </c>
      <c r="D2643">
        <f t="shared" si="130"/>
        <v>1.0536305502718741E-4</v>
      </c>
      <c r="E2643" s="2">
        <f t="shared" si="131"/>
        <v>6.157740784263515E-2</v>
      </c>
      <c r="K2643">
        <v>2638</v>
      </c>
      <c r="L2643" s="14">
        <v>-1.1475370716048799E-4</v>
      </c>
      <c r="M2643" s="14">
        <v>2.3342296262930801E-2</v>
      </c>
    </row>
    <row r="2644" spans="1:13" x14ac:dyDescent="0.55000000000000004">
      <c r="A2644">
        <v>2639</v>
      </c>
      <c r="C2644">
        <f t="shared" si="129"/>
        <v>-0.22613064020943979</v>
      </c>
      <c r="D2644">
        <f t="shared" si="130"/>
        <v>1.5699398211789731E-4</v>
      </c>
      <c r="E2644" s="2">
        <f t="shared" si="131"/>
        <v>1.8027354518239506E-2</v>
      </c>
      <c r="K2644">
        <v>2639</v>
      </c>
      <c r="L2644" s="14">
        <v>-3.9453571306357599E-5</v>
      </c>
      <c r="M2644" s="14">
        <v>-9.1864655990652994E-2</v>
      </c>
    </row>
    <row r="2645" spans="1:13" x14ac:dyDescent="0.55000000000000004">
      <c r="A2645">
        <v>2640</v>
      </c>
      <c r="C2645">
        <f t="shared" si="129"/>
        <v>-0.17070159689755587</v>
      </c>
      <c r="D2645">
        <f t="shared" si="130"/>
        <v>1.6922272886766144E-4</v>
      </c>
      <c r="E2645" s="2">
        <f t="shared" si="131"/>
        <v>1.7854139692000944E-4</v>
      </c>
      <c r="K2645">
        <v>2640</v>
      </c>
      <c r="L2645" s="14">
        <v>4.5727956233637402E-5</v>
      </c>
      <c r="M2645" s="14">
        <v>-0.18406353526442501</v>
      </c>
    </row>
    <row r="2646" spans="1:13" x14ac:dyDescent="0.55000000000000004">
      <c r="A2646">
        <v>2641</v>
      </c>
      <c r="C2646">
        <f t="shared" si="129"/>
        <v>-7.2430050869161017E-2</v>
      </c>
      <c r="D2646">
        <f t="shared" si="130"/>
        <v>1.3898013760434825E-4</v>
      </c>
      <c r="E2646" s="2">
        <f t="shared" si="131"/>
        <v>2.4879544526285862E-2</v>
      </c>
      <c r="K2646">
        <v>2641</v>
      </c>
      <c r="L2646" s="14">
        <v>1.1945663345927201E-4</v>
      </c>
      <c r="M2646" s="14">
        <v>-0.23016256028394799</v>
      </c>
    </row>
    <row r="2647" spans="1:13" x14ac:dyDescent="0.55000000000000004">
      <c r="A2647">
        <v>2642</v>
      </c>
      <c r="C2647">
        <f t="shared" si="129"/>
        <v>4.4019911223632816E-2</v>
      </c>
      <c r="D2647">
        <f t="shared" si="130"/>
        <v>7.3856461271139793E-5</v>
      </c>
      <c r="E2647" s="2">
        <f t="shared" si="131"/>
        <v>6.8977592583251215E-2</v>
      </c>
      <c r="K2647">
        <v>2642</v>
      </c>
      <c r="L2647" s="14">
        <v>1.6326665577987901E-4</v>
      </c>
      <c r="M2647" s="14">
        <v>-0.218615944255491</v>
      </c>
    </row>
    <row r="2648" spans="1:13" x14ac:dyDescent="0.55000000000000004">
      <c r="A2648">
        <v>2643</v>
      </c>
      <c r="C2648">
        <f t="shared" si="129"/>
        <v>0.14942180346475248</v>
      </c>
      <c r="D2648">
        <f t="shared" si="130"/>
        <v>-9.8036300698238574E-6</v>
      </c>
      <c r="E2648" s="2">
        <f t="shared" si="131"/>
        <v>9.1045465956239038E-2</v>
      </c>
      <c r="K2648">
        <v>2643</v>
      </c>
      <c r="L2648" s="14">
        <v>1.66185531327614E-4</v>
      </c>
      <c r="M2648" s="14">
        <v>-0.15231560879338801</v>
      </c>
    </row>
    <row r="2649" spans="1:13" x14ac:dyDescent="0.55000000000000004">
      <c r="A2649">
        <v>2644</v>
      </c>
      <c r="C2649">
        <f t="shared" si="129"/>
        <v>0.21732197259846353</v>
      </c>
      <c r="D2649">
        <f t="shared" si="130"/>
        <v>-9.1003216907422128E-5</v>
      </c>
      <c r="E2649" s="2">
        <f t="shared" si="131"/>
        <v>7.0325129776198536E-2</v>
      </c>
      <c r="K2649">
        <v>2644</v>
      </c>
      <c r="L2649" s="14">
        <v>1.27482209614157E-4</v>
      </c>
      <c r="M2649" s="14">
        <v>-4.7866884211543698E-2</v>
      </c>
    </row>
    <row r="2650" spans="1:13" x14ac:dyDescent="0.55000000000000004">
      <c r="A2650">
        <v>2645</v>
      </c>
      <c r="C2650">
        <f t="shared" si="129"/>
        <v>0.23067890739433305</v>
      </c>
      <c r="D2650">
        <f t="shared" si="130"/>
        <v>-1.4936291449749007E-4</v>
      </c>
      <c r="E2650" s="2">
        <f t="shared" si="131"/>
        <v>2.6279168667073267E-2</v>
      </c>
      <c r="K2650">
        <v>2645</v>
      </c>
      <c r="L2650" s="14">
        <v>5.6850177660622399E-5</v>
      </c>
      <c r="M2650" s="14">
        <v>6.8570398465673602E-2</v>
      </c>
    </row>
    <row r="2651" spans="1:13" x14ac:dyDescent="0.55000000000000004">
      <c r="A2651">
        <v>2646</v>
      </c>
      <c r="C2651">
        <f t="shared" si="129"/>
        <v>0.18614029876030388</v>
      </c>
      <c r="D2651">
        <f t="shared" si="130"/>
        <v>-1.7023566886912775E-4</v>
      </c>
      <c r="E2651" s="2">
        <f t="shared" si="131"/>
        <v>3.3512791636500846E-4</v>
      </c>
      <c r="K2651">
        <v>2646</v>
      </c>
      <c r="L2651" s="14">
        <v>-2.8020333960914101E-5</v>
      </c>
      <c r="M2651" s="14">
        <v>0.16783379946729299</v>
      </c>
    </row>
    <row r="2652" spans="1:13" x14ac:dyDescent="0.55000000000000004">
      <c r="A2652">
        <v>2647</v>
      </c>
      <c r="C2652">
        <f t="shared" si="129"/>
        <v>9.4884398663509562E-2</v>
      </c>
      <c r="D2652">
        <f t="shared" si="130"/>
        <v>-1.4838285863810109E-4</v>
      </c>
      <c r="E2652" s="2">
        <f t="shared" si="131"/>
        <v>1.6946255854220871E-2</v>
      </c>
      <c r="K2652">
        <v>2647</v>
      </c>
      <c r="L2652" s="14">
        <v>-1.05872979116407E-4</v>
      </c>
      <c r="M2652" s="14">
        <v>0.22506218422702601</v>
      </c>
    </row>
    <row r="2653" spans="1:13" x14ac:dyDescent="0.55000000000000004">
      <c r="A2653">
        <v>2648</v>
      </c>
      <c r="C2653">
        <f t="shared" si="129"/>
        <v>-2.018548549254685E-2</v>
      </c>
      <c r="D2653">
        <f t="shared" si="130"/>
        <v>-8.9289078551936011E-5</v>
      </c>
      <c r="E2653" s="2">
        <f t="shared" si="131"/>
        <v>6.0569066081794271E-2</v>
      </c>
      <c r="K2653">
        <v>2648</v>
      </c>
      <c r="L2653" s="14">
        <v>-1.57209079863916E-4</v>
      </c>
      <c r="M2653" s="14">
        <v>0.225922348762672</v>
      </c>
    </row>
    <row r="2654" spans="1:13" x14ac:dyDescent="0.55000000000000004">
      <c r="A2654">
        <v>2649</v>
      </c>
      <c r="C2654">
        <f t="shared" si="129"/>
        <v>-0.13018923826632026</v>
      </c>
      <c r="D2654">
        <f t="shared" si="130"/>
        <v>-7.7856218139946571E-6</v>
      </c>
      <c r="E2654" s="2">
        <f t="shared" si="131"/>
        <v>9.0233009297814817E-2</v>
      </c>
      <c r="K2654">
        <v>2649</v>
      </c>
      <c r="L2654" s="14">
        <v>-1.6917119130518E-4</v>
      </c>
      <c r="M2654" s="14">
        <v>0.170198859530205</v>
      </c>
    </row>
    <row r="2655" spans="1:13" x14ac:dyDescent="0.55000000000000004">
      <c r="A2655">
        <v>2650</v>
      </c>
      <c r="C2655">
        <f t="shared" si="129"/>
        <v>-0.20751823640749945</v>
      </c>
      <c r="D2655">
        <f t="shared" si="130"/>
        <v>7.5671861891899838E-5</v>
      </c>
      <c r="E2655" s="2">
        <f t="shared" si="131"/>
        <v>7.8045499682843286E-2</v>
      </c>
      <c r="K2655">
        <v>2650</v>
      </c>
      <c r="L2655" s="14">
        <v>-1.38763328422181E-4</v>
      </c>
      <c r="M2655" s="14">
        <v>7.1848010091327394E-2</v>
      </c>
    </row>
    <row r="2656" spans="1:13" x14ac:dyDescent="0.55000000000000004">
      <c r="A2656">
        <v>2651</v>
      </c>
      <c r="C2656">
        <f t="shared" si="129"/>
        <v>-0.23276453134778621</v>
      </c>
      <c r="D2656">
        <f t="shared" si="130"/>
        <v>1.4013730329886733E-4</v>
      </c>
      <c r="E2656" s="2">
        <f t="shared" si="131"/>
        <v>3.5444430214324078E-2</v>
      </c>
      <c r="K2656">
        <v>2651</v>
      </c>
      <c r="L2656" s="14">
        <v>-7.36013291106527E-5</v>
      </c>
      <c r="M2656" s="14">
        <v>-4.4497619187619103E-2</v>
      </c>
    </row>
    <row r="2657" spans="1:13" x14ac:dyDescent="0.55000000000000004">
      <c r="A2657">
        <v>2652</v>
      </c>
      <c r="C2657">
        <f t="shared" si="129"/>
        <v>-0.19959183520763446</v>
      </c>
      <c r="D2657">
        <f t="shared" si="130"/>
        <v>1.6943123543829497E-4</v>
      </c>
      <c r="E2657" s="2">
        <f t="shared" si="131"/>
        <v>2.4893405376816276E-3</v>
      </c>
      <c r="K2657">
        <v>2652</v>
      </c>
      <c r="L2657" s="14">
        <v>9.9945796661359205E-6</v>
      </c>
      <c r="M2657" s="14">
        <v>-0.149698543697837</v>
      </c>
    </row>
    <row r="2658" spans="1:13" x14ac:dyDescent="0.55000000000000004">
      <c r="A2658">
        <v>2653</v>
      </c>
      <c r="C2658">
        <f t="shared" si="129"/>
        <v>-0.11632579549241613</v>
      </c>
      <c r="D2658">
        <f t="shared" si="130"/>
        <v>1.5620149881014048E-4</v>
      </c>
      <c r="E2658" s="2">
        <f t="shared" si="131"/>
        <v>1.0217316763961402E-2</v>
      </c>
      <c r="K2658">
        <v>2653</v>
      </c>
      <c r="L2658" s="14">
        <v>9.1087283963669802E-5</v>
      </c>
      <c r="M2658" s="14">
        <v>-0.21740653927658801</v>
      </c>
    </row>
    <row r="2659" spans="1:13" x14ac:dyDescent="0.55000000000000004">
      <c r="A2659">
        <v>2654</v>
      </c>
      <c r="C2659">
        <f t="shared" si="129"/>
        <v>-3.8644330626687955E-3</v>
      </c>
      <c r="D2659">
        <f t="shared" si="130"/>
        <v>1.0376847844748785E-4</v>
      </c>
      <c r="E2659" s="2">
        <f t="shared" si="131"/>
        <v>5.1437915830097082E-2</v>
      </c>
      <c r="K2659">
        <v>2654</v>
      </c>
      <c r="L2659" s="14">
        <v>1.4936661292801599E-4</v>
      </c>
      <c r="M2659" s="14">
        <v>-0.23066371840126301</v>
      </c>
    </row>
    <row r="2660" spans="1:13" x14ac:dyDescent="0.55000000000000004">
      <c r="A2660">
        <v>2655</v>
      </c>
      <c r="C2660">
        <f t="shared" si="129"/>
        <v>0.10956682061000887</v>
      </c>
      <c r="D2660">
        <f t="shared" si="130"/>
        <v>2.529175726086035E-5</v>
      </c>
      <c r="E2660" s="2">
        <f t="shared" si="131"/>
        <v>8.7448283224528328E-2</v>
      </c>
      <c r="K2660">
        <v>2655</v>
      </c>
      <c r="L2660" s="14">
        <v>1.7023614708134601E-4</v>
      </c>
      <c r="M2660" s="14">
        <v>-0.186149738318517</v>
      </c>
    </row>
    <row r="2661" spans="1:13" x14ac:dyDescent="0.55000000000000004">
      <c r="A2661">
        <v>2656</v>
      </c>
      <c r="C2661">
        <f t="shared" si="129"/>
        <v>0.19549911179575527</v>
      </c>
      <c r="D2661">
        <f t="shared" si="130"/>
        <v>-5.9532661890790141E-5</v>
      </c>
      <c r="E2661" s="2">
        <f t="shared" si="131"/>
        <v>8.4397520372561846E-2</v>
      </c>
      <c r="K2661">
        <v>2656</v>
      </c>
      <c r="L2661" s="14">
        <v>1.4846898212976601E-4</v>
      </c>
      <c r="M2661" s="14">
        <v>-9.5013401484760507E-2</v>
      </c>
    </row>
    <row r="2662" spans="1:13" x14ac:dyDescent="0.55000000000000004">
      <c r="A2662">
        <v>2657</v>
      </c>
      <c r="C2662">
        <f t="shared" si="129"/>
        <v>0.23236524671502401</v>
      </c>
      <c r="D2662">
        <f t="shared" si="130"/>
        <v>-1.2941563775639735E-4</v>
      </c>
      <c r="E2662" s="2">
        <f t="shared" si="131"/>
        <v>4.5133139563791815E-2</v>
      </c>
      <c r="K2662">
        <v>2657</v>
      </c>
      <c r="L2662" s="14">
        <v>8.9516839569088704E-5</v>
      </c>
      <c r="M2662" s="14">
        <v>1.99196311712058E-2</v>
      </c>
    </row>
    <row r="2663" spans="1:13" x14ac:dyDescent="0.55000000000000004">
      <c r="A2663">
        <v>2658</v>
      </c>
      <c r="C2663">
        <f t="shared" si="129"/>
        <v>0.21091260258006442</v>
      </c>
      <c r="D2663">
        <f t="shared" si="130"/>
        <v>-1.6681801641093218E-4</v>
      </c>
      <c r="E2663" s="2">
        <f t="shared" si="131"/>
        <v>6.5689296947785804E-3</v>
      </c>
      <c r="K2663">
        <v>2658</v>
      </c>
      <c r="L2663" s="14">
        <v>8.1446492161761597E-6</v>
      </c>
      <c r="M2663" s="14">
        <v>0.12986366862792301</v>
      </c>
    </row>
    <row r="2664" spans="1:13" x14ac:dyDescent="0.55000000000000004">
      <c r="A2664">
        <v>2659</v>
      </c>
      <c r="C2664">
        <f t="shared" si="129"/>
        <v>0.13652534088311738</v>
      </c>
      <c r="D2664">
        <f t="shared" si="130"/>
        <v>-1.6235258919130094E-4</v>
      </c>
      <c r="E2664" s="2">
        <f t="shared" si="131"/>
        <v>5.0065818864738626E-3</v>
      </c>
      <c r="K2664">
        <v>2659</v>
      </c>
      <c r="L2664" s="14">
        <v>-7.52674190586632E-5</v>
      </c>
      <c r="M2664" s="14">
        <v>0.20728254466106399</v>
      </c>
    </row>
    <row r="2665" spans="1:13" x14ac:dyDescent="0.55000000000000004">
      <c r="A2665">
        <v>2660</v>
      </c>
      <c r="C2665">
        <f t="shared" si="129"/>
        <v>2.7873096350844069E-2</v>
      </c>
      <c r="D2665">
        <f t="shared" si="130"/>
        <v>-1.1714008420628014E-4</v>
      </c>
      <c r="E2665" s="2">
        <f t="shared" si="131"/>
        <v>4.1989388856873186E-2</v>
      </c>
      <c r="K2665">
        <v>2660</v>
      </c>
      <c r="L2665" s="14">
        <v>-1.39828295305091E-4</v>
      </c>
      <c r="M2665" s="14">
        <v>0.23278622149629</v>
      </c>
    </row>
    <row r="2666" spans="1:13" x14ac:dyDescent="0.55000000000000004">
      <c r="A2666">
        <v>2661</v>
      </c>
      <c r="C2666">
        <f t="shared" si="129"/>
        <v>-8.7774707847922795E-2</v>
      </c>
      <c r="D2666">
        <f t="shared" si="130"/>
        <v>-4.2527887202361187E-5</v>
      </c>
      <c r="E2666" s="2">
        <f t="shared" si="131"/>
        <v>8.2806883987213434E-2</v>
      </c>
      <c r="K2666">
        <v>2661</v>
      </c>
      <c r="L2666" s="14">
        <v>-1.6936830756058999E-4</v>
      </c>
      <c r="M2666" s="14">
        <v>0.19998714505689399</v>
      </c>
    </row>
    <row r="2667" spans="1:13" x14ac:dyDescent="0.55000000000000004">
      <c r="A2667">
        <v>2662</v>
      </c>
      <c r="C2667">
        <f t="shared" si="129"/>
        <v>-0.18139291052037243</v>
      </c>
      <c r="D2667">
        <f t="shared" si="130"/>
        <v>4.275791307201437E-5</v>
      </c>
      <c r="E2667" s="2">
        <f t="shared" si="131"/>
        <v>8.9098045992419647E-2</v>
      </c>
      <c r="K2667">
        <v>2662</v>
      </c>
      <c r="L2667" s="14">
        <v>-1.5648897650283899E-4</v>
      </c>
      <c r="M2667" s="14">
        <v>0.11710004750781899</v>
      </c>
    </row>
    <row r="2668" spans="1:13" x14ac:dyDescent="0.55000000000000004">
      <c r="A2668">
        <v>2663</v>
      </c>
      <c r="C2668">
        <f t="shared" si="129"/>
        <v>-0.22948531611203243</v>
      </c>
      <c r="D2668">
        <f t="shared" si="130"/>
        <v>1.1731237843076244E-4</v>
      </c>
      <c r="E2668" s="2">
        <f t="shared" si="131"/>
        <v>5.4929218496929798E-2</v>
      </c>
      <c r="K2668">
        <v>2663</v>
      </c>
      <c r="L2668" s="14">
        <v>-1.0441601049282101E-4</v>
      </c>
      <c r="M2668" s="14">
        <v>4.8845166244564902E-3</v>
      </c>
    </row>
    <row r="2669" spans="1:13" x14ac:dyDescent="0.55000000000000004">
      <c r="A2669">
        <v>2664</v>
      </c>
      <c r="C2669">
        <f t="shared" si="129"/>
        <v>-0.21998174452676536</v>
      </c>
      <c r="D2669">
        <f t="shared" si="130"/>
        <v>1.6242390955272716E-4</v>
      </c>
      <c r="E2669" s="2">
        <f t="shared" si="131"/>
        <v>1.2416059404190074E-2</v>
      </c>
      <c r="K2669">
        <v>2664</v>
      </c>
      <c r="L2669" s="14">
        <v>-2.6191406904972801E-5</v>
      </c>
      <c r="M2669" s="14">
        <v>-0.108554371748843</v>
      </c>
    </row>
    <row r="2670" spans="1:13" x14ac:dyDescent="0.55000000000000004">
      <c r="A2670">
        <v>2665</v>
      </c>
      <c r="C2670">
        <f t="shared" si="129"/>
        <v>-0.15526739191317854</v>
      </c>
      <c r="D2670">
        <f t="shared" si="130"/>
        <v>1.6677046300144971E-4</v>
      </c>
      <c r="E2670" s="2">
        <f t="shared" si="131"/>
        <v>1.5632338634230724E-3</v>
      </c>
      <c r="K2670">
        <v>2665</v>
      </c>
      <c r="L2670" s="14">
        <v>5.85929970219181E-5</v>
      </c>
      <c r="M2670" s="14">
        <v>-0.19480514429521301</v>
      </c>
    </row>
    <row r="2671" spans="1:13" x14ac:dyDescent="0.55000000000000004">
      <c r="A2671">
        <v>2666</v>
      </c>
      <c r="C2671">
        <f t="shared" si="129"/>
        <v>-5.1584196706876848E-2</v>
      </c>
      <c r="D2671">
        <f t="shared" si="130"/>
        <v>1.2926114547984221E-4</v>
      </c>
      <c r="E2671" s="2">
        <f t="shared" si="131"/>
        <v>3.2645827303013374E-2</v>
      </c>
      <c r="K2671">
        <v>2666</v>
      </c>
      <c r="L2671" s="14">
        <v>1.28702421360105E-4</v>
      </c>
      <c r="M2671" s="14">
        <v>-0.23226575996946699</v>
      </c>
    </row>
    <row r="2672" spans="1:13" x14ac:dyDescent="0.55000000000000004">
      <c r="A2672">
        <v>2667</v>
      </c>
      <c r="C2672">
        <f t="shared" si="129"/>
        <v>6.5045544564887758E-2</v>
      </c>
      <c r="D2672">
        <f t="shared" si="130"/>
        <v>5.9310005051434212E-5</v>
      </c>
      <c r="E2672" s="2">
        <f t="shared" si="131"/>
        <v>7.650729432708557E-2</v>
      </c>
      <c r="K2672">
        <v>2667</v>
      </c>
      <c r="L2672" s="14">
        <v>1.6657752585679599E-4</v>
      </c>
      <c r="M2672" s="14">
        <v>-0.21155397518720001</v>
      </c>
    </row>
    <row r="2673" spans="1:13" x14ac:dyDescent="0.55000000000000004">
      <c r="A2673">
        <v>2668</v>
      </c>
      <c r="C2673">
        <f t="shared" si="129"/>
        <v>0.16535022520156298</v>
      </c>
      <c r="D2673">
        <f t="shared" si="130"/>
        <v>-2.5526696488557806E-5</v>
      </c>
      <c r="E2673" s="2">
        <f t="shared" si="131"/>
        <v>9.1934733560943269E-2</v>
      </c>
      <c r="K2673">
        <v>2668</v>
      </c>
      <c r="L2673" s="14">
        <v>1.6273225563070501E-4</v>
      </c>
      <c r="M2673" s="14">
        <v>-0.13785718493371599</v>
      </c>
    </row>
    <row r="2674" spans="1:13" x14ac:dyDescent="0.55000000000000004">
      <c r="A2674">
        <v>2669</v>
      </c>
      <c r="C2674">
        <f t="shared" si="129"/>
        <v>0.22415548461943716</v>
      </c>
      <c r="D2674">
        <f t="shared" si="130"/>
        <v>-1.0395673527008182E-4</v>
      </c>
      <c r="E2674" s="2">
        <f t="shared" si="131"/>
        <v>6.4408700252615719E-2</v>
      </c>
      <c r="K2674">
        <v>2669</v>
      </c>
      <c r="L2674" s="14">
        <v>1.1812968246428E-4</v>
      </c>
      <c r="M2674" s="14">
        <v>-2.96332075096956E-2</v>
      </c>
    </row>
    <row r="2675" spans="1:13" x14ac:dyDescent="0.55000000000000004">
      <c r="A2675">
        <v>2670</v>
      </c>
      <c r="C2675">
        <f t="shared" si="129"/>
        <v>0.22670244222115693</v>
      </c>
      <c r="D2675">
        <f t="shared" si="130"/>
        <v>-1.5629582473354497E-4</v>
      </c>
      <c r="E2675" s="2">
        <f t="shared" si="131"/>
        <v>1.9793634358693201E-2</v>
      </c>
      <c r="K2675">
        <v>2670</v>
      </c>
      <c r="L2675" s="14">
        <v>4.3940797501329802E-5</v>
      </c>
      <c r="M2675" s="14">
        <v>8.6012590566202099E-2</v>
      </c>
    </row>
    <row r="2676" spans="1:13" x14ac:dyDescent="0.55000000000000004">
      <c r="A2676">
        <v>2671</v>
      </c>
      <c r="C2676">
        <f t="shared" si="129"/>
        <v>0.17235186533427038</v>
      </c>
      <c r="D2676">
        <f t="shared" si="130"/>
        <v>-1.6940795664353834E-4</v>
      </c>
      <c r="E2676" s="2">
        <f t="shared" si="131"/>
        <v>6.028181430410902E-5</v>
      </c>
      <c r="K2676">
        <v>2671</v>
      </c>
      <c r="L2676" s="14">
        <v>-4.1253332784746597E-5</v>
      </c>
      <c r="M2676" s="14">
        <v>0.18011600175142001</v>
      </c>
    </row>
    <row r="2677" spans="1:13" x14ac:dyDescent="0.55000000000000004">
      <c r="A2677">
        <v>2672</v>
      </c>
      <c r="C2677">
        <f t="shared" si="129"/>
        <v>7.4744603137359561E-2</v>
      </c>
      <c r="D2677">
        <f t="shared" si="130"/>
        <v>-1.4000226227264923E-4</v>
      </c>
      <c r="E2677" s="2">
        <f t="shared" si="131"/>
        <v>2.3828133292946738E-2</v>
      </c>
      <c r="K2677">
        <v>2672</v>
      </c>
      <c r="L2677" s="14">
        <v>-1.16115309957786E-4</v>
      </c>
      <c r="M2677" s="14">
        <v>0.22910824293944099</v>
      </c>
    </row>
    <row r="2678" spans="1:13" x14ac:dyDescent="0.55000000000000004">
      <c r="A2678">
        <v>2673</v>
      </c>
      <c r="C2678">
        <f t="shared" si="129"/>
        <v>-4.1621978954967095E-2</v>
      </c>
      <c r="D2678">
        <f t="shared" si="130"/>
        <v>-7.5458951085422679E-5</v>
      </c>
      <c r="E2678" s="2">
        <f t="shared" si="131"/>
        <v>6.8822738554218124E-2</v>
      </c>
      <c r="K2678">
        <v>2673</v>
      </c>
      <c r="L2678" s="14">
        <v>-1.61895487424811E-4</v>
      </c>
      <c r="M2678" s="14">
        <v>0.220718903398924</v>
      </c>
    </row>
    <row r="2679" spans="1:13" x14ac:dyDescent="0.55000000000000004">
      <c r="A2679">
        <v>2674</v>
      </c>
      <c r="C2679">
        <f t="shared" si="129"/>
        <v>-0.1475423216514497</v>
      </c>
      <c r="D2679">
        <f t="shared" si="130"/>
        <v>8.0229662754909181E-6</v>
      </c>
      <c r="E2679" s="2">
        <f t="shared" si="131"/>
        <v>9.2775961716167921E-2</v>
      </c>
      <c r="K2679">
        <v>2674</v>
      </c>
      <c r="L2679" s="14">
        <v>-1.67127935739601E-4</v>
      </c>
      <c r="M2679" s="14">
        <v>0.15704914526147601</v>
      </c>
    </row>
    <row r="2680" spans="1:13" x14ac:dyDescent="0.55000000000000004">
      <c r="A2680">
        <v>2675</v>
      </c>
      <c r="C2680">
        <f t="shared" si="129"/>
        <v>-0.21643265155963581</v>
      </c>
      <c r="D2680">
        <f t="shared" si="130"/>
        <v>8.9491288212522547E-5</v>
      </c>
      <c r="E2680" s="2">
        <f t="shared" si="131"/>
        <v>7.3158405820350145E-2</v>
      </c>
      <c r="K2680">
        <v>2675</v>
      </c>
      <c r="L2680" s="14">
        <v>-1.3050215576196599E-4</v>
      </c>
      <c r="M2680" s="14">
        <v>5.4045454431126697E-2</v>
      </c>
    </row>
    <row r="2681" spans="1:13" x14ac:dyDescent="0.55000000000000004">
      <c r="A2681">
        <v>2676</v>
      </c>
      <c r="C2681">
        <f t="shared" si="129"/>
        <v>-0.23100294796478418</v>
      </c>
      <c r="D2681">
        <f t="shared" si="130"/>
        <v>1.4849918313459426E-4</v>
      </c>
      <c r="E2681" s="2">
        <f t="shared" si="131"/>
        <v>2.8395179356939016E-2</v>
      </c>
      <c r="K2681">
        <v>2676</v>
      </c>
      <c r="L2681" s="14">
        <v>-6.1191301297147405E-5</v>
      </c>
      <c r="M2681" s="14">
        <v>-6.24942557351576E-2</v>
      </c>
    </row>
    <row r="2682" spans="1:13" x14ac:dyDescent="0.55000000000000004">
      <c r="A2682">
        <v>2677</v>
      </c>
      <c r="C2682">
        <f t="shared" si="129"/>
        <v>-0.18759637358738979</v>
      </c>
      <c r="D2682">
        <f t="shared" si="130"/>
        <v>1.7023691320483032E-4</v>
      </c>
      <c r="E2682" s="2">
        <f t="shared" si="131"/>
        <v>5.8634112501832836E-4</v>
      </c>
      <c r="K2682">
        <v>2677</v>
      </c>
      <c r="L2682" s="14">
        <v>2.3445294180816199E-5</v>
      </c>
      <c r="M2682" s="14">
        <v>-0.16338189186635499</v>
      </c>
    </row>
    <row r="2683" spans="1:13" x14ac:dyDescent="0.55000000000000004">
      <c r="A2683">
        <v>2678</v>
      </c>
      <c r="C2683">
        <f t="shared" si="129"/>
        <v>-9.7107063657262627E-2</v>
      </c>
      <c r="D2683">
        <f t="shared" si="130"/>
        <v>1.4924876637037489E-4</v>
      </c>
      <c r="E2683" s="2">
        <f t="shared" si="131"/>
        <v>1.5937157690520877E-2</v>
      </c>
      <c r="K2683">
        <v>2678</v>
      </c>
      <c r="L2683" s="14">
        <v>1.0220987028714799E-4</v>
      </c>
      <c r="M2683" s="14">
        <v>-0.22334951963194999</v>
      </c>
    </row>
    <row r="2684" spans="1:13" x14ac:dyDescent="0.55000000000000004">
      <c r="A2684">
        <v>2679</v>
      </c>
      <c r="C2684">
        <f t="shared" si="129"/>
        <v>1.7754072395497138E-2</v>
      </c>
      <c r="D2684">
        <f t="shared" si="130"/>
        <v>9.0802325091863682E-5</v>
      </c>
      <c r="E2684" s="2">
        <f t="shared" si="131"/>
        <v>6.008967146030389E-2</v>
      </c>
      <c r="K2684">
        <v>2679</v>
      </c>
      <c r="L2684" s="14">
        <v>1.5537535031606199E-4</v>
      </c>
      <c r="M2684" s="14">
        <v>-0.22737787464589501</v>
      </c>
    </row>
    <row r="2685" spans="1:13" x14ac:dyDescent="0.55000000000000004">
      <c r="A2685">
        <v>2680</v>
      </c>
      <c r="C2685">
        <f t="shared" si="129"/>
        <v>0.12815931050320312</v>
      </c>
      <c r="D2685">
        <f t="shared" si="130"/>
        <v>9.5664141767659577E-6</v>
      </c>
      <c r="E2685" s="2">
        <f t="shared" si="131"/>
        <v>9.1577255018258433E-2</v>
      </c>
      <c r="K2685">
        <v>2680</v>
      </c>
      <c r="L2685" s="14">
        <v>1.6962610997962201E-4</v>
      </c>
      <c r="M2685" s="14">
        <v>-0.174458030404846</v>
      </c>
    </row>
    <row r="2686" spans="1:13" x14ac:dyDescent="0.55000000000000004">
      <c r="A2686">
        <v>2681</v>
      </c>
      <c r="C2686">
        <f t="shared" si="129"/>
        <v>0.20639926305937573</v>
      </c>
      <c r="D2686">
        <f t="shared" si="130"/>
        <v>-7.4070465053212371E-5</v>
      </c>
      <c r="E2686" s="2">
        <f t="shared" si="131"/>
        <v>8.0794283866367472E-2</v>
      </c>
      <c r="K2686">
        <v>2681</v>
      </c>
      <c r="L2686" s="14">
        <v>1.41392958114795E-4</v>
      </c>
      <c r="M2686" s="14">
        <v>-7.78440901898559E-2</v>
      </c>
    </row>
    <row r="2687" spans="1:13" x14ac:dyDescent="0.55000000000000004">
      <c r="A2687">
        <v>2682</v>
      </c>
      <c r="C2687">
        <f t="shared" si="129"/>
        <v>0.23283735113893927</v>
      </c>
      <c r="D2687">
        <f t="shared" si="130"/>
        <v>-1.3911721883600183E-4</v>
      </c>
      <c r="E2687" s="2">
        <f t="shared" si="131"/>
        <v>3.7857860738601576E-2</v>
      </c>
      <c r="K2687">
        <v>2682</v>
      </c>
      <c r="L2687" s="14">
        <v>7.7747062751885502E-5</v>
      </c>
      <c r="M2687" s="14">
        <v>3.8266385322860801E-2</v>
      </c>
    </row>
    <row r="2688" spans="1:13" x14ac:dyDescent="0.55000000000000004">
      <c r="A2688">
        <v>2683</v>
      </c>
      <c r="C2688">
        <f t="shared" si="129"/>
        <v>0.20083817190497555</v>
      </c>
      <c r="D2688">
        <f t="shared" si="130"/>
        <v>-1.6924848304981932E-4</v>
      </c>
      <c r="E2688" s="2">
        <f t="shared" si="131"/>
        <v>3.1410828999765706E-3</v>
      </c>
      <c r="K2688">
        <v>2683</v>
      </c>
      <c r="L2688" s="14">
        <v>-5.3710667849956702E-6</v>
      </c>
      <c r="M2688" s="14">
        <v>0.144792807244046</v>
      </c>
    </row>
    <row r="2689" spans="1:13" x14ac:dyDescent="0.55000000000000004">
      <c r="A2689">
        <v>2684</v>
      </c>
      <c r="C2689">
        <f t="shared" si="129"/>
        <v>0.11843284485636509</v>
      </c>
      <c r="D2689">
        <f t="shared" si="130"/>
        <v>-1.56901945493336E-4</v>
      </c>
      <c r="E2689" s="2">
        <f t="shared" si="131"/>
        <v>9.3358355236370979E-3</v>
      </c>
      <c r="K2689">
        <v>2684</v>
      </c>
      <c r="L2689" s="14">
        <v>-8.7143979325895297E-5</v>
      </c>
      <c r="M2689" s="14">
        <v>0.21505497236159599</v>
      </c>
    </row>
    <row r="2690" spans="1:13" x14ac:dyDescent="0.55000000000000004">
      <c r="A2690">
        <v>2685</v>
      </c>
      <c r="C2690">
        <f t="shared" si="129"/>
        <v>6.3033701155218195E-3</v>
      </c>
      <c r="D2690">
        <f t="shared" si="130"/>
        <v>-1.0517632684917985E-4</v>
      </c>
      <c r="E2690" s="2">
        <f t="shared" si="131"/>
        <v>5.0693385022459445E-2</v>
      </c>
      <c r="K2690">
        <v>2685</v>
      </c>
      <c r="L2690" s="14">
        <v>-1.47091141642624E-4</v>
      </c>
      <c r="M2690" s="14">
        <v>0.23145528554699099</v>
      </c>
    </row>
    <row r="2691" spans="1:13" x14ac:dyDescent="0.55000000000000004">
      <c r="A2691">
        <v>2686</v>
      </c>
      <c r="C2691">
        <f t="shared" si="129"/>
        <v>-0.10740811766054703</v>
      </c>
      <c r="D2691">
        <f t="shared" si="130"/>
        <v>-2.7053667106707399E-5</v>
      </c>
      <c r="E2691" s="2">
        <f t="shared" si="131"/>
        <v>8.8383903359315175E-2</v>
      </c>
      <c r="K2691">
        <v>2686</v>
      </c>
      <c r="L2691" s="14">
        <v>-1.7019841504776199E-4</v>
      </c>
      <c r="M2691" s="14">
        <v>0.189886186622793</v>
      </c>
    </row>
    <row r="2692" spans="1:13" x14ac:dyDescent="0.55000000000000004">
      <c r="A2692">
        <v>2687</v>
      </c>
      <c r="C2692">
        <f t="shared" si="129"/>
        <v>-0.19416243188683652</v>
      </c>
      <c r="D2692">
        <f t="shared" si="130"/>
        <v>5.7858892832909378E-5</v>
      </c>
      <c r="E2692" s="2">
        <f t="shared" si="131"/>
        <v>8.6978600431072431E-2</v>
      </c>
      <c r="K2692">
        <v>2687</v>
      </c>
      <c r="L2692" s="14">
        <v>-1.50678439569873E-4</v>
      </c>
      <c r="M2692" s="14">
        <v>0.100758914290534</v>
      </c>
    </row>
    <row r="2693" spans="1:13" x14ac:dyDescent="0.55000000000000004">
      <c r="A2693">
        <v>2688</v>
      </c>
      <c r="C2693">
        <f t="shared" si="129"/>
        <v>-0.23218606832955296</v>
      </c>
      <c r="D2693">
        <f t="shared" si="130"/>
        <v>1.2825009024036504E-4</v>
      </c>
      <c r="E2693" s="2">
        <f t="shared" si="131"/>
        <v>4.7778097343030346E-2</v>
      </c>
      <c r="K2693">
        <v>2688</v>
      </c>
      <c r="L2693" s="14">
        <v>-9.3420114160533806E-5</v>
      </c>
      <c r="M2693" s="14">
        <v>-1.36040531887131E-2</v>
      </c>
    </row>
    <row r="2694" spans="1:13" x14ac:dyDescent="0.55000000000000004">
      <c r="A2694">
        <v>2689</v>
      </c>
      <c r="C2694">
        <f t="shared" ref="C2694:C2757" si="132">$D$1*COS($B$2*(A2694-$L$2)+$B$1)</f>
        <v>-0.21193589571602106</v>
      </c>
      <c r="D2694">
        <f t="shared" ref="D2694:D2757" si="133">$D$2*COS($B$2*(A2694-$L$3)+$B$3)</f>
        <v>1.6645321829548233E-4</v>
      </c>
      <c r="E2694" s="2">
        <f t="shared" ref="E2694:E2757" si="134">(M2694-C2694)^2</f>
        <v>7.6345819010112037E-3</v>
      </c>
      <c r="K2694">
        <v>2689</v>
      </c>
      <c r="L2694" s="14">
        <v>-1.27641416233742E-5</v>
      </c>
      <c r="M2694" s="14">
        <v>-0.124559801153428</v>
      </c>
    </row>
    <row r="2695" spans="1:13" x14ac:dyDescent="0.55000000000000004">
      <c r="A2695">
        <v>2690</v>
      </c>
      <c r="C2695">
        <f t="shared" si="132"/>
        <v>-0.13849428053267923</v>
      </c>
      <c r="D2695">
        <f t="shared" si="133"/>
        <v>1.6288009711407114E-4</v>
      </c>
      <c r="E2695" s="2">
        <f t="shared" si="134"/>
        <v>4.3328639673964383E-3</v>
      </c>
      <c r="K2695">
        <v>2690</v>
      </c>
      <c r="L2695" s="14">
        <v>7.1088689366345605E-5</v>
      </c>
      <c r="M2695" s="14">
        <v>-0.20431877420635999</v>
      </c>
    </row>
    <row r="2696" spans="1:13" x14ac:dyDescent="0.55000000000000004">
      <c r="A2696">
        <v>2691</v>
      </c>
      <c r="C2696">
        <f t="shared" si="132"/>
        <v>-3.0293520163932934E-2</v>
      </c>
      <c r="D2696">
        <f t="shared" si="133"/>
        <v>1.1842750479764169E-4</v>
      </c>
      <c r="E2696" s="2">
        <f t="shared" si="134"/>
        <v>4.1051348043176901E-2</v>
      </c>
      <c r="K2696">
        <v>2691</v>
      </c>
      <c r="L2696" s="14">
        <v>1.3713691710205101E-4</v>
      </c>
      <c r="M2696" s="14">
        <v>-0.232904842757654</v>
      </c>
    </row>
    <row r="2697" spans="1:13" x14ac:dyDescent="0.55000000000000004">
      <c r="A2697">
        <v>2692</v>
      </c>
      <c r="C2697">
        <f t="shared" si="132"/>
        <v>8.5510275229901039E-2</v>
      </c>
      <c r="D2697">
        <f t="shared" si="133"/>
        <v>4.4252105030561447E-5</v>
      </c>
      <c r="E2697" s="2">
        <f t="shared" si="134"/>
        <v>8.3329632119629765E-2</v>
      </c>
      <c r="K2697">
        <v>2692</v>
      </c>
      <c r="L2697" s="14">
        <v>1.68838353213879E-4</v>
      </c>
      <c r="M2697" s="14">
        <v>-0.20315844860354401</v>
      </c>
    </row>
    <row r="2698" spans="1:13" x14ac:dyDescent="0.55000000000000004">
      <c r="A2698">
        <v>2693</v>
      </c>
      <c r="C2698">
        <f t="shared" si="132"/>
        <v>0.17985279395408191</v>
      </c>
      <c r="D2698">
        <f t="shared" si="133"/>
        <v>-4.1029640338223902E-5</v>
      </c>
      <c r="E2698" s="2">
        <f t="shared" si="134"/>
        <v>9.1435209354991623E-2</v>
      </c>
      <c r="K2698">
        <v>2693</v>
      </c>
      <c r="L2698" s="14">
        <v>1.58253176366187E-4</v>
      </c>
      <c r="M2698" s="14">
        <v>-0.122529760693159</v>
      </c>
    </row>
    <row r="2699" spans="1:13" x14ac:dyDescent="0.55000000000000004">
      <c r="A2699">
        <v>2694</v>
      </c>
      <c r="C2699">
        <f t="shared" si="132"/>
        <v>0.22905605239252519</v>
      </c>
      <c r="D2699">
        <f t="shared" si="133"/>
        <v>-1.1601381081845827E-4</v>
      </c>
      <c r="E2699" s="2">
        <f t="shared" si="134"/>
        <v>5.7729089761495843E-2</v>
      </c>
      <c r="K2699">
        <v>2694</v>
      </c>
      <c r="L2699" s="14">
        <v>1.08032509766151E-4</v>
      </c>
      <c r="M2699" s="14">
        <v>-1.1212734097721701E-2</v>
      </c>
    </row>
    <row r="2700" spans="1:13" x14ac:dyDescent="0.55000000000000004">
      <c r="A2700">
        <v>2695</v>
      </c>
      <c r="C2700">
        <f t="shared" si="132"/>
        <v>0.2207710697994833</v>
      </c>
      <c r="D2700">
        <f t="shared" si="133"/>
        <v>-1.6188096016096578E-4</v>
      </c>
      <c r="E2700" s="2">
        <f t="shared" si="134"/>
        <v>1.3890620951563237E-2</v>
      </c>
      <c r="K2700">
        <v>2695</v>
      </c>
      <c r="L2700" s="14">
        <v>3.0754430910148103E-5</v>
      </c>
      <c r="M2700" s="14">
        <v>0.102912591311242</v>
      </c>
    </row>
    <row r="2701" spans="1:13" x14ac:dyDescent="0.55000000000000004">
      <c r="A2701">
        <v>2696</v>
      </c>
      <c r="C2701">
        <f t="shared" si="132"/>
        <v>0.15707720217232013</v>
      </c>
      <c r="D2701">
        <f t="shared" si="133"/>
        <v>-1.6711940068309171E-4</v>
      </c>
      <c r="E2701" s="2">
        <f t="shared" si="134"/>
        <v>1.1686564527868793E-3</v>
      </c>
      <c r="K2701">
        <v>2696</v>
      </c>
      <c r="L2701" s="14">
        <v>-5.4226285953940403E-5</v>
      </c>
      <c r="M2701" s="14">
        <v>0.19126281980293899</v>
      </c>
    </row>
    <row r="2702" spans="1:13" x14ac:dyDescent="0.55000000000000004">
      <c r="A2702">
        <v>2697</v>
      </c>
      <c r="C2702">
        <f t="shared" si="132"/>
        <v>5.3960267724353174E-2</v>
      </c>
      <c r="D2702">
        <f t="shared" si="133"/>
        <v>-1.3041439423142138E-4</v>
      </c>
      <c r="E2702" s="2">
        <f t="shared" si="134"/>
        <v>3.1594998809449069E-2</v>
      </c>
      <c r="K2702">
        <v>2697</v>
      </c>
      <c r="L2702" s="14">
        <v>-1.2562569310540801E-4</v>
      </c>
      <c r="M2702" s="14">
        <v>0.231710088566595</v>
      </c>
    </row>
    <row r="2703" spans="1:13" x14ac:dyDescent="0.55000000000000004">
      <c r="A2703">
        <v>2698</v>
      </c>
      <c r="C2703">
        <f t="shared" si="132"/>
        <v>-6.269955652941249E-2</v>
      </c>
      <c r="D2703">
        <f t="shared" si="133"/>
        <v>-6.0978123745561701E-5</v>
      </c>
      <c r="E2703" s="2">
        <f t="shared" si="134"/>
        <v>7.6631352440298894E-2</v>
      </c>
      <c r="K2703">
        <v>2698</v>
      </c>
      <c r="L2703" s="14">
        <v>-1.6556136609340599E-4</v>
      </c>
      <c r="M2703" s="14">
        <v>0.21412412822371499</v>
      </c>
    </row>
    <row r="2704" spans="1:13" x14ac:dyDescent="0.55000000000000004">
      <c r="A2704">
        <v>2699</v>
      </c>
      <c r="C2704">
        <f t="shared" si="132"/>
        <v>-0.1636231136963068</v>
      </c>
      <c r="D2704">
        <f t="shared" si="133"/>
        <v>2.37623704833529E-5</v>
      </c>
      <c r="E2704" s="2">
        <f t="shared" si="134"/>
        <v>9.3962213610155804E-2</v>
      </c>
      <c r="K2704">
        <v>2699</v>
      </c>
      <c r="L2704" s="14">
        <v>-1.6403116787516001E-4</v>
      </c>
      <c r="M2704" s="14">
        <v>0.142909451637551</v>
      </c>
    </row>
    <row r="2705" spans="1:13" x14ac:dyDescent="0.55000000000000004">
      <c r="A2705">
        <v>2700</v>
      </c>
      <c r="C2705">
        <f t="shared" si="132"/>
        <v>-0.22348071822782986</v>
      </c>
      <c r="D2705">
        <f t="shared" si="133"/>
        <v>1.0253901059255262E-4</v>
      </c>
      <c r="E2705" s="2">
        <f t="shared" si="134"/>
        <v>6.7279506746517045E-2</v>
      </c>
      <c r="K2705">
        <v>2700</v>
      </c>
      <c r="L2705" s="14">
        <v>-1.2141834608709E-4</v>
      </c>
      <c r="M2705" s="14">
        <v>3.5902216342887497E-2</v>
      </c>
    </row>
    <row r="2706" spans="1:13" x14ac:dyDescent="0.55000000000000004">
      <c r="A2706">
        <v>2701</v>
      </c>
      <c r="C2706">
        <f t="shared" si="132"/>
        <v>-0.22724937308413384</v>
      </c>
      <c r="D2706">
        <f t="shared" si="133"/>
        <v>1.5558052039362245E-4</v>
      </c>
      <c r="E2706" s="2">
        <f t="shared" si="134"/>
        <v>2.1653835102722788E-2</v>
      </c>
      <c r="K2706">
        <v>2701</v>
      </c>
      <c r="L2706" s="14">
        <v>-4.8395546296773599E-5</v>
      </c>
      <c r="M2706" s="14">
        <v>-8.0096951756033402E-2</v>
      </c>
    </row>
    <row r="2707" spans="1:13" x14ac:dyDescent="0.55000000000000004">
      <c r="A2707">
        <v>2702</v>
      </c>
      <c r="C2707">
        <f t="shared" si="132"/>
        <v>-0.17398322533384422</v>
      </c>
      <c r="D2707">
        <f t="shared" si="133"/>
        <v>1.6957459895361181E-4</v>
      </c>
      <c r="E2707" s="2">
        <f t="shared" si="134"/>
        <v>4.2111803581681612E-6</v>
      </c>
      <c r="K2707">
        <v>2702</v>
      </c>
      <c r="L2707" s="14">
        <v>3.67482182877431E-5</v>
      </c>
      <c r="M2707" s="14">
        <v>-0.17603534140224</v>
      </c>
    </row>
    <row r="2708" spans="1:13" x14ac:dyDescent="0.55000000000000004">
      <c r="A2708">
        <v>2703</v>
      </c>
      <c r="C2708">
        <f t="shared" si="132"/>
        <v>-7.7050955299986346E-2</v>
      </c>
      <c r="D2708">
        <f t="shared" si="133"/>
        <v>1.4100902752543735E-4</v>
      </c>
      <c r="E2708" s="2">
        <f t="shared" si="134"/>
        <v>2.275078467815058E-2</v>
      </c>
      <c r="K2708">
        <v>2703</v>
      </c>
      <c r="L2708" s="14">
        <v>1.12688163632698E-4</v>
      </c>
      <c r="M2708" s="14">
        <v>-0.227884587750281</v>
      </c>
    </row>
    <row r="2709" spans="1:13" x14ac:dyDescent="0.55000000000000004">
      <c r="A2709">
        <v>2704</v>
      </c>
      <c r="C2709">
        <f t="shared" si="132"/>
        <v>3.921948040805881E-2</v>
      </c>
      <c r="D2709">
        <f t="shared" si="133"/>
        <v>7.7053162423400503E-5</v>
      </c>
      <c r="E2709" s="2">
        <f t="shared" si="134"/>
        <v>6.8580194678774756E-2</v>
      </c>
      <c r="K2709">
        <v>2704</v>
      </c>
      <c r="L2709" s="14">
        <v>1.6040465932923E-4</v>
      </c>
      <c r="M2709" s="14">
        <v>-0.22265872540291501</v>
      </c>
    </row>
    <row r="2710" spans="1:13" x14ac:dyDescent="0.55000000000000004">
      <c r="A2710">
        <v>2705</v>
      </c>
      <c r="C2710">
        <f t="shared" si="132"/>
        <v>0.14564665321487411</v>
      </c>
      <c r="D2710">
        <f t="shared" si="133"/>
        <v>-6.2414222948414144E-6</v>
      </c>
      <c r="E2710" s="2">
        <f t="shared" si="134"/>
        <v>9.4441438062434532E-2</v>
      </c>
      <c r="K2710">
        <v>2705</v>
      </c>
      <c r="L2710" s="14">
        <v>1.67946813018491E-4</v>
      </c>
      <c r="M2710" s="14">
        <v>-0.16166660400393601</v>
      </c>
    </row>
    <row r="2711" spans="1:13" x14ac:dyDescent="0.55000000000000004">
      <c r="A2711">
        <v>2706</v>
      </c>
      <c r="C2711">
        <f t="shared" si="132"/>
        <v>0.21551958605345467</v>
      </c>
      <c r="D2711">
        <f t="shared" si="133"/>
        <v>-8.7969541576373914E-5</v>
      </c>
      <c r="E2711" s="2">
        <f t="shared" si="134"/>
        <v>7.6012510772475797E-2</v>
      </c>
      <c r="K2711">
        <v>2706</v>
      </c>
      <c r="L2711" s="14">
        <v>1.3342564552088301E-4</v>
      </c>
      <c r="M2711" s="14">
        <v>-6.0184078725372299E-2</v>
      </c>
    </row>
    <row r="2712" spans="1:13" x14ac:dyDescent="0.55000000000000004">
      <c r="A2712">
        <v>2707</v>
      </c>
      <c r="C2712">
        <f t="shared" si="132"/>
        <v>0.23130164558514632</v>
      </c>
      <c r="D2712">
        <f t="shared" si="133"/>
        <v>-1.4761916017274013E-4</v>
      </c>
      <c r="E2712" s="2">
        <f t="shared" si="134"/>
        <v>3.0600408044927169E-2</v>
      </c>
      <c r="K2712">
        <v>2707</v>
      </c>
      <c r="L2712" s="14">
        <v>6.5487197389956897E-5</v>
      </c>
      <c r="M2712" s="14">
        <v>5.6371922424880698E-2</v>
      </c>
    </row>
    <row r="2713" spans="1:13" x14ac:dyDescent="0.55000000000000004">
      <c r="A2713">
        <v>2708</v>
      </c>
      <c r="C2713">
        <f t="shared" si="132"/>
        <v>0.18903186752713666</v>
      </c>
      <c r="D2713">
        <f t="shared" si="133"/>
        <v>-1.7021948113128999E-4</v>
      </c>
      <c r="E2713" s="2">
        <f t="shared" si="134"/>
        <v>9.1340806705507177E-4</v>
      </c>
      <c r="K2713">
        <v>2708</v>
      </c>
      <c r="L2713" s="14">
        <v>-1.8852925580363E-5</v>
      </c>
      <c r="M2713" s="14">
        <v>0.158809225897804</v>
      </c>
    </row>
    <row r="2714" spans="1:13" x14ac:dyDescent="0.55000000000000004">
      <c r="A2714">
        <v>2709</v>
      </c>
      <c r="C2714">
        <f t="shared" si="132"/>
        <v>9.931907519620381E-2</v>
      </c>
      <c r="D2714">
        <f t="shared" si="133"/>
        <v>-1.5009830026815744E-4</v>
      </c>
      <c r="E2714" s="2">
        <f t="shared" si="134"/>
        <v>1.4921281718462708E-2</v>
      </c>
      <c r="K2714">
        <v>2709</v>
      </c>
      <c r="L2714" s="14">
        <v>-9.8471216384021594E-5</v>
      </c>
      <c r="M2714" s="14">
        <v>0.22147177356370901</v>
      </c>
    </row>
    <row r="2715" spans="1:13" x14ac:dyDescent="0.55000000000000004">
      <c r="A2715">
        <v>2710</v>
      </c>
      <c r="C2715">
        <f t="shared" si="132"/>
        <v>-1.5320711528626484E-2</v>
      </c>
      <c r="D2715">
        <f t="shared" si="133"/>
        <v>-9.2305609859385246E-5</v>
      </c>
      <c r="E2715" s="2">
        <f t="shared" si="134"/>
        <v>5.9529194135653281E-2</v>
      </c>
      <c r="K2715">
        <v>2710</v>
      </c>
      <c r="L2715" s="14">
        <v>-1.53426780173224E-4</v>
      </c>
      <c r="M2715" s="14">
        <v>0.22866534162944499</v>
      </c>
    </row>
    <row r="2716" spans="1:13" x14ac:dyDescent="0.55000000000000004">
      <c r="A2716">
        <v>2711</v>
      </c>
      <c r="C2716">
        <f t="shared" si="132"/>
        <v>-0.12611532259551389</v>
      </c>
      <c r="D2716">
        <f t="shared" si="133"/>
        <v>-1.1346157023494733E-5</v>
      </c>
      <c r="E2716" s="2">
        <f t="shared" si="134"/>
        <v>9.2844271020555327E-2</v>
      </c>
      <c r="K2716">
        <v>2711</v>
      </c>
      <c r="L2716" s="14">
        <v>-1.6995565507739899E-4</v>
      </c>
      <c r="M2716" s="14">
        <v>0.178588256347293</v>
      </c>
    </row>
    <row r="2717" spans="1:13" x14ac:dyDescent="0.55000000000000004">
      <c r="A2717">
        <v>2712</v>
      </c>
      <c r="C2717">
        <f t="shared" si="132"/>
        <v>-0.20525764599060597</v>
      </c>
      <c r="D2717">
        <f t="shared" si="133"/>
        <v>7.2460942066718343E-5</v>
      </c>
      <c r="E2717" s="2">
        <f t="shared" si="134"/>
        <v>8.3544283677788767E-2</v>
      </c>
      <c r="K2717">
        <v>2712</v>
      </c>
      <c r="L2717" s="14">
        <v>-1.4391808183909899E-4</v>
      </c>
      <c r="M2717" s="14">
        <v>8.3782634381851406E-2</v>
      </c>
    </row>
    <row r="2718" spans="1:13" x14ac:dyDescent="0.55000000000000004">
      <c r="A2718">
        <v>2713</v>
      </c>
      <c r="C2718">
        <f t="shared" si="132"/>
        <v>-0.23288462673067523</v>
      </c>
      <c r="D2718">
        <f t="shared" si="133"/>
        <v>1.380818720539125E-4</v>
      </c>
      <c r="E2718" s="2">
        <f t="shared" si="134"/>
        <v>4.0351873906756673E-2</v>
      </c>
      <c r="K2718">
        <v>2713</v>
      </c>
      <c r="L2718" s="14">
        <v>-8.1835332201234394E-5</v>
      </c>
      <c r="M2718" s="14">
        <v>-3.20068681142553E-2</v>
      </c>
    </row>
    <row r="2719" spans="1:13" x14ac:dyDescent="0.55000000000000004">
      <c r="A2719">
        <v>2714</v>
      </c>
      <c r="C2719">
        <f t="shared" si="132"/>
        <v>-0.2020624749801897</v>
      </c>
      <c r="D2719">
        <f t="shared" si="133"/>
        <v>1.6904716269106331E-4</v>
      </c>
      <c r="E2719" s="2">
        <f t="shared" si="134"/>
        <v>3.8791002203859568E-3</v>
      </c>
      <c r="K2719">
        <v>2714</v>
      </c>
      <c r="L2719" s="14">
        <v>7.4358405597385203E-7</v>
      </c>
      <c r="M2719" s="14">
        <v>-0.13978005193495199</v>
      </c>
    </row>
    <row r="2720" spans="1:13" x14ac:dyDescent="0.55000000000000004">
      <c r="A2720">
        <v>2715</v>
      </c>
      <c r="C2720">
        <f t="shared" si="132"/>
        <v>-0.12052690114943537</v>
      </c>
      <c r="D2720">
        <f t="shared" si="133"/>
        <v>1.5758517872445859E-4</v>
      </c>
      <c r="E2720" s="2">
        <f t="shared" si="134"/>
        <v>8.4672301459814674E-3</v>
      </c>
      <c r="K2720">
        <v>2715</v>
      </c>
      <c r="L2720" s="14">
        <v>8.31362650735029E-5</v>
      </c>
      <c r="M2720" s="14">
        <v>-0.21254445461605101</v>
      </c>
    </row>
    <row r="2721" spans="1:13" x14ac:dyDescent="0.55000000000000004">
      <c r="A2721">
        <v>2716</v>
      </c>
      <c r="C2721">
        <f t="shared" si="132"/>
        <v>-8.7416156360994451E-3</v>
      </c>
      <c r="D2721">
        <f t="shared" si="133"/>
        <v>1.0657263653058555E-4</v>
      </c>
      <c r="E2721" s="2">
        <f t="shared" si="134"/>
        <v>4.987814902058036E-2</v>
      </c>
      <c r="K2721">
        <v>2716</v>
      </c>
      <c r="L2721" s="14">
        <v>1.44706952763427E-4</v>
      </c>
      <c r="M2721" s="14">
        <v>-0.232075780108489</v>
      </c>
    </row>
    <row r="2722" spans="1:13" x14ac:dyDescent="0.55000000000000004">
      <c r="A2722">
        <v>2717</v>
      </c>
      <c r="C2722">
        <f t="shared" si="132"/>
        <v>0.10523763114398475</v>
      </c>
      <c r="D2722">
        <f t="shared" si="133"/>
        <v>2.8812608940852567E-5</v>
      </c>
      <c r="E2722" s="2">
        <f t="shared" si="134"/>
        <v>8.9233589363997196E-2</v>
      </c>
      <c r="K2722">
        <v>2717</v>
      </c>
      <c r="L2722" s="14">
        <v>1.70034886436989E-4</v>
      </c>
      <c r="M2722" s="14">
        <v>-0.19348228677913801</v>
      </c>
    </row>
    <row r="2723" spans="1:13" x14ac:dyDescent="0.55000000000000004">
      <c r="A2723">
        <v>2718</v>
      </c>
      <c r="C2723">
        <f t="shared" si="132"/>
        <v>0.19280445073923824</v>
      </c>
      <c r="D2723">
        <f t="shared" si="133"/>
        <v>-5.617877617190846E-5</v>
      </c>
      <c r="E2723" s="2">
        <f t="shared" si="134"/>
        <v>8.9541229248349175E-2</v>
      </c>
      <c r="K2723">
        <v>2718</v>
      </c>
      <c r="L2723" s="14">
        <v>1.5277652798255099E-4</v>
      </c>
      <c r="M2723" s="14">
        <v>-0.106429954448984</v>
      </c>
    </row>
    <row r="2724" spans="1:13" x14ac:dyDescent="0.55000000000000004">
      <c r="A2724">
        <v>2719</v>
      </c>
      <c r="C2724">
        <f t="shared" si="132"/>
        <v>0.23198141719582102</v>
      </c>
      <c r="D2724">
        <f t="shared" si="133"/>
        <v>-1.2707047262016611E-4</v>
      </c>
      <c r="E2724" s="2">
        <f t="shared" si="134"/>
        <v>5.0491436851524046E-2</v>
      </c>
      <c r="K2724">
        <v>2719</v>
      </c>
      <c r="L2724" s="14">
        <v>9.7254340338110695E-5</v>
      </c>
      <c r="M2724" s="14">
        <v>7.2784202164214596E-3</v>
      </c>
    </row>
    <row r="2725" spans="1:13" x14ac:dyDescent="0.55000000000000004">
      <c r="A2725">
        <v>2720</v>
      </c>
      <c r="C2725">
        <f t="shared" si="132"/>
        <v>0.21293593771723715</v>
      </c>
      <c r="D2725">
        <f t="shared" si="133"/>
        <v>-1.6607015887353386E-4</v>
      </c>
      <c r="E2725" s="2">
        <f t="shared" si="134"/>
        <v>8.7932007990088722E-3</v>
      </c>
      <c r="K2725">
        <v>2720</v>
      </c>
      <c r="L2725" s="14">
        <v>1.7374199833863998E-5</v>
      </c>
      <c r="M2725" s="14">
        <v>0.11916386938658299</v>
      </c>
    </row>
    <row r="2726" spans="1:13" x14ac:dyDescent="0.55000000000000004">
      <c r="A2726">
        <v>2721</v>
      </c>
      <c r="C2726">
        <f t="shared" si="132"/>
        <v>0.14044802620522076</v>
      </c>
      <c r="D2726">
        <f t="shared" si="133"/>
        <v>-1.6338973573167437E-4</v>
      </c>
      <c r="E2726" s="2">
        <f t="shared" si="134"/>
        <v>3.6912869215441429E-3</v>
      </c>
      <c r="K2726">
        <v>2721</v>
      </c>
      <c r="L2726" s="14">
        <v>-6.6857416800484494E-5</v>
      </c>
      <c r="M2726" s="14">
        <v>0.20120398822989899</v>
      </c>
    </row>
    <row r="2727" spans="1:13" x14ac:dyDescent="0.55000000000000004">
      <c r="A2727">
        <v>2722</v>
      </c>
      <c r="C2727">
        <f t="shared" si="132"/>
        <v>3.271062052519446E-2</v>
      </c>
      <c r="D2727">
        <f t="shared" si="133"/>
        <v>-1.1970193290353316E-4</v>
      </c>
      <c r="E2727" s="2">
        <f t="shared" si="134"/>
        <v>4.0056299603120279E-2</v>
      </c>
      <c r="K2727">
        <v>2722</v>
      </c>
      <c r="L2727" s="14">
        <v>-1.3434417864384801E-4</v>
      </c>
      <c r="M2727" s="14">
        <v>0.23285132004211001</v>
      </c>
    </row>
    <row r="2728" spans="1:13" x14ac:dyDescent="0.55000000000000004">
      <c r="A2728">
        <v>2723</v>
      </c>
      <c r="C2728">
        <f t="shared" si="132"/>
        <v>-8.3236461419899058E-2</v>
      </c>
      <c r="D2728">
        <f t="shared" si="133"/>
        <v>-4.5971468034348207E-5</v>
      </c>
      <c r="E2728" s="2">
        <f t="shared" si="134"/>
        <v>8.3761653276660936E-2</v>
      </c>
      <c r="K2728">
        <v>2723</v>
      </c>
      <c r="L2728" s="14">
        <v>-1.68183607535082E-4</v>
      </c>
      <c r="M2728" s="14">
        <v>0.206179594245057</v>
      </c>
    </row>
    <row r="2729" spans="1:13" x14ac:dyDescent="0.55000000000000004">
      <c r="A2729">
        <v>2724</v>
      </c>
      <c r="C2729">
        <f t="shared" si="132"/>
        <v>-0.17829294603567389</v>
      </c>
      <c r="D2729">
        <f t="shared" si="133"/>
        <v>3.9296866310677577E-5</v>
      </c>
      <c r="E2729" s="2">
        <f t="shared" si="134"/>
        <v>9.3735082105894679E-2</v>
      </c>
      <c r="K2729">
        <v>2724</v>
      </c>
      <c r="L2729" s="14">
        <v>-1.5990040858379899E-4</v>
      </c>
      <c r="M2729" s="14">
        <v>0.12786891002398401</v>
      </c>
    </row>
    <row r="2730" spans="1:13" x14ac:dyDescent="0.55000000000000004">
      <c r="A2730">
        <v>2725</v>
      </c>
      <c r="C2730">
        <f t="shared" si="132"/>
        <v>-0.22860165931361148</v>
      </c>
      <c r="D2730">
        <f t="shared" si="133"/>
        <v>1.1470251552394318E-4</v>
      </c>
      <c r="E2730" s="2">
        <f t="shared" si="134"/>
        <v>6.0582105135829949E-2</v>
      </c>
      <c r="K2730">
        <v>2725</v>
      </c>
      <c r="L2730" s="14">
        <v>-1.11569160352584E-4</v>
      </c>
      <c r="M2730" s="14">
        <v>1.75326640462766E-2</v>
      </c>
    </row>
    <row r="2731" spans="1:13" x14ac:dyDescent="0.55000000000000004">
      <c r="A2731">
        <v>2726</v>
      </c>
      <c r="C2731">
        <f t="shared" si="132"/>
        <v>-0.2215361746450098</v>
      </c>
      <c r="D2731">
        <f t="shared" si="133"/>
        <v>1.6132025107749675E-4</v>
      </c>
      <c r="E2731" s="2">
        <f t="shared" si="134"/>
        <v>1.5460790776374401E-2</v>
      </c>
      <c r="K2731">
        <v>2726</v>
      </c>
      <c r="L2731" s="14">
        <v>-3.52947237862421E-5</v>
      </c>
      <c r="M2731" s="14">
        <v>-9.7194746406572705E-2</v>
      </c>
    </row>
    <row r="2732" spans="1:13" x14ac:dyDescent="0.55000000000000004">
      <c r="A2732">
        <v>2727</v>
      </c>
      <c r="C2732">
        <f t="shared" si="132"/>
        <v>-0.15886977975288899</v>
      </c>
      <c r="D2732">
        <f t="shared" si="133"/>
        <v>1.6745000397260705E-4</v>
      </c>
      <c r="E2732" s="2">
        <f t="shared" si="134"/>
        <v>8.2422677263228785E-4</v>
      </c>
      <c r="K2732">
        <v>2727</v>
      </c>
      <c r="L2732" s="14">
        <v>4.9819495304935201E-5</v>
      </c>
      <c r="M2732" s="14">
        <v>-0.187579129669463</v>
      </c>
    </row>
    <row r="2733" spans="1:13" x14ac:dyDescent="0.55000000000000004">
      <c r="A2733">
        <v>2728</v>
      </c>
      <c r="C2733">
        <f t="shared" si="132"/>
        <v>-5.6330418852048952E-2</v>
      </c>
      <c r="D2733">
        <f t="shared" si="133"/>
        <v>1.3155333543662544E-4</v>
      </c>
      <c r="E2733" s="2">
        <f t="shared" si="134"/>
        <v>3.0503578680666811E-2</v>
      </c>
      <c r="K2733">
        <v>2728</v>
      </c>
      <c r="L2733" s="14">
        <v>1.2245611273928E-4</v>
      </c>
      <c r="M2733" s="14">
        <v>-0.230983156250198</v>
      </c>
    </row>
    <row r="2734" spans="1:13" x14ac:dyDescent="0.55000000000000004">
      <c r="A2734">
        <v>2729</v>
      </c>
      <c r="C2734">
        <f t="shared" si="132"/>
        <v>6.0346689829635626E-2</v>
      </c>
      <c r="D2734">
        <f t="shared" si="133"/>
        <v>6.2639552630345857E-5</v>
      </c>
      <c r="E2734" s="2">
        <f t="shared" si="134"/>
        <v>7.6664034134629189E-2</v>
      </c>
      <c r="K2734">
        <v>2729</v>
      </c>
      <c r="L2734" s="14">
        <v>1.6442283707550001E-4</v>
      </c>
      <c r="M2734" s="14">
        <v>-0.21653601843259801</v>
      </c>
    </row>
    <row r="2735" spans="1:13" x14ac:dyDescent="0.55000000000000004">
      <c r="A2735">
        <v>2730</v>
      </c>
      <c r="C2735">
        <f t="shared" si="132"/>
        <v>0.16187805137015823</v>
      </c>
      <c r="D2735">
        <f t="shared" si="133"/>
        <v>-2.1995437547914159E-5</v>
      </c>
      <c r="E2735" s="2">
        <f t="shared" si="134"/>
        <v>9.593523926361186E-2</v>
      </c>
      <c r="K2735">
        <v>2730</v>
      </c>
      <c r="L2735" s="14">
        <v>1.6520884186093201E-4</v>
      </c>
      <c r="M2735" s="14">
        <v>-0.14785609150661899</v>
      </c>
    </row>
    <row r="2736" spans="1:13" x14ac:dyDescent="0.55000000000000004">
      <c r="A2736">
        <v>2731</v>
      </c>
      <c r="C2736">
        <f t="shared" si="132"/>
        <v>0.22278143413699827</v>
      </c>
      <c r="D2736">
        <f t="shared" si="133"/>
        <v>-1.0111003652983679E-4</v>
      </c>
      <c r="E2736" s="2">
        <f t="shared" si="134"/>
        <v>7.0185850842375136E-2</v>
      </c>
      <c r="K2736">
        <v>2731</v>
      </c>
      <c r="L2736" s="14">
        <v>1.2461726732104501E-4</v>
      </c>
      <c r="M2736" s="14">
        <v>-4.2144689230205999E-2</v>
      </c>
    </row>
    <row r="2737" spans="1:13" x14ac:dyDescent="0.55000000000000004">
      <c r="A2737">
        <v>2732</v>
      </c>
      <c r="C2737">
        <f t="shared" si="132"/>
        <v>0.2277713727954932</v>
      </c>
      <c r="D2737">
        <f t="shared" si="133"/>
        <v>-1.5484814757323921E-4</v>
      </c>
      <c r="E2737" s="2">
        <f t="shared" si="134"/>
        <v>2.3608095370479198E-2</v>
      </c>
      <c r="K2737">
        <v>2732</v>
      </c>
      <c r="L2737" s="14">
        <v>5.2814525111200697E-5</v>
      </c>
      <c r="M2737" s="14">
        <v>7.4122111910583002E-2</v>
      </c>
    </row>
    <row r="2738" spans="1:13" x14ac:dyDescent="0.55000000000000004">
      <c r="A2738">
        <v>2733</v>
      </c>
      <c r="C2738">
        <f t="shared" si="132"/>
        <v>0.17559549792303558</v>
      </c>
      <c r="D2738">
        <f t="shared" si="133"/>
        <v>-1.6972263751583052E-4</v>
      </c>
      <c r="E2738" s="2">
        <f t="shared" si="134"/>
        <v>1.4219895114287717E-5</v>
      </c>
      <c r="K2738">
        <v>2733</v>
      </c>
      <c r="L2738" s="14">
        <v>-3.2215942550271403E-5</v>
      </c>
      <c r="M2738" s="14">
        <v>0.171824570303167</v>
      </c>
    </row>
    <row r="2739" spans="1:13" x14ac:dyDescent="0.55000000000000004">
      <c r="A2739">
        <v>2734</v>
      </c>
      <c r="C2739">
        <f t="shared" si="132"/>
        <v>7.9348854330964128E-2</v>
      </c>
      <c r="D2739">
        <f t="shared" si="133"/>
        <v>-1.4200032291180969E-4</v>
      </c>
      <c r="E2739" s="2">
        <f t="shared" si="134"/>
        <v>2.1651252208003777E-2</v>
      </c>
      <c r="K2739">
        <v>2734</v>
      </c>
      <c r="L2739" s="14">
        <v>-1.0917772754682999E-4</v>
      </c>
      <c r="M2739" s="14">
        <v>0.226492499141074</v>
      </c>
    </row>
    <row r="2740" spans="1:13" x14ac:dyDescent="0.55000000000000004">
      <c r="A2740">
        <v>2735</v>
      </c>
      <c r="C2740">
        <f t="shared" si="132"/>
        <v>-3.681267915703678E-2</v>
      </c>
      <c r="D2740">
        <f t="shared" si="133"/>
        <v>-7.8638920386243593E-5</v>
      </c>
      <c r="E2740" s="2">
        <f t="shared" si="134"/>
        <v>6.8249815098069211E-2</v>
      </c>
      <c r="K2740">
        <v>2735</v>
      </c>
      <c r="L2740" s="14">
        <v>-1.5879527338983401E-4</v>
      </c>
      <c r="M2740" s="14">
        <v>0.22443397651164201</v>
      </c>
    </row>
    <row r="2741" spans="1:13" x14ac:dyDescent="0.55000000000000004">
      <c r="A2741">
        <v>2736</v>
      </c>
      <c r="C2741">
        <f t="shared" si="132"/>
        <v>-0.1437350061249974</v>
      </c>
      <c r="D2741">
        <f t="shared" si="133"/>
        <v>4.4591935781091205E-6</v>
      </c>
      <c r="E2741" s="2">
        <f t="shared" si="134"/>
        <v>9.6037748632101683E-2</v>
      </c>
      <c r="K2741">
        <v>2736</v>
      </c>
      <c r="L2741" s="14">
        <v>-1.6864155791799601E-4</v>
      </c>
      <c r="M2741" s="14">
        <v>0.16616457217755801</v>
      </c>
    </row>
    <row r="2742" spans="1:13" x14ac:dyDescent="0.55000000000000004">
      <c r="A2742">
        <v>2737</v>
      </c>
      <c r="C2742">
        <f t="shared" si="132"/>
        <v>-0.21458287625079689</v>
      </c>
      <c r="D2742">
        <f t="shared" si="133"/>
        <v>8.6438143947797883E-5</v>
      </c>
      <c r="E2742" s="2">
        <f t="shared" si="134"/>
        <v>7.888295534868571E-2</v>
      </c>
      <c r="K2742">
        <v>2737</v>
      </c>
      <c r="L2742" s="14">
        <v>-1.3625051808932199E-4</v>
      </c>
      <c r="M2742" s="14">
        <v>6.62782199314364E-2</v>
      </c>
    </row>
    <row r="2743" spans="1:13" x14ac:dyDescent="0.55000000000000004">
      <c r="A2743">
        <v>2738</v>
      </c>
      <c r="C2743">
        <f t="shared" si="132"/>
        <v>-0.23157496748579925</v>
      </c>
      <c r="D2743">
        <f t="shared" si="133"/>
        <v>1.4672294215810057E-4</v>
      </c>
      <c r="E2743" s="2">
        <f t="shared" si="134"/>
        <v>3.2894004587291754E-2</v>
      </c>
      <c r="K2743">
        <v>2738</v>
      </c>
      <c r="L2743" s="14">
        <v>-6.9734690768328503E-5</v>
      </c>
      <c r="M2743" s="14">
        <v>-5.02079236567404E-2</v>
      </c>
    </row>
    <row r="2744" spans="1:13" x14ac:dyDescent="0.55000000000000004">
      <c r="A2744">
        <v>2739</v>
      </c>
      <c r="C2744">
        <f t="shared" si="132"/>
        <v>-0.19044662309585922</v>
      </c>
      <c r="D2744">
        <f t="shared" si="133"/>
        <v>1.7018337456092277E-4</v>
      </c>
      <c r="E2744" s="2">
        <f t="shared" si="134"/>
        <v>1.3196830275957398E-3</v>
      </c>
      <c r="K2744">
        <v>2739</v>
      </c>
      <c r="L2744" s="14">
        <v>1.4246622458208501E-5</v>
      </c>
      <c r="M2744" s="14">
        <v>-0.15411918129773999</v>
      </c>
    </row>
    <row r="2745" spans="1:13" x14ac:dyDescent="0.55000000000000004">
      <c r="A2745">
        <v>2740</v>
      </c>
      <c r="C2745">
        <f t="shared" si="132"/>
        <v>-0.10152019060498046</v>
      </c>
      <c r="D2745">
        <f t="shared" si="133"/>
        <v>1.5093136713049458E-4</v>
      </c>
      <c r="E2745" s="2">
        <f t="shared" si="134"/>
        <v>1.390280189108138E-2</v>
      </c>
      <c r="K2745">
        <v>2740</v>
      </c>
      <c r="L2745" s="14">
        <v>9.4659780710457805E-5</v>
      </c>
      <c r="M2745" s="14">
        <v>-0.219430333896732</v>
      </c>
    </row>
    <row r="2746" spans="1:13" x14ac:dyDescent="0.55000000000000004">
      <c r="A2746">
        <v>2741</v>
      </c>
      <c r="C2746">
        <f t="shared" si="132"/>
        <v>1.2885669851917607E-2</v>
      </c>
      <c r="D2746">
        <f t="shared" si="133"/>
        <v>9.3798767931106629E-5</v>
      </c>
      <c r="E2746" s="2">
        <f t="shared" si="134"/>
        <v>5.8888470687871182E-2</v>
      </c>
      <c r="K2746">
        <v>2741</v>
      </c>
      <c r="L2746" s="14">
        <v>1.5136480965712601E-4</v>
      </c>
      <c r="M2746" s="14">
        <v>-0.22978379812432201</v>
      </c>
    </row>
    <row r="2747" spans="1:13" x14ac:dyDescent="0.55000000000000004">
      <c r="A2747">
        <v>2742</v>
      </c>
      <c r="C2747">
        <f t="shared" si="132"/>
        <v>0.12405749878291999</v>
      </c>
      <c r="D2747">
        <f t="shared" si="133"/>
        <v>1.3124655103400395E-5</v>
      </c>
      <c r="E2747" s="2">
        <f t="shared" si="134"/>
        <v>9.4030532567318498E-2</v>
      </c>
      <c r="K2747">
        <v>2742</v>
      </c>
      <c r="L2747" s="14">
        <v>1.7015958302605801E-4</v>
      </c>
      <c r="M2747" s="14">
        <v>-0.182586484636482</v>
      </c>
    </row>
    <row r="2748" spans="1:13" x14ac:dyDescent="0.55000000000000004">
      <c r="A2748">
        <v>2743</v>
      </c>
      <c r="C2748">
        <f t="shared" si="132"/>
        <v>0.20409351044569626</v>
      </c>
      <c r="D2748">
        <f t="shared" si="133"/>
        <v>-7.0843469510513732E-5</v>
      </c>
      <c r="E2748" s="2">
        <f t="shared" si="134"/>
        <v>8.6290686259416161E-2</v>
      </c>
      <c r="K2748">
        <v>2743</v>
      </c>
      <c r="L2748" s="14">
        <v>1.4633683323269801E-4</v>
      </c>
      <c r="M2748" s="14">
        <v>-8.9659253387116306E-2</v>
      </c>
    </row>
    <row r="2749" spans="1:13" x14ac:dyDescent="0.55000000000000004">
      <c r="A2749">
        <v>2744</v>
      </c>
      <c r="C2749">
        <f t="shared" si="132"/>
        <v>0.23290635293646733</v>
      </c>
      <c r="D2749">
        <f t="shared" si="133"/>
        <v>-1.3703137653914423E-4</v>
      </c>
      <c r="E2749" s="2">
        <f t="shared" si="134"/>
        <v>4.2924654131382203E-2</v>
      </c>
      <c r="K2749">
        <v>2744</v>
      </c>
      <c r="L2749" s="14">
        <v>8.5863115748401804E-5</v>
      </c>
      <c r="M2749" s="14">
        <v>2.57236940786802E-2</v>
      </c>
    </row>
    <row r="2750" spans="1:13" x14ac:dyDescent="0.55000000000000004">
      <c r="A2750">
        <v>2745</v>
      </c>
      <c r="C2750">
        <f t="shared" si="132"/>
        <v>0.20326461011740879</v>
      </c>
      <c r="D2750">
        <f t="shared" si="133"/>
        <v>-1.6882729644853009E-4</v>
      </c>
      <c r="E2750" s="2">
        <f t="shared" si="134"/>
        <v>4.7060460705018346E-3</v>
      </c>
      <c r="K2750">
        <v>2745</v>
      </c>
      <c r="L2750" s="14">
        <v>3.88444826881863E-6</v>
      </c>
      <c r="M2750" s="14">
        <v>0.13466398278425801</v>
      </c>
    </row>
    <row r="2751" spans="1:13" x14ac:dyDescent="0.55000000000000004">
      <c r="A2751">
        <v>2746</v>
      </c>
      <c r="C2751">
        <f t="shared" si="132"/>
        <v>0.12260773463690641</v>
      </c>
      <c r="D2751">
        <f t="shared" si="133"/>
        <v>-1.5825112354712426E-4</v>
      </c>
      <c r="E2751" s="2">
        <f t="shared" si="134"/>
        <v>7.6158970313260441E-3</v>
      </c>
      <c r="K2751">
        <v>2746</v>
      </c>
      <c r="L2751" s="14">
        <v>-7.9067103377057694E-5</v>
      </c>
      <c r="M2751" s="14">
        <v>0.20987684160681899</v>
      </c>
    </row>
    <row r="2752" spans="1:13" x14ac:dyDescent="0.55000000000000004">
      <c r="A2752">
        <v>2747</v>
      </c>
      <c r="C2752">
        <f t="shared" si="132"/>
        <v>1.1178902128531695E-2</v>
      </c>
      <c r="D2752">
        <f t="shared" si="133"/>
        <v>-1.07957254304408E-4</v>
      </c>
      <c r="E2752" s="2">
        <f t="shared" si="134"/>
        <v>4.8993981478078305E-2</v>
      </c>
      <c r="K2752">
        <v>2747</v>
      </c>
      <c r="L2752" s="14">
        <v>-1.4221580848545001E-4</v>
      </c>
      <c r="M2752" s="14">
        <v>0.232524743467551</v>
      </c>
    </row>
    <row r="2753" spans="1:13" x14ac:dyDescent="0.55000000000000004">
      <c r="A2753">
        <v>2748</v>
      </c>
      <c r="C2753">
        <f t="shared" si="132"/>
        <v>-0.10305559918002401</v>
      </c>
      <c r="D2753">
        <f t="shared" si="133"/>
        <v>-3.0568389790871763E-5</v>
      </c>
      <c r="E2753" s="2">
        <f t="shared" si="134"/>
        <v>8.9994588098203696E-2</v>
      </c>
      <c r="K2753">
        <v>2748</v>
      </c>
      <c r="L2753" s="14">
        <v>-1.6974568211583699E-4</v>
      </c>
      <c r="M2753" s="14">
        <v>0.19693538084804901</v>
      </c>
    </row>
    <row r="2754" spans="1:13" x14ac:dyDescent="0.55000000000000004">
      <c r="A2754">
        <v>2749</v>
      </c>
      <c r="C2754">
        <f t="shared" si="132"/>
        <v>-0.19142531733576204</v>
      </c>
      <c r="D2754">
        <f t="shared" si="133"/>
        <v>5.4492496230598224E-5</v>
      </c>
      <c r="E2754" s="2">
        <f t="shared" si="134"/>
        <v>9.2080474914392293E-2</v>
      </c>
      <c r="K2754">
        <v>2749</v>
      </c>
      <c r="L2754" s="14">
        <v>-1.5476169663454999E-4</v>
      </c>
      <c r="M2754" s="14">
        <v>0.112022330396746</v>
      </c>
    </row>
    <row r="2755" spans="1:13" x14ac:dyDescent="0.55000000000000004">
      <c r="A2755">
        <v>2750</v>
      </c>
      <c r="C2755">
        <f t="shared" si="132"/>
        <v>-0.23175131576576449</v>
      </c>
      <c r="D2755">
        <f t="shared" si="133"/>
        <v>1.2587691430887281E-4</v>
      </c>
      <c r="E2755" s="2">
        <f t="shared" si="134"/>
        <v>5.3270444006815305E-2</v>
      </c>
      <c r="K2755">
        <v>2750</v>
      </c>
      <c r="L2755" s="14">
        <v>-1.0101668415927501E-4</v>
      </c>
      <c r="M2755" s="14">
        <v>-9.4740763850746103E-4</v>
      </c>
    </row>
    <row r="2756" spans="1:13" x14ac:dyDescent="0.55000000000000004">
      <c r="A2756">
        <v>2751</v>
      </c>
      <c r="C2756">
        <f t="shared" si="132"/>
        <v>-0.21391261886937493</v>
      </c>
      <c r="D2756">
        <f t="shared" si="133"/>
        <v>1.6566888017016635E-4</v>
      </c>
      <c r="E2756" s="2">
        <f t="shared" si="134"/>
        <v>1.0046605639161925E-2</v>
      </c>
      <c r="K2756">
        <v>2751</v>
      </c>
      <c r="L2756" s="14">
        <v>-2.19714164742965E-5</v>
      </c>
      <c r="M2756" s="14">
        <v>-0.11367986155340599</v>
      </c>
    </row>
    <row r="2757" spans="1:13" x14ac:dyDescent="0.55000000000000004">
      <c r="A2757">
        <v>2752</v>
      </c>
      <c r="C2757">
        <f t="shared" si="132"/>
        <v>-0.14238636355718914</v>
      </c>
      <c r="D2757">
        <f t="shared" si="133"/>
        <v>1.6388144913250365E-4</v>
      </c>
      <c r="E2757" s="2">
        <f t="shared" si="134"/>
        <v>3.0862608452261169E-3</v>
      </c>
      <c r="K2757">
        <v>2752</v>
      </c>
      <c r="L2757" s="14">
        <v>6.2576728767441906E-5</v>
      </c>
      <c r="M2757" s="14">
        <v>-0.19794048892359301</v>
      </c>
    </row>
    <row r="2758" spans="1:13" x14ac:dyDescent="0.55000000000000004">
      <c r="A2758">
        <v>2753</v>
      </c>
      <c r="C2758">
        <f t="shared" ref="C2758:C2821" si="135">$D$1*COS($B$2*(A2758-$L$2)+$B$1)</f>
        <v>-3.5124132258559024E-2</v>
      </c>
      <c r="D2758">
        <f t="shared" ref="D2758:D2821" si="136">$D$2*COS($B$2*(A2758-$L$3)+$B$3)</f>
        <v>1.2096322870944717E-4</v>
      </c>
      <c r="E2758" s="2">
        <f t="shared" ref="E2758:E2821" si="137">(M2758-C2758)^2</f>
        <v>3.9006866459446725E-2</v>
      </c>
      <c r="K2758">
        <v>2753</v>
      </c>
      <c r="L2758" s="14">
        <v>1.31452144091532E-4</v>
      </c>
      <c r="M2758" s="14">
        <v>-0.23262569290922</v>
      </c>
    </row>
    <row r="2759" spans="1:13" x14ac:dyDescent="0.55000000000000004">
      <c r="A2759">
        <v>2754</v>
      </c>
      <c r="C2759">
        <f t="shared" si="135"/>
        <v>8.0953515879004664E-2</v>
      </c>
      <c r="D2759">
        <f t="shared" si="136"/>
        <v>4.7685787582876054E-5</v>
      </c>
      <c r="E2759" s="2">
        <f t="shared" si="137"/>
        <v>8.4101081633708205E-2</v>
      </c>
      <c r="K2759">
        <v>2754</v>
      </c>
      <c r="L2759" s="14">
        <v>1.67404554457999E-4</v>
      </c>
      <c r="M2759" s="14">
        <v>-0.20904834900070299</v>
      </c>
    </row>
    <row r="2760" spans="1:13" x14ac:dyDescent="0.55000000000000004">
      <c r="A2760">
        <v>2755</v>
      </c>
      <c r="C2760">
        <f t="shared" si="135"/>
        <v>0.17671353789455857</v>
      </c>
      <c r="D2760">
        <f t="shared" si="136"/>
        <v>-3.7559781089138536E-5</v>
      </c>
      <c r="E2760" s="2">
        <f t="shared" si="137"/>
        <v>9.5992823924239121E-2</v>
      </c>
      <c r="K2760">
        <v>2755</v>
      </c>
      <c r="L2760" s="14">
        <v>1.6142945565800001E-4</v>
      </c>
      <c r="M2760" s="14">
        <v>-0.133113549243153</v>
      </c>
    </row>
    <row r="2761" spans="1:13" x14ac:dyDescent="0.55000000000000004">
      <c r="A2761">
        <v>2756</v>
      </c>
      <c r="C2761">
        <f t="shared" si="135"/>
        <v>0.22812218672600199</v>
      </c>
      <c r="D2761">
        <f t="shared" si="136"/>
        <v>-1.1337863640633704E-4</v>
      </c>
      <c r="E2761" s="2">
        <f t="shared" si="137"/>
        <v>6.3484759759241158E-2</v>
      </c>
      <c r="K2761">
        <v>2756</v>
      </c>
      <c r="L2761" s="14">
        <v>1.15023348252815E-4</v>
      </c>
      <c r="M2761" s="14">
        <v>-2.38396353011479E-2</v>
      </c>
    </row>
    <row r="2762" spans="1:13" x14ac:dyDescent="0.55000000000000004">
      <c r="A2762">
        <v>2757</v>
      </c>
      <c r="C2762">
        <f t="shared" si="135"/>
        <v>0.22227697512339281</v>
      </c>
      <c r="D2762">
        <f t="shared" si="136"/>
        <v>-1.6074184381758061E-4</v>
      </c>
      <c r="E2762" s="2">
        <f t="shared" si="137"/>
        <v>1.7127457332475893E-2</v>
      </c>
      <c r="K2762">
        <v>2757</v>
      </c>
      <c r="L2762" s="14">
        <v>3.9808929724664703E-5</v>
      </c>
      <c r="M2762" s="14">
        <v>9.1405063192391001E-2</v>
      </c>
    </row>
    <row r="2763" spans="1:13" x14ac:dyDescent="0.55000000000000004">
      <c r="A2763">
        <v>2758</v>
      </c>
      <c r="C2763">
        <f t="shared" si="135"/>
        <v>0.16064492799292815</v>
      </c>
      <c r="D2763">
        <f t="shared" si="136"/>
        <v>-1.677622366000574E-4</v>
      </c>
      <c r="E2763" s="2">
        <f t="shared" si="137"/>
        <v>5.3415846928793606E-4</v>
      </c>
      <c r="K2763">
        <v>2758</v>
      </c>
      <c r="L2763" s="14">
        <v>-4.5375882209699402E-5</v>
      </c>
      <c r="M2763" s="14">
        <v>0.18375679657355001</v>
      </c>
    </row>
    <row r="2764" spans="1:13" x14ac:dyDescent="0.55000000000000004">
      <c r="A2764">
        <v>2759</v>
      </c>
      <c r="C2764">
        <f t="shared" si="135"/>
        <v>5.8694390062144365E-2</v>
      </c>
      <c r="D2764">
        <f t="shared" si="136"/>
        <v>-1.3267784414370176E-4</v>
      </c>
      <c r="E2764" s="2">
        <f t="shared" si="137"/>
        <v>2.9374912671463697E-2</v>
      </c>
      <c r="K2764">
        <v>2759</v>
      </c>
      <c r="L2764" s="14">
        <v>-1.19196022953107E-4</v>
      </c>
      <c r="M2764" s="14">
        <v>0.23008550030845701</v>
      </c>
    </row>
    <row r="2765" spans="1:13" x14ac:dyDescent="0.55000000000000004">
      <c r="A2765">
        <v>2760</v>
      </c>
      <c r="C2765">
        <f t="shared" si="135"/>
        <v>-5.7987202594658428E-2</v>
      </c>
      <c r="D2765">
        <f t="shared" si="136"/>
        <v>-6.4294109434334863E-5</v>
      </c>
      <c r="E2765" s="2">
        <f t="shared" si="137"/>
        <v>7.6604437014800894E-2</v>
      </c>
      <c r="K2765">
        <v>2760</v>
      </c>
      <c r="L2765" s="14">
        <v>-1.63162780309466E-4</v>
      </c>
      <c r="M2765" s="14">
        <v>0.21878786314429299</v>
      </c>
    </row>
    <row r="2766" spans="1:13" x14ac:dyDescent="0.55000000000000004">
      <c r="A2766">
        <v>2761</v>
      </c>
      <c r="C2766">
        <f t="shared" si="135"/>
        <v>-0.16011522967222144</v>
      </c>
      <c r="D2766">
        <f t="shared" si="136"/>
        <v>2.0226091529521828E-5</v>
      </c>
      <c r="E2766" s="2">
        <f t="shared" si="137"/>
        <v>9.7849269073708417E-2</v>
      </c>
      <c r="K2766">
        <v>2761</v>
      </c>
      <c r="L2766" s="14">
        <v>-1.6626440714891501E-4</v>
      </c>
      <c r="M2766" s="14">
        <v>0.15269344839427401</v>
      </c>
    </row>
    <row r="2767" spans="1:13" x14ac:dyDescent="0.55000000000000004">
      <c r="A2767">
        <v>2762</v>
      </c>
      <c r="C2767">
        <f t="shared" si="135"/>
        <v>-0.22205770906495537</v>
      </c>
      <c r="D2767">
        <f t="shared" si="136"/>
        <v>9.9669969852797841E-5</v>
      </c>
      <c r="E2767" s="2">
        <f t="shared" si="137"/>
        <v>7.3123580676768093E-2</v>
      </c>
      <c r="K2767">
        <v>2762</v>
      </c>
      <c r="L2767" s="14">
        <v>-1.2772408178841701E-4</v>
      </c>
      <c r="M2767" s="14">
        <v>4.8356012252525303E-2</v>
      </c>
    </row>
    <row r="2768" spans="1:13" x14ac:dyDescent="0.55000000000000004">
      <c r="A2768">
        <v>2763</v>
      </c>
      <c r="C2768">
        <f t="shared" si="135"/>
        <v>-0.22826838408751285</v>
      </c>
      <c r="D2768">
        <f t="shared" si="136"/>
        <v>1.5409878661929333E-4</v>
      </c>
      <c r="E2768" s="2">
        <f t="shared" si="137"/>
        <v>2.5656317963968521E-2</v>
      </c>
      <c r="K2768">
        <v>2763</v>
      </c>
      <c r="L2768" s="14">
        <v>-5.7194467801331602E-5</v>
      </c>
      <c r="M2768" s="14">
        <v>-6.8092487136790197E-2</v>
      </c>
    </row>
    <row r="2769" spans="1:13" x14ac:dyDescent="0.55000000000000004">
      <c r="A2769">
        <v>2764</v>
      </c>
      <c r="C2769">
        <f t="shared" si="135"/>
        <v>-0.17718850622097418</v>
      </c>
      <c r="D2769">
        <f t="shared" si="136"/>
        <v>1.698520560891295E-4</v>
      </c>
      <c r="E2769" s="2">
        <f t="shared" si="137"/>
        <v>9.4123089868759007E-5</v>
      </c>
      <c r="K2769">
        <v>2764</v>
      </c>
      <c r="L2769" s="14">
        <v>2.7659855455317E-5</v>
      </c>
      <c r="M2769" s="14">
        <v>-0.16748680070757299</v>
      </c>
    </row>
    <row r="2770" spans="1:13" x14ac:dyDescent="0.55000000000000004">
      <c r="A2770">
        <v>2765</v>
      </c>
      <c r="C2770">
        <f t="shared" si="135"/>
        <v>-8.1638048130007204E-2</v>
      </c>
      <c r="D2770">
        <f t="shared" si="136"/>
        <v>1.4297603967839437E-4</v>
      </c>
      <c r="E2770" s="2">
        <f t="shared" si="137"/>
        <v>2.0533444959121083E-2</v>
      </c>
      <c r="K2770">
        <v>2765</v>
      </c>
      <c r="L2770" s="14">
        <v>1.05586596323895E-4</v>
      </c>
      <c r="M2770" s="14">
        <v>-0.224933006028466</v>
      </c>
    </row>
    <row r="2771" spans="1:13" x14ac:dyDescent="0.55000000000000004">
      <c r="A2771">
        <v>2766</v>
      </c>
      <c r="C2771">
        <f t="shared" si="135"/>
        <v>3.440183924807233E-2</v>
      </c>
      <c r="D2771">
        <f t="shared" si="136"/>
        <v>8.0216051004178805E-5</v>
      </c>
      <c r="E2771" s="2">
        <f t="shared" si="137"/>
        <v>6.7831693793023215E-2</v>
      </c>
      <c r="K2771">
        <v>2766</v>
      </c>
      <c r="L2771" s="14">
        <v>1.5706851913146401E-4</v>
      </c>
      <c r="M2771" s="14">
        <v>-0.226043344606464</v>
      </c>
    </row>
    <row r="2772" spans="1:13" x14ac:dyDescent="0.55000000000000004">
      <c r="A2772">
        <v>2767</v>
      </c>
      <c r="C2772">
        <f t="shared" si="135"/>
        <v>0.14180759010677751</v>
      </c>
      <c r="D2772">
        <f t="shared" si="136"/>
        <v>-2.6764756506490734E-6</v>
      </c>
      <c r="E2772" s="2">
        <f t="shared" si="137"/>
        <v>9.7560845414751685E-2</v>
      </c>
      <c r="K2772">
        <v>2767</v>
      </c>
      <c r="L2772" s="14">
        <v>1.6921165694020601E-4</v>
      </c>
      <c r="M2772" s="14">
        <v>-0.170539725256668</v>
      </c>
    </row>
    <row r="2773" spans="1:13" x14ac:dyDescent="0.55000000000000004">
      <c r="A2773">
        <v>2768</v>
      </c>
      <c r="C2773">
        <f t="shared" si="135"/>
        <v>0.21362262491719128</v>
      </c>
      <c r="D2773">
        <f t="shared" si="136"/>
        <v>-8.4897263333887015E-5</v>
      </c>
      <c r="E2773" s="2">
        <f t="shared" si="137"/>
        <v>8.1765114162179034E-2</v>
      </c>
      <c r="K2773">
        <v>2768</v>
      </c>
      <c r="L2773" s="14">
        <v>1.38974685555361E-4</v>
      </c>
      <c r="M2773" s="14">
        <v>-7.2323373764691001E-2</v>
      </c>
    </row>
    <row r="2774" spans="1:13" x14ac:dyDescent="0.55000000000000004">
      <c r="A2774">
        <v>2769</v>
      </c>
      <c r="C2774">
        <f t="shared" si="135"/>
        <v>0.23182288368105081</v>
      </c>
      <c r="D2774">
        <f t="shared" si="136"/>
        <v>-1.4581062741264421E-4</v>
      </c>
      <c r="E2774" s="2">
        <f t="shared" si="137"/>
        <v>3.5274875523975978E-2</v>
      </c>
      <c r="K2774">
        <v>2769</v>
      </c>
      <c r="L2774" s="14">
        <v>7.3930642036819101E-5</v>
      </c>
      <c r="M2774" s="14">
        <v>4.4006815348290797E-2</v>
      </c>
    </row>
    <row r="2775" spans="1:13" x14ac:dyDescent="0.55000000000000004">
      <c r="A2775">
        <v>2770</v>
      </c>
      <c r="C2775">
        <f t="shared" si="135"/>
        <v>0.191840485080604</v>
      </c>
      <c r="D2775">
        <f t="shared" si="136"/>
        <v>-1.7012859745494846E-4</v>
      </c>
      <c r="E2775" s="2">
        <f t="shared" si="137"/>
        <v>1.8083977824447498E-3</v>
      </c>
      <c r="K2775">
        <v>2770</v>
      </c>
      <c r="L2775" s="14">
        <v>-9.6297894122515593E-6</v>
      </c>
      <c r="M2775" s="14">
        <v>0.14931522455883001</v>
      </c>
    </row>
    <row r="2776" spans="1:13" x14ac:dyDescent="0.55000000000000004">
      <c r="A2776">
        <v>2771</v>
      </c>
      <c r="C2776">
        <f t="shared" si="135"/>
        <v>0.10371016840134464</v>
      </c>
      <c r="D2776">
        <f t="shared" si="136"/>
        <v>-1.5174787556300324E-4</v>
      </c>
      <c r="E2776" s="2">
        <f t="shared" si="137"/>
        <v>1.2886005101687281E-2</v>
      </c>
      <c r="K2776">
        <v>2771</v>
      </c>
      <c r="L2776" s="14">
        <v>-9.0778380364147301E-5</v>
      </c>
      <c r="M2776" s="14">
        <v>0.217226709494206</v>
      </c>
    </row>
    <row r="2777" spans="1:13" x14ac:dyDescent="0.55000000000000004">
      <c r="A2777">
        <v>2772</v>
      </c>
      <c r="C2777">
        <f t="shared" si="135"/>
        <v>-1.0449214509752091E-2</v>
      </c>
      <c r="D2777">
        <f t="shared" si="136"/>
        <v>-9.5281635496170767E-5</v>
      </c>
      <c r="E2777" s="2">
        <f t="shared" si="137"/>
        <v>5.8168579599634423E-2</v>
      </c>
      <c r="K2777">
        <v>2772</v>
      </c>
      <c r="L2777" s="14">
        <v>-1.49190962805655E-4</v>
      </c>
      <c r="M2777" s="14">
        <v>0.23073241746008599</v>
      </c>
    </row>
    <row r="2778" spans="1:13" x14ac:dyDescent="0.55000000000000004">
      <c r="A2778">
        <v>2773</v>
      </c>
      <c r="C2778">
        <f t="shared" si="135"/>
        <v>-0.12198606482942354</v>
      </c>
      <c r="D2778">
        <f t="shared" si="136"/>
        <v>-1.4901713298556106E-5</v>
      </c>
      <c r="E2778" s="2">
        <f t="shared" si="137"/>
        <v>9.513265810796577E-2</v>
      </c>
      <c r="K2778">
        <v>2773</v>
      </c>
      <c r="L2778" s="14">
        <v>-1.7023774309894501E-4</v>
      </c>
      <c r="M2778" s="14">
        <v>0.18644976011308501</v>
      </c>
    </row>
    <row r="2779" spans="1:13" x14ac:dyDescent="0.55000000000000004">
      <c r="A2779">
        <v>2774</v>
      </c>
      <c r="C2779">
        <f t="shared" si="135"/>
        <v>-0.20290698414083397</v>
      </c>
      <c r="D2779">
        <f t="shared" si="136"/>
        <v>6.9218224834828612E-5</v>
      </c>
      <c r="E2779" s="2">
        <f t="shared" si="137"/>
        <v>8.9028588168808237E-2</v>
      </c>
      <c r="K2779">
        <v>2774</v>
      </c>
      <c r="L2779" s="14">
        <v>-1.4864742455481699E-4</v>
      </c>
      <c r="M2779" s="14">
        <v>9.5469603695424093E-2</v>
      </c>
    </row>
    <row r="2780" spans="1:13" x14ac:dyDescent="0.55000000000000004">
      <c r="A2780">
        <v>2775</v>
      </c>
      <c r="C2780">
        <f t="shared" si="135"/>
        <v>-0.23290252737276959</v>
      </c>
      <c r="D2780">
        <f t="shared" si="136"/>
        <v>1.3596584753908702E-4</v>
      </c>
      <c r="E2780" s="2">
        <f t="shared" si="137"/>
        <v>4.5574145966244116E-2</v>
      </c>
      <c r="K2780">
        <v>2775</v>
      </c>
      <c r="L2780" s="14">
        <v>-8.9827436389261402E-5</v>
      </c>
      <c r="M2780" s="14">
        <v>-1.9421507218180398E-2</v>
      </c>
    </row>
    <row r="2781" spans="1:13" x14ac:dyDescent="0.55000000000000004">
      <c r="A2781">
        <v>2776</v>
      </c>
      <c r="C2781">
        <f t="shared" si="135"/>
        <v>-0.20444444543071169</v>
      </c>
      <c r="D2781">
        <f t="shared" si="136"/>
        <v>1.6858890844353302E-4</v>
      </c>
      <c r="E2781" s="2">
        <f t="shared" si="137"/>
        <v>5.6244096550905698E-3</v>
      </c>
      <c r="K2781">
        <v>2776</v>
      </c>
      <c r="L2781" s="14">
        <v>-8.5096095310553601E-6</v>
      </c>
      <c r="M2781" s="14">
        <v>-0.12944838116670801</v>
      </c>
    </row>
    <row r="2782" spans="1:13" x14ac:dyDescent="0.55000000000000004">
      <c r="A2782">
        <v>2777</v>
      </c>
      <c r="C2782">
        <f t="shared" si="135"/>
        <v>-0.12467511703254383</v>
      </c>
      <c r="D2782">
        <f t="shared" si="136"/>
        <v>1.5889970690163158E-4</v>
      </c>
      <c r="E2782" s="2">
        <f t="shared" si="137"/>
        <v>6.7862976606144513E-3</v>
      </c>
      <c r="K2782">
        <v>2777</v>
      </c>
      <c r="L2782" s="14">
        <v>7.4939501823988405E-5</v>
      </c>
      <c r="M2782" s="14">
        <v>-0.20705410501257701</v>
      </c>
    </row>
    <row r="2783" spans="1:13" x14ac:dyDescent="0.55000000000000004">
      <c r="A2783">
        <v>2778</v>
      </c>
      <c r="C2783">
        <f t="shared" si="135"/>
        <v>-1.3614962202161985E-2</v>
      </c>
      <c r="D2783">
        <f t="shared" si="136"/>
        <v>1.093300282674907E-4</v>
      </c>
      <c r="E2783" s="2">
        <f t="shared" si="137"/>
        <v>4.8042889059162409E-2</v>
      </c>
      <c r="K2783">
        <v>2778</v>
      </c>
      <c r="L2783" s="14">
        <v>1.3961955005629601E-4</v>
      </c>
      <c r="M2783" s="14">
        <v>-0.232801843787631</v>
      </c>
    </row>
    <row r="2784" spans="1:13" x14ac:dyDescent="0.55000000000000004">
      <c r="A2784">
        <v>2779</v>
      </c>
      <c r="C2784">
        <f t="shared" si="135"/>
        <v>0.10086226116032961</v>
      </c>
      <c r="D2784">
        <f t="shared" si="136"/>
        <v>3.2320817032356866E-5</v>
      </c>
      <c r="E2784" s="2">
        <f t="shared" si="137"/>
        <v>9.0664328067023597E-2</v>
      </c>
      <c r="K2784">
        <v>2779</v>
      </c>
      <c r="L2784" s="14">
        <v>1.6933101584019699E-4</v>
      </c>
      <c r="M2784" s="14">
        <v>-0.200242916588283</v>
      </c>
    </row>
    <row r="2785" spans="1:13" x14ac:dyDescent="0.55000000000000004">
      <c r="A2785">
        <v>2780</v>
      </c>
      <c r="C2785">
        <f t="shared" si="135"/>
        <v>0.19002518297837706</v>
      </c>
      <c r="D2785">
        <f t="shared" si="136"/>
        <v>-5.2800238007952793E-5</v>
      </c>
      <c r="E2785" s="2">
        <f t="shared" si="137"/>
        <v>9.4591364649368403E-2</v>
      </c>
      <c r="K2785">
        <v>2780</v>
      </c>
      <c r="L2785" s="14">
        <v>1.5663247825356099E-4</v>
      </c>
      <c r="M2785" s="14">
        <v>-0.117531908712529</v>
      </c>
    </row>
    <row r="2786" spans="1:13" x14ac:dyDescent="0.55000000000000004">
      <c r="A2786">
        <v>2781</v>
      </c>
      <c r="C2786">
        <f t="shared" si="135"/>
        <v>0.23149578928342945</v>
      </c>
      <c r="D2786">
        <f t="shared" si="136"/>
        <v>-1.2466954625019403E-4</v>
      </c>
      <c r="E2786" s="2">
        <f t="shared" si="137"/>
        <v>5.6112179155227378E-2</v>
      </c>
      <c r="K2786">
        <v>2781</v>
      </c>
      <c r="L2786" s="14">
        <v>1.04704364810969E-4</v>
      </c>
      <c r="M2786" s="14">
        <v>-5.3843051846945997E-3</v>
      </c>
    </row>
    <row r="2787" spans="1:13" x14ac:dyDescent="0.55000000000000004">
      <c r="A2787">
        <v>2782</v>
      </c>
      <c r="C2787">
        <f t="shared" si="135"/>
        <v>0.21486583202241469</v>
      </c>
      <c r="D2787">
        <f t="shared" si="136"/>
        <v>-1.6524942620916829E-4</v>
      </c>
      <c r="E2787" s="2">
        <f t="shared" si="137"/>
        <v>1.13964167388946E-2</v>
      </c>
      <c r="K2787">
        <v>2782</v>
      </c>
      <c r="L2787" s="14">
        <v>2.65523936627477E-5</v>
      </c>
      <c r="M2787" s="14">
        <v>0.10811183097845101</v>
      </c>
    </row>
    <row r="2788" spans="1:13" x14ac:dyDescent="0.55000000000000004">
      <c r="A2788">
        <v>2783</v>
      </c>
      <c r="C2788">
        <f t="shared" si="135"/>
        <v>0.14430907993749129</v>
      </c>
      <c r="D2788">
        <f t="shared" si="136"/>
        <v>-1.6435518337149768E-4</v>
      </c>
      <c r="E2788" s="2">
        <f t="shared" si="137"/>
        <v>2.522209956153224E-3</v>
      </c>
      <c r="K2788">
        <v>2783</v>
      </c>
      <c r="L2788" s="14">
        <v>-5.8249789197400997E-5</v>
      </c>
      <c r="M2788" s="14">
        <v>0.19453068839593499</v>
      </c>
    </row>
    <row r="2789" spans="1:13" x14ac:dyDescent="0.55000000000000004">
      <c r="A2789">
        <v>2784</v>
      </c>
      <c r="C2789">
        <f t="shared" si="135"/>
        <v>3.7533790581659385E-2</v>
      </c>
      <c r="D2789">
        <f t="shared" si="136"/>
        <v>-1.2221125384026898E-4</v>
      </c>
      <c r="E2789" s="2">
        <f t="shared" si="137"/>
        <v>3.7905885071003738E-2</v>
      </c>
      <c r="K2789">
        <v>2784</v>
      </c>
      <c r="L2789" s="14">
        <v>-1.2846295099760199E-4</v>
      </c>
      <c r="M2789" s="14">
        <v>0.232228128123879</v>
      </c>
    </row>
    <row r="2790" spans="1:13" x14ac:dyDescent="0.55000000000000004">
      <c r="A2790">
        <v>2785</v>
      </c>
      <c r="C2790">
        <f t="shared" si="135"/>
        <v>-7.866168906063685E-2</v>
      </c>
      <c r="D2790">
        <f t="shared" si="136"/>
        <v>-4.9394875603971858E-5</v>
      </c>
      <c r="E2790" s="2">
        <f t="shared" si="137"/>
        <v>8.4346263334231245E-2</v>
      </c>
      <c r="K2790">
        <v>2785</v>
      </c>
      <c r="L2790" s="14">
        <v>-1.6650176979416301E-4</v>
      </c>
      <c r="M2790" s="14">
        <v>0.21176259252447999</v>
      </c>
    </row>
    <row r="2791" spans="1:13" x14ac:dyDescent="0.55000000000000004">
      <c r="A2791">
        <v>2786</v>
      </c>
      <c r="C2791">
        <f t="shared" si="135"/>
        <v>-0.17511474280444383</v>
      </c>
      <c r="D2791">
        <f t="shared" si="136"/>
        <v>3.5818575246343874E-5</v>
      </c>
      <c r="E2791" s="2">
        <f t="shared" si="137"/>
        <v>9.8203605298534447E-2</v>
      </c>
      <c r="K2791">
        <v>2786</v>
      </c>
      <c r="L2791" s="14">
        <v>-1.6283918744378501E-4</v>
      </c>
      <c r="M2791" s="14">
        <v>0.13825980194757401</v>
      </c>
    </row>
    <row r="2792" spans="1:13" x14ac:dyDescent="0.55000000000000004">
      <c r="A2792">
        <v>2787</v>
      </c>
      <c r="C2792">
        <f t="shared" si="135"/>
        <v>-0.22761768723183862</v>
      </c>
      <c r="D2792">
        <f t="shared" si="136"/>
        <v>1.1204231870667417E-4</v>
      </c>
      <c r="E2792" s="2">
        <f t="shared" si="137"/>
        <v>6.6433347701962561E-2</v>
      </c>
      <c r="K2792">
        <v>2787</v>
      </c>
      <c r="L2792" s="14">
        <v>-1.1839252041713E-4</v>
      </c>
      <c r="M2792" s="14">
        <v>3.0128986271356299E-2</v>
      </c>
    </row>
    <row r="2793" spans="1:13" x14ac:dyDescent="0.55000000000000004">
      <c r="A2793">
        <v>2788</v>
      </c>
      <c r="C2793">
        <f t="shared" si="135"/>
        <v>-0.22299338996421023</v>
      </c>
      <c r="D2793">
        <f t="shared" si="136"/>
        <v>1.6014580183632275E-4</v>
      </c>
      <c r="E2793" s="2">
        <f t="shared" si="137"/>
        <v>1.889128444901134E-2</v>
      </c>
      <c r="K2793">
        <v>2788</v>
      </c>
      <c r="L2793" s="14">
        <v>-4.42937121981302E-5</v>
      </c>
      <c r="M2793" s="14">
        <v>-8.5547820923184595E-2</v>
      </c>
    </row>
    <row r="2794" spans="1:13" x14ac:dyDescent="0.55000000000000004">
      <c r="A2794">
        <v>2789</v>
      </c>
      <c r="C2794">
        <f t="shared" si="135"/>
        <v>-0.16240245214449556</v>
      </c>
      <c r="D2794">
        <f t="shared" si="136"/>
        <v>1.6805606431091933E-4</v>
      </c>
      <c r="E2794" s="2">
        <f t="shared" si="137"/>
        <v>3.0262754908498584E-4</v>
      </c>
      <c r="K2794">
        <v>2789</v>
      </c>
      <c r="L2794" s="14">
        <v>4.0898731019133499E-5</v>
      </c>
      <c r="M2794" s="14">
        <v>-0.17979864566736101</v>
      </c>
    </row>
    <row r="2795" spans="1:13" x14ac:dyDescent="0.55000000000000004">
      <c r="A2795">
        <v>2790</v>
      </c>
      <c r="C2795">
        <f t="shared" si="135"/>
        <v>-6.1051922008105046E-2</v>
      </c>
      <c r="D2795">
        <f t="shared" si="136"/>
        <v>1.3378779698466613E-4</v>
      </c>
      <c r="E2795" s="2">
        <f t="shared" si="137"/>
        <v>2.821253086667954E-2</v>
      </c>
      <c r="K2795">
        <v>2790</v>
      </c>
      <c r="L2795" s="14">
        <v>1.1584783333534699E-4</v>
      </c>
      <c r="M2795" s="14">
        <v>-0.229017784214327</v>
      </c>
    </row>
    <row r="2796" spans="1:13" x14ac:dyDescent="0.55000000000000004">
      <c r="A2796">
        <v>2791</v>
      </c>
      <c r="C2796">
        <f t="shared" si="135"/>
        <v>5.5621353679910022E-2</v>
      </c>
      <c r="D2796">
        <f t="shared" si="136"/>
        <v>6.5941612638269147E-5</v>
      </c>
      <c r="E2796" s="2">
        <f t="shared" si="137"/>
        <v>7.6451891469249203E-2</v>
      </c>
      <c r="K2796">
        <v>2791</v>
      </c>
      <c r="L2796" s="14">
        <v>1.6178212712494099E-4</v>
      </c>
      <c r="M2796" s="14">
        <v>-0.220877997981625</v>
      </c>
    </row>
    <row r="2797" spans="1:13" x14ac:dyDescent="0.55000000000000004">
      <c r="A2797">
        <v>2792</v>
      </c>
      <c r="C2797">
        <f t="shared" si="135"/>
        <v>0.15833484199813666</v>
      </c>
      <c r="D2797">
        <f t="shared" si="136"/>
        <v>-1.8454526540191497E-5</v>
      </c>
      <c r="E2797" s="2">
        <f t="shared" si="137"/>
        <v>9.9699823713878116E-2</v>
      </c>
      <c r="K2797">
        <v>2792</v>
      </c>
      <c r="L2797" s="14">
        <v>1.6719708355263899E-4</v>
      </c>
      <c r="M2797" s="14">
        <v>-0.157417946926804</v>
      </c>
    </row>
    <row r="2798" spans="1:13" x14ac:dyDescent="0.55000000000000004">
      <c r="A2798">
        <v>2793</v>
      </c>
      <c r="C2798">
        <f t="shared" si="135"/>
        <v>0.2213096224101393</v>
      </c>
      <c r="D2798">
        <f t="shared" si="136"/>
        <v>-9.8218968548761267E-5</v>
      </c>
      <c r="E2798" s="2">
        <f t="shared" si="137"/>
        <v>7.6088376954256479E-2</v>
      </c>
      <c r="K2798">
        <v>2793</v>
      </c>
      <c r="L2798" s="14">
        <v>1.3073649318917399E-4</v>
      </c>
      <c r="M2798" s="14">
        <v>-5.4531594514120402E-2</v>
      </c>
    </row>
    <row r="2799" spans="1:13" x14ac:dyDescent="0.55000000000000004">
      <c r="A2799">
        <v>2794</v>
      </c>
      <c r="C2799">
        <f t="shared" si="135"/>
        <v>0.22874035243390869</v>
      </c>
      <c r="D2799">
        <f t="shared" si="136"/>
        <v>-1.5333251974318293E-4</v>
      </c>
      <c r="E2799" s="2">
        <f t="shared" si="137"/>
        <v>2.7798165428366859E-2</v>
      </c>
      <c r="K2799">
        <v>2794</v>
      </c>
      <c r="L2799" s="14">
        <v>6.1532137076157696E-5</v>
      </c>
      <c r="M2799" s="14">
        <v>6.20125340340782E-2</v>
      </c>
    </row>
    <row r="2800" spans="1:13" x14ac:dyDescent="0.55000000000000004">
      <c r="A2800">
        <v>2795</v>
      </c>
      <c r="C2800">
        <f t="shared" si="135"/>
        <v>0.17876207546192649</v>
      </c>
      <c r="D2800">
        <f t="shared" si="136"/>
        <v>-1.6996284047521184E-4</v>
      </c>
      <c r="E2800" s="2">
        <f t="shared" si="137"/>
        <v>2.4764803015077472E-4</v>
      </c>
      <c r="K2800">
        <v>2795</v>
      </c>
      <c r="L2800" s="14">
        <v>-2.3083324485248599E-5</v>
      </c>
      <c r="M2800" s="14">
        <v>0.16302523873560901</v>
      </c>
    </row>
    <row r="2801" spans="1:13" x14ac:dyDescent="0.55000000000000004">
      <c r="A2801">
        <v>2796</v>
      </c>
      <c r="C2801">
        <f t="shared" si="135"/>
        <v>8.3918285554262215E-2</v>
      </c>
      <c r="D2801">
        <f t="shared" si="136"/>
        <v>-1.4393607078092406E-4</v>
      </c>
      <c r="E2801" s="2">
        <f t="shared" si="137"/>
        <v>1.9401418697618824E-2</v>
      </c>
      <c r="K2801">
        <v>2796</v>
      </c>
      <c r="L2801" s="14">
        <v>-1.01917424230775E-4</v>
      </c>
      <c r="M2801" s="14">
        <v>0.223207261060649</v>
      </c>
    </row>
    <row r="2802" spans="1:13" x14ac:dyDescent="0.55000000000000004">
      <c r="A2802">
        <v>2797</v>
      </c>
      <c r="C2802">
        <f t="shared" si="135"/>
        <v>-3.1987225170411283E-2</v>
      </c>
      <c r="D2802">
        <f t="shared" si="136"/>
        <v>-8.1784381252270939E-5</v>
      </c>
      <c r="E2802" s="2">
        <f t="shared" si="137"/>
        <v>6.7326167850936244E-2</v>
      </c>
      <c r="K2802">
        <v>2797</v>
      </c>
      <c r="L2802" s="14">
        <v>-1.5522567282790601E-4</v>
      </c>
      <c r="M2802" s="14">
        <v>0.227485640175729</v>
      </c>
    </row>
    <row r="2803" spans="1:13" x14ac:dyDescent="0.55000000000000004">
      <c r="A2803">
        <v>2798</v>
      </c>
      <c r="C2803">
        <f t="shared" si="135"/>
        <v>-0.13986461661316615</v>
      </c>
      <c r="D2803">
        <f t="shared" si="136"/>
        <v>8.9346409148680632E-7</v>
      </c>
      <c r="E2803" s="2">
        <f t="shared" si="137"/>
        <v>9.9006791144812048E-2</v>
      </c>
      <c r="K2803">
        <v>2798</v>
      </c>
      <c r="L2803" s="14">
        <v>-1.6965668871512301E-4</v>
      </c>
      <c r="M2803" s="14">
        <v>0.17478882949034</v>
      </c>
    </row>
    <row r="2804" spans="1:13" x14ac:dyDescent="0.55000000000000004">
      <c r="A2804">
        <v>2799</v>
      </c>
      <c r="C2804">
        <f t="shared" si="135"/>
        <v>-0.21263893739989695</v>
      </c>
      <c r="D2804">
        <f t="shared" si="136"/>
        <v>8.3347068782096487E-5</v>
      </c>
      <c r="E2804" s="2">
        <f t="shared" si="137"/>
        <v>8.4654235671950101E-2</v>
      </c>
      <c r="K2804">
        <v>2799</v>
      </c>
      <c r="L2804" s="14">
        <v>-1.4159613443994999E-4</v>
      </c>
      <c r="M2804" s="14">
        <v>7.8315072147918205E-2</v>
      </c>
    </row>
    <row r="2805" spans="1:13" x14ac:dyDescent="0.55000000000000004">
      <c r="A2805">
        <v>2800</v>
      </c>
      <c r="C2805">
        <f t="shared" si="135"/>
        <v>-0.23204536697242659</v>
      </c>
      <c r="D2805">
        <f t="shared" si="136"/>
        <v>1.4488231602521632E-4</v>
      </c>
      <c r="E2805" s="2">
        <f t="shared" si="137"/>
        <v>3.7741682302579425E-2</v>
      </c>
      <c r="K2805">
        <v>2800</v>
      </c>
      <c r="L2805" s="14">
        <v>-7.8071949895645694E-5</v>
      </c>
      <c r="M2805" s="14">
        <v>-3.7773180845386202E-2</v>
      </c>
    </row>
    <row r="2806" spans="1:13" x14ac:dyDescent="0.55000000000000004">
      <c r="A2806">
        <v>2801</v>
      </c>
      <c r="C2806">
        <f t="shared" si="135"/>
        <v>-0.19321330056407562</v>
      </c>
      <c r="D2806">
        <f t="shared" si="136"/>
        <v>1.7005515582286317E-4</v>
      </c>
      <c r="E2806" s="2">
        <f t="shared" si="137"/>
        <v>2.3826498271372625E-3</v>
      </c>
      <c r="K2806">
        <v>2801</v>
      </c>
      <c r="L2806" s="14">
        <v>5.00583882323905E-6</v>
      </c>
      <c r="M2806" s="14">
        <v>-0.144400906368162</v>
      </c>
    </row>
    <row r="2807" spans="1:13" x14ac:dyDescent="0.55000000000000004">
      <c r="A2807">
        <v>2802</v>
      </c>
      <c r="C2807">
        <f t="shared" si="135"/>
        <v>-0.10588876832723285</v>
      </c>
      <c r="D2807">
        <f t="shared" si="136"/>
        <v>1.525477359878982E-4</v>
      </c>
      <c r="E2807" s="2">
        <f t="shared" si="137"/>
        <v>1.1875280535400436E-2</v>
      </c>
      <c r="K2807">
        <v>2802</v>
      </c>
      <c r="L2807" s="14">
        <v>8.6829884154873994E-5</v>
      </c>
      <c r="M2807" s="14">
        <v>-0.21486252909284301</v>
      </c>
    </row>
    <row r="2808" spans="1:13" x14ac:dyDescent="0.55000000000000004">
      <c r="A2808">
        <v>2803</v>
      </c>
      <c r="C2808">
        <f t="shared" si="135"/>
        <v>8.0116128016024055E-3</v>
      </c>
      <c r="D2808">
        <f t="shared" si="136"/>
        <v>9.6754049871117438E-5</v>
      </c>
      <c r="E2808" s="2">
        <f t="shared" si="137"/>
        <v>5.7370841800393965E-2</v>
      </c>
      <c r="K2808">
        <v>2803</v>
      </c>
      <c r="L2808" s="14">
        <v>1.46906846346425E-4</v>
      </c>
      <c r="M2808" s="14">
        <v>-0.23151049849586</v>
      </c>
    </row>
    <row r="2809" spans="1:13" x14ac:dyDescent="0.55000000000000004">
      <c r="A2809">
        <v>2804</v>
      </c>
      <c r="C2809">
        <f t="shared" si="135"/>
        <v>0.11990124798863432</v>
      </c>
      <c r="D2809">
        <f t="shared" si="136"/>
        <v>1.6677136650241429E-5</v>
      </c>
      <c r="E2809" s="2">
        <f t="shared" si="137"/>
        <v>9.6147420566941061E-2</v>
      </c>
      <c r="K2809">
        <v>2804</v>
      </c>
      <c r="L2809" s="14">
        <v>1.70190077526603E-4</v>
      </c>
      <c r="M2809" s="14">
        <v>-0.190175227363723</v>
      </c>
    </row>
    <row r="2810" spans="1:13" x14ac:dyDescent="0.55000000000000004">
      <c r="A2810">
        <v>2805</v>
      </c>
      <c r="C2810">
        <f t="shared" si="135"/>
        <v>0.20169819724745072</v>
      </c>
      <c r="D2810">
        <f t="shared" si="136"/>
        <v>-6.7585386342559355E-5</v>
      </c>
      <c r="E2810" s="2">
        <f t="shared" si="137"/>
        <v>9.1753006882718868E-2</v>
      </c>
      <c r="K2810">
        <v>2805</v>
      </c>
      <c r="L2810" s="14">
        <v>1.5084814800765201E-4</v>
      </c>
      <c r="M2810" s="14">
        <v>-0.101209390776882</v>
      </c>
    </row>
    <row r="2811" spans="1:13" x14ac:dyDescent="0.55000000000000004">
      <c r="A2811">
        <v>2806</v>
      </c>
      <c r="C2811">
        <f t="shared" si="135"/>
        <v>0.23287315045927823</v>
      </c>
      <c r="D2811">
        <f t="shared" si="136"/>
        <v>-1.3488540195152155E-4</v>
      </c>
      <c r="E2811" s="2">
        <f t="shared" si="137"/>
        <v>4.8298055081832887E-2</v>
      </c>
      <c r="K2811">
        <v>2806</v>
      </c>
      <c r="L2811" s="14">
        <v>9.3725364026212902E-5</v>
      </c>
      <c r="M2811" s="14">
        <v>1.3104965587507299E-2</v>
      </c>
    </row>
    <row r="2812" spans="1:13" x14ac:dyDescent="0.55000000000000004">
      <c r="A2812">
        <v>2807</v>
      </c>
      <c r="C2812">
        <f t="shared" si="135"/>
        <v>0.20560185148237056</v>
      </c>
      <c r="D2812">
        <f t="shared" si="136"/>
        <v>-1.683320248293363E-4</v>
      </c>
      <c r="E2812" s="2">
        <f t="shared" si="137"/>
        <v>6.6365054044452681E-3</v>
      </c>
      <c r="K2812">
        <v>2807</v>
      </c>
      <c r="L2812" s="14">
        <v>1.31284811944617E-5</v>
      </c>
      <c r="M2812" s="14">
        <v>0.124137102023201</v>
      </c>
    </row>
    <row r="2813" spans="1:13" x14ac:dyDescent="0.55000000000000004">
      <c r="A2813">
        <v>2808</v>
      </c>
      <c r="C2813">
        <f t="shared" si="135"/>
        <v>0.12672882152798071</v>
      </c>
      <c r="D2813">
        <f t="shared" si="136"/>
        <v>-1.5953085763297696E-4</v>
      </c>
      <c r="E2813" s="2">
        <f t="shared" si="137"/>
        <v>5.9829466413212455E-3</v>
      </c>
      <c r="K2813">
        <v>2808</v>
      </c>
      <c r="L2813" s="14">
        <v>-7.0756511195627005E-5</v>
      </c>
      <c r="M2813" s="14">
        <v>0.204078331166512</v>
      </c>
    </row>
    <row r="2814" spans="1:13" x14ac:dyDescent="0.55000000000000004">
      <c r="A2814">
        <v>2809</v>
      </c>
      <c r="C2814">
        <f t="shared" si="135"/>
        <v>1.6049528600882094E-2</v>
      </c>
      <c r="D2814">
        <f t="shared" si="136"/>
        <v>-1.1069080781459726E-4</v>
      </c>
      <c r="E2814" s="2">
        <f t="shared" si="137"/>
        <v>4.7027109233363687E-2</v>
      </c>
      <c r="K2814">
        <v>2809</v>
      </c>
      <c r="L2814" s="14">
        <v>-1.3692009641524201E-4</v>
      </c>
      <c r="M2814" s="14">
        <v>0.23290687625911499</v>
      </c>
    </row>
    <row r="2815" spans="1:13" x14ac:dyDescent="0.55000000000000004">
      <c r="A2815">
        <v>2810</v>
      </c>
      <c r="C2815">
        <f t="shared" si="135"/>
        <v>-9.8657857707817015E-2</v>
      </c>
      <c r="D2815">
        <f t="shared" si="136"/>
        <v>-3.4069698411857856E-5</v>
      </c>
      <c r="E2815" s="2">
        <f t="shared" si="137"/>
        <v>9.1240429095789707E-2</v>
      </c>
      <c r="K2815">
        <v>2810</v>
      </c>
      <c r="L2815" s="14">
        <v>-1.6879119409704801E-4</v>
      </c>
      <c r="M2815" s="14">
        <v>0.20340244934325799</v>
      </c>
    </row>
    <row r="2816" spans="1:13" x14ac:dyDescent="0.55000000000000004">
      <c r="A2816">
        <v>2811</v>
      </c>
      <c r="C2816">
        <f t="shared" si="135"/>
        <v>-0.18860420127350017</v>
      </c>
      <c r="D2816">
        <f t="shared" si="136"/>
        <v>5.1102187158813586E-5</v>
      </c>
      <c r="E2816" s="2">
        <f t="shared" si="137"/>
        <v>9.7068897351277647E-2</v>
      </c>
      <c r="K2816">
        <v>2811</v>
      </c>
      <c r="L2816" s="14">
        <v>-1.58387490112699E-4</v>
      </c>
      <c r="M2816" s="14">
        <v>0.122954617172195</v>
      </c>
    </row>
    <row r="2817" spans="1:13" x14ac:dyDescent="0.55000000000000004">
      <c r="A2817">
        <v>2812</v>
      </c>
      <c r="C2817">
        <f t="shared" si="135"/>
        <v>-0.23121486578220221</v>
      </c>
      <c r="D2817">
        <f t="shared" si="136"/>
        <v>1.2344850090247601E-4</v>
      </c>
      <c r="E2817" s="2">
        <f t="shared" si="137"/>
        <v>5.9013480763541466E-2</v>
      </c>
      <c r="K2817">
        <v>2812</v>
      </c>
      <c r="L2817" s="14">
        <v>-1.0831465666497001E-4</v>
      </c>
      <c r="M2817" s="14">
        <v>1.1712038375285999E-2</v>
      </c>
    </row>
    <row r="2818" spans="1:13" x14ac:dyDescent="0.55000000000000004">
      <c r="A2818">
        <v>2813</v>
      </c>
      <c r="C2818">
        <f t="shared" si="135"/>
        <v>-0.21579547260224749</v>
      </c>
      <c r="D2818">
        <f t="shared" si="136"/>
        <v>1.6481184300755491E-4</v>
      </c>
      <c r="E2818" s="2">
        <f t="shared" si="137"/>
        <v>1.2844046914984766E-2</v>
      </c>
      <c r="K2818">
        <v>2813</v>
      </c>
      <c r="L2818" s="14">
        <v>-3.1113745520152202E-5</v>
      </c>
      <c r="M2818" s="14">
        <v>-0.10246389308892399</v>
      </c>
    </row>
    <row r="2819" spans="1:13" x14ac:dyDescent="0.55000000000000004">
      <c r="A2819">
        <v>2814</v>
      </c>
      <c r="C2819">
        <f t="shared" si="135"/>
        <v>-0.14621596440810369</v>
      </c>
      <c r="D2819">
        <f t="shared" si="136"/>
        <v>1.648108864760593E-4</v>
      </c>
      <c r="E2819" s="2">
        <f t="shared" si="137"/>
        <v>2.0035598762102287E-3</v>
      </c>
      <c r="K2819">
        <v>2814</v>
      </c>
      <c r="L2819" s="14">
        <v>5.3879796205852501E-5</v>
      </c>
      <c r="M2819" s="14">
        <v>-0.190977106889169</v>
      </c>
    </row>
    <row r="2820" spans="1:13" x14ac:dyDescent="0.55000000000000004">
      <c r="A2820">
        <v>2815</v>
      </c>
      <c r="C2820">
        <f t="shared" si="135"/>
        <v>-3.9939331134879574E-2</v>
      </c>
      <c r="D2820">
        <f t="shared" si="136"/>
        <v>1.2344587137723249E-4</v>
      </c>
      <c r="E2820" s="2">
        <f t="shared" si="137"/>
        <v>3.6756400575568102E-2</v>
      </c>
      <c r="K2820">
        <v>2815</v>
      </c>
      <c r="L2820" s="14">
        <v>1.25378808726112E-4</v>
      </c>
      <c r="M2820" s="14">
        <v>-0.231658919533061</v>
      </c>
    </row>
    <row r="2821" spans="1:13" x14ac:dyDescent="0.55000000000000004">
      <c r="A2821">
        <v>2816</v>
      </c>
      <c r="C2821">
        <f t="shared" si="135"/>
        <v>7.6361232398895432E-2</v>
      </c>
      <c r="D2821">
        <f t="shared" si="136"/>
        <v>5.1098544595232271E-5</v>
      </c>
      <c r="E2821" s="2">
        <f t="shared" si="137"/>
        <v>8.4495764133153087E-2</v>
      </c>
      <c r="K2821">
        <v>2816</v>
      </c>
      <c r="L2821" s="14">
        <v>1.6547592080725501E-4</v>
      </c>
      <c r="M2821" s="14">
        <v>-0.21432031867229501</v>
      </c>
    </row>
    <row r="2822" spans="1:13" x14ac:dyDescent="0.55000000000000004">
      <c r="A2822">
        <v>2817</v>
      </c>
      <c r="C2822">
        <f t="shared" ref="C2822:C2885" si="138">$D$1*COS($B$2*(A2822-$L$2)+$B$1)</f>
        <v>0.17349673616648595</v>
      </c>
      <c r="D2822">
        <f t="shared" ref="D2822:D2885" si="139">$D$2*COS($B$2*(A2822-$L$3)+$B$3)</f>
        <v>-3.4073439807097212E-5</v>
      </c>
      <c r="E2822" s="2">
        <f t="shared" ref="E2822:E2885" si="140">(M2822-C2822)^2</f>
        <v>0.10036262055307044</v>
      </c>
      <c r="K2822">
        <v>2817</v>
      </c>
      <c r="L2822" s="14">
        <v>1.6412856198413499E-4</v>
      </c>
      <c r="M2822" s="14">
        <v>-0.14330386445332099</v>
      </c>
    </row>
    <row r="2823" spans="1:13" x14ac:dyDescent="0.55000000000000004">
      <c r="A2823">
        <v>2818</v>
      </c>
      <c r="C2823">
        <f t="shared" si="138"/>
        <v>0.22708821617892372</v>
      </c>
      <c r="D2823">
        <f t="shared" si="139"/>
        <v>-1.1069370903015194E-4</v>
      </c>
      <c r="E2823" s="2">
        <f t="shared" si="140"/>
        <v>6.9423968214469792E-2</v>
      </c>
      <c r="K2823">
        <v>2818</v>
      </c>
      <c r="L2823" s="14">
        <v>1.21674186632409E-4</v>
      </c>
      <c r="M2823" s="14">
        <v>-3.6396068389377999E-2</v>
      </c>
    </row>
    <row r="2824" spans="1:13" x14ac:dyDescent="0.55000000000000004">
      <c r="A2824">
        <v>2819</v>
      </c>
      <c r="C2824">
        <f t="shared" si="138"/>
        <v>0.22368534057025566</v>
      </c>
      <c r="D2824">
        <f t="shared" si="139"/>
        <v>-1.5953219052489549E-4</v>
      </c>
      <c r="E2824" s="2">
        <f t="shared" si="140"/>
        <v>2.0752704996480176E-2</v>
      </c>
      <c r="K2824">
        <v>2819</v>
      </c>
      <c r="L2824" s="14">
        <v>4.8745756426742202E-5</v>
      </c>
      <c r="M2824" s="14">
        <v>7.9627348787501107E-2</v>
      </c>
    </row>
    <row r="2825" spans="1:13" x14ac:dyDescent="0.55000000000000004">
      <c r="A2825">
        <v>2820</v>
      </c>
      <c r="C2825">
        <f t="shared" si="138"/>
        <v>0.16414215939253302</v>
      </c>
      <c r="D2825">
        <f t="shared" si="139"/>
        <v>-1.6833145486984231E-4</v>
      </c>
      <c r="E2825" s="2">
        <f t="shared" si="140"/>
        <v>1.3375947400237251E-4</v>
      </c>
      <c r="K2825">
        <v>2820</v>
      </c>
      <c r="L2825" s="14">
        <v>-3.6391350872721602E-5</v>
      </c>
      <c r="M2825" s="14">
        <v>0.175707602488341</v>
      </c>
    </row>
    <row r="2826" spans="1:13" x14ac:dyDescent="0.55000000000000004">
      <c r="A2826">
        <v>2821</v>
      </c>
      <c r="C2826">
        <f t="shared" si="138"/>
        <v>6.3402756049013353E-2</v>
      </c>
      <c r="D2826">
        <f t="shared" si="139"/>
        <v>-1.3488307218843422E-4</v>
      </c>
      <c r="E2826" s="2">
        <f t="shared" si="140"/>
        <v>2.702014039131365E-2</v>
      </c>
      <c r="K2826">
        <v>2821</v>
      </c>
      <c r="L2826" s="14">
        <v>-1.12414018590561E-4</v>
      </c>
      <c r="M2826" s="14">
        <v>0.22778079713514399</v>
      </c>
    </row>
    <row r="2827" spans="1:13" x14ac:dyDescent="0.55000000000000004">
      <c r="A2827">
        <v>2822</v>
      </c>
      <c r="C2827">
        <f t="shared" si="138"/>
        <v>-5.3249402638748916E-2</v>
      </c>
      <c r="D2827">
        <f t="shared" si="139"/>
        <v>-6.7581881497306087E-5</v>
      </c>
      <c r="E2827" s="2">
        <f t="shared" si="140"/>
        <v>7.6205965908652029E-2</v>
      </c>
      <c r="K2827">
        <v>2822</v>
      </c>
      <c r="L2827" s="14">
        <v>-1.6028189798645201E-4</v>
      </c>
      <c r="M2827" s="14">
        <v>0.22280487808997301</v>
      </c>
    </row>
    <row r="2828" spans="1:13" x14ac:dyDescent="0.55000000000000004">
      <c r="A2828">
        <v>2823</v>
      </c>
      <c r="C2828">
        <f t="shared" si="138"/>
        <v>-0.15653708367128119</v>
      </c>
      <c r="D2828">
        <f t="shared" si="139"/>
        <v>1.6680936935378355E-5</v>
      </c>
      <c r="E2828" s="2">
        <f t="shared" si="140"/>
        <v>0.10148249889820293</v>
      </c>
      <c r="K2828">
        <v>2823</v>
      </c>
      <c r="L2828" s="14">
        <v>-1.6800618171492799E-4</v>
      </c>
      <c r="M2828" s="14">
        <v>0.16202609514604999</v>
      </c>
    </row>
    <row r="2829" spans="1:13" x14ac:dyDescent="0.55000000000000004">
      <c r="A2829">
        <v>2824</v>
      </c>
      <c r="C2829">
        <f t="shared" si="138"/>
        <v>-0.22053725624389545</v>
      </c>
      <c r="D2829">
        <f t="shared" si="139"/>
        <v>9.6757191804672292E-5</v>
      </c>
      <c r="E2829" s="2">
        <f t="shared" si="140"/>
        <v>7.9075761480382922E-2</v>
      </c>
      <c r="K2829">
        <v>2824</v>
      </c>
      <c r="L2829" s="14">
        <v>-1.3365227499821501E-4</v>
      </c>
      <c r="M2829" s="14">
        <v>6.0666871535877603E-2</v>
      </c>
    </row>
    <row r="2830" spans="1:13" x14ac:dyDescent="0.55000000000000004">
      <c r="A2830">
        <v>2825</v>
      </c>
      <c r="C2830">
        <f t="shared" si="138"/>
        <v>-0.22918722605581668</v>
      </c>
      <c r="D2830">
        <f t="shared" si="139"/>
        <v>1.5254943101077547E-4</v>
      </c>
      <c r="E2830" s="2">
        <f t="shared" si="140"/>
        <v>3.0033056248796236E-2</v>
      </c>
      <c r="K2830">
        <v>2825</v>
      </c>
      <c r="L2830" s="14">
        <v>-6.5824326889679196E-5</v>
      </c>
      <c r="M2830" s="14">
        <v>-5.58867464004036E-2</v>
      </c>
    </row>
    <row r="2831" spans="1:13" x14ac:dyDescent="0.55000000000000004">
      <c r="A2831">
        <v>2826</v>
      </c>
      <c r="C2831">
        <f t="shared" si="138"/>
        <v>-0.18031603301222227</v>
      </c>
      <c r="D2831">
        <f t="shared" si="139"/>
        <v>1.7005497852010638E-4</v>
      </c>
      <c r="E2831" s="2">
        <f t="shared" si="140"/>
        <v>4.7842161120606068E-4</v>
      </c>
      <c r="K2831">
        <v>2826</v>
      </c>
      <c r="L2831" s="14">
        <v>1.8489732232855501E-5</v>
      </c>
      <c r="M2831" s="14">
        <v>-0.158443182004499</v>
      </c>
    </row>
    <row r="2832" spans="1:13" x14ac:dyDescent="0.55000000000000004">
      <c r="A2832">
        <v>2827</v>
      </c>
      <c r="C2832">
        <f t="shared" si="138"/>
        <v>-8.618931644266524E-2</v>
      </c>
      <c r="D2832">
        <f t="shared" si="139"/>
        <v>1.448803108959796E-4</v>
      </c>
      <c r="E2832" s="2">
        <f t="shared" si="140"/>
        <v>1.8259366482918996E-2</v>
      </c>
      <c r="K2832">
        <v>2827</v>
      </c>
      <c r="L2832" s="14">
        <v>9.8172923215699996E-5</v>
      </c>
      <c r="M2832" s="14">
        <v>-0.22131653976542501</v>
      </c>
    </row>
    <row r="2833" spans="1:13" x14ac:dyDescent="0.55000000000000004">
      <c r="A2833">
        <v>2828</v>
      </c>
      <c r="C2833">
        <f t="shared" si="138"/>
        <v>2.9569101827357221E-2</v>
      </c>
      <c r="D2833">
        <f t="shared" si="139"/>
        <v>8.3343739071611004E-5</v>
      </c>
      <c r="E2833" s="2">
        <f t="shared" si="140"/>
        <v>6.6733820069567976E-2</v>
      </c>
      <c r="K2833">
        <v>2828</v>
      </c>
      <c r="L2833" s="14">
        <v>1.53268096558571E-4</v>
      </c>
      <c r="M2833" s="14">
        <v>-0.228759797193964</v>
      </c>
    </row>
    <row r="2834" spans="1:13" x14ac:dyDescent="0.55000000000000004">
      <c r="A2834">
        <v>2829</v>
      </c>
      <c r="C2834">
        <f t="shared" si="138"/>
        <v>0.13790629880592678</v>
      </c>
      <c r="D2834">
        <f t="shared" si="139"/>
        <v>8.8964548689966785E-7</v>
      </c>
      <c r="E2834" s="2">
        <f t="shared" si="140"/>
        <v>0.10037177153347132</v>
      </c>
      <c r="K2834">
        <v>2829</v>
      </c>
      <c r="L2834" s="14">
        <v>1.6997632431210599E-4</v>
      </c>
      <c r="M2834" s="14">
        <v>-0.17890874429252099</v>
      </c>
    </row>
    <row r="2835" spans="1:13" x14ac:dyDescent="0.55000000000000004">
      <c r="A2835">
        <v>2830</v>
      </c>
      <c r="C2835">
        <f t="shared" si="138"/>
        <v>0.21163192161763897</v>
      </c>
      <c r="D2835">
        <f t="shared" si="139"/>
        <v>-8.1787730361698171E-5</v>
      </c>
      <c r="E2835" s="2">
        <f t="shared" si="140"/>
        <v>8.7545452620479594E-2</v>
      </c>
      <c r="K2835">
        <v>2830</v>
      </c>
      <c r="L2835" s="14">
        <v>1.44112927185111E-4</v>
      </c>
      <c r="M2835" s="14">
        <v>-8.4248886513742904E-2</v>
      </c>
    </row>
    <row r="2836" spans="1:13" x14ac:dyDescent="0.55000000000000004">
      <c r="A2836">
        <v>2831</v>
      </c>
      <c r="C2836">
        <f t="shared" si="138"/>
        <v>0.23224239295165389</v>
      </c>
      <c r="D2836">
        <f t="shared" si="139"/>
        <v>-1.4393810983931877E-4</v>
      </c>
      <c r="E2836" s="2">
        <f t="shared" si="140"/>
        <v>4.0292840184936111E-2</v>
      </c>
      <c r="K2836">
        <v>2831</v>
      </c>
      <c r="L2836" s="14">
        <v>8.2155553432910003E-5</v>
      </c>
      <c r="M2836" s="14">
        <v>3.1511627534550703E-2</v>
      </c>
    </row>
    <row r="2837" spans="1:13" x14ac:dyDescent="0.55000000000000004">
      <c r="A2837">
        <v>2832</v>
      </c>
      <c r="C2837">
        <f t="shared" si="138"/>
        <v>0.194564918936034</v>
      </c>
      <c r="D2837">
        <f t="shared" si="139"/>
        <v>-1.699630577218969E-4</v>
      </c>
      <c r="E2837" s="2">
        <f t="shared" si="140"/>
        <v>3.0453908420341948E-3</v>
      </c>
      <c r="K2837">
        <v>2832</v>
      </c>
      <c r="L2837" s="14">
        <v>-3.78188332616025E-7</v>
      </c>
      <c r="M2837" s="14">
        <v>0.139379858982871</v>
      </c>
    </row>
    <row r="2838" spans="1:13" x14ac:dyDescent="0.55000000000000004">
      <c r="A2838">
        <v>2833</v>
      </c>
      <c r="C2838">
        <f t="shared" si="138"/>
        <v>0.10805575137206243</v>
      </c>
      <c r="D2838">
        <f t="shared" si="139"/>
        <v>-1.5333086065381961E-4</v>
      </c>
      <c r="E2838" s="2">
        <f t="shared" si="140"/>
        <v>1.0875108591256857E-2</v>
      </c>
      <c r="K2838">
        <v>2833</v>
      </c>
      <c r="L2838" s="14">
        <v>-8.2817210484128299E-5</v>
      </c>
      <c r="M2838" s="14">
        <v>0.212339540099059</v>
      </c>
    </row>
    <row r="2839" spans="1:13" x14ac:dyDescent="0.55000000000000004">
      <c r="A2839">
        <v>2834</v>
      </c>
      <c r="C2839">
        <f t="shared" si="138"/>
        <v>-5.5731321527069345E-3</v>
      </c>
      <c r="D2839">
        <f t="shared" si="139"/>
        <v>-9.8215849519808903E-5</v>
      </c>
      <c r="E2839" s="2">
        <f t="shared" si="140"/>
        <v>5.6496820516062328E-2</v>
      </c>
      <c r="K2839">
        <v>2834</v>
      </c>
      <c r="L2839" s="14">
        <v>-1.4451414850921501E-4</v>
      </c>
      <c r="M2839" s="14">
        <v>0.23211746613856399</v>
      </c>
    </row>
    <row r="2840" spans="1:13" x14ac:dyDescent="0.55000000000000004">
      <c r="A2840">
        <v>2835</v>
      </c>
      <c r="C2840">
        <f t="shared" si="138"/>
        <v>-0.11780327697945187</v>
      </c>
      <c r="D2840">
        <f t="shared" si="139"/>
        <v>-1.845073038217322E-5</v>
      </c>
      <c r="E2840" s="2">
        <f t="shared" si="140"/>
        <v>9.7071758332993488E-2</v>
      </c>
      <c r="K2840">
        <v>2835</v>
      </c>
      <c r="L2840" s="14">
        <v>-1.70016621539478E-4</v>
      </c>
      <c r="M2840" s="14">
        <v>0.193760132831446</v>
      </c>
    </row>
    <row r="2841" spans="1:13" x14ac:dyDescent="0.55000000000000004">
      <c r="A2841">
        <v>2836</v>
      </c>
      <c r="C2841">
        <f t="shared" si="138"/>
        <v>-0.20046728237955064</v>
      </c>
      <c r="D2841">
        <f t="shared" si="139"/>
        <v>6.5945133169707418E-5</v>
      </c>
      <c r="E2841" s="2">
        <f t="shared" si="140"/>
        <v>9.4458892674175274E-2</v>
      </c>
      <c r="K2841">
        <v>2836</v>
      </c>
      <c r="L2841" s="14">
        <v>-1.5293737699863E-4</v>
      </c>
      <c r="M2841" s="14">
        <v>0.106874372256093</v>
      </c>
    </row>
    <row r="2842" spans="1:13" x14ac:dyDescent="0.55000000000000004">
      <c r="A2842">
        <v>2837</v>
      </c>
      <c r="C2842">
        <f t="shared" si="138"/>
        <v>-0.23281822541888572</v>
      </c>
      <c r="D2842">
        <f t="shared" si="139"/>
        <v>1.3379015831034032E-4</v>
      </c>
      <c r="E2842" s="2">
        <f t="shared" si="140"/>
        <v>5.1093849939830439E-2</v>
      </c>
      <c r="K2842">
        <v>2837</v>
      </c>
      <c r="L2842" s="14">
        <v>-9.7554017633867804E-5</v>
      </c>
      <c r="M2842" s="14">
        <v>-6.7787378512696901E-3</v>
      </c>
    </row>
    <row r="2843" spans="1:13" x14ac:dyDescent="0.55000000000000004">
      <c r="A2843">
        <v>2838</v>
      </c>
      <c r="C2843">
        <f t="shared" si="138"/>
        <v>-0.20673670129689614</v>
      </c>
      <c r="D2843">
        <f t="shared" si="139"/>
        <v>1.6805667378785801E-4</v>
      </c>
      <c r="E2843" s="2">
        <f t="shared" si="140"/>
        <v>7.7444629371402019E-3</v>
      </c>
      <c r="K2843">
        <v>2838</v>
      </c>
      <c r="L2843" s="14">
        <v>-1.7737649371513701E-5</v>
      </c>
      <c r="M2843" s="14">
        <v>-0.118734071011545</v>
      </c>
    </row>
    <row r="2844" spans="1:13" x14ac:dyDescent="0.55000000000000004">
      <c r="A2844">
        <v>2839</v>
      </c>
      <c r="C2844">
        <f t="shared" si="138"/>
        <v>-0.12876862281470486</v>
      </c>
      <c r="D2844">
        <f t="shared" si="139"/>
        <v>1.6014450649866108E-4</v>
      </c>
      <c r="E2844" s="2">
        <f t="shared" si="140"/>
        <v>5.2103994491399285E-3</v>
      </c>
      <c r="K2844">
        <v>2839</v>
      </c>
      <c r="L2844" s="14">
        <v>6.6521223212324E-5</v>
      </c>
      <c r="M2844" s="14">
        <v>-0.20095171951427801</v>
      </c>
    </row>
    <row r="2845" spans="1:13" x14ac:dyDescent="0.55000000000000004">
      <c r="A2845">
        <v>2840</v>
      </c>
      <c r="C2845">
        <f t="shared" si="138"/>
        <v>-1.8482334232452404E-2</v>
      </c>
      <c r="D2845">
        <f t="shared" si="139"/>
        <v>1.1203944365686168E-4</v>
      </c>
      <c r="E2845" s="2">
        <f t="shared" si="140"/>
        <v>4.5949107375311764E-2</v>
      </c>
      <c r="K2845">
        <v>2840</v>
      </c>
      <c r="L2845" s="14">
        <v>1.34119442774926E-4</v>
      </c>
      <c r="M2845" s="14">
        <v>-0.232839763250697</v>
      </c>
    </row>
    <row r="2846" spans="1:13" x14ac:dyDescent="0.55000000000000004">
      <c r="A2846">
        <v>2841</v>
      </c>
      <c r="C2846">
        <f t="shared" si="138"/>
        <v>9.6442630665450696E-2</v>
      </c>
      <c r="D2846">
        <f t="shared" si="139"/>
        <v>3.5814842061282227E-5</v>
      </c>
      <c r="E2846" s="2">
        <f t="shared" si="140"/>
        <v>9.1720711591039478E-2</v>
      </c>
      <c r="K2846">
        <v>2841</v>
      </c>
      <c r="L2846" s="14">
        <v>1.68126615877929E-4</v>
      </c>
      <c r="M2846" s="14">
        <v>-0.20641164384795199</v>
      </c>
    </row>
    <row r="2847" spans="1:13" x14ac:dyDescent="0.55000000000000004">
      <c r="A2847">
        <v>2842</v>
      </c>
      <c r="C2847">
        <f t="shared" si="138"/>
        <v>0.18716252811467629</v>
      </c>
      <c r="D2847">
        <f t="shared" si="139"/>
        <v>-4.9398529973521479E-5</v>
      </c>
      <c r="E2847" s="2">
        <f t="shared" si="140"/>
        <v>9.9508056379506424E-2</v>
      </c>
      <c r="K2847">
        <v>2842</v>
      </c>
      <c r="L2847" s="14">
        <v>1.6002543505249999E-4</v>
      </c>
      <c r="M2847" s="14">
        <v>-0.128286447758612</v>
      </c>
    </row>
    <row r="2848" spans="1:13" x14ac:dyDescent="0.55000000000000004">
      <c r="A2848">
        <v>2843</v>
      </c>
      <c r="C2848">
        <f t="shared" si="138"/>
        <v>0.2309085760817339</v>
      </c>
      <c r="D2848">
        <f t="shared" si="139"/>
        <v>-1.2221391222457765E-4</v>
      </c>
      <c r="E2848" s="2">
        <f t="shared" si="140"/>
        <v>6.1970969794267777E-2</v>
      </c>
      <c r="K2848">
        <v>2843</v>
      </c>
      <c r="L2848" s="14">
        <v>1.11844891292445E-4</v>
      </c>
      <c r="M2848" s="14">
        <v>-1.8031114996783702E-2</v>
      </c>
    </row>
    <row r="2849" spans="1:13" x14ac:dyDescent="0.55000000000000004">
      <c r="A2849">
        <v>2844</v>
      </c>
      <c r="C2849">
        <f t="shared" si="138"/>
        <v>0.2167014386188777</v>
      </c>
      <c r="D2849">
        <f t="shared" si="139"/>
        <v>-1.6435617857213819E-4</v>
      </c>
      <c r="E2849" s="2">
        <f t="shared" si="140"/>
        <v>1.4390693403212687E-2</v>
      </c>
      <c r="K2849">
        <v>2844</v>
      </c>
      <c r="L2849" s="14">
        <v>3.5652100672864302E-5</v>
      </c>
      <c r="M2849" s="14">
        <v>9.6740222372906401E-2</v>
      </c>
    </row>
    <row r="2850" spans="1:13" x14ac:dyDescent="0.55000000000000004">
      <c r="A2850">
        <v>2845</v>
      </c>
      <c r="C2850">
        <f t="shared" si="138"/>
        <v>0.14810680776789545</v>
      </c>
      <c r="D2850">
        <f t="shared" si="139"/>
        <v>-1.6524850845175704E-4</v>
      </c>
      <c r="E2850" s="2">
        <f t="shared" si="140"/>
        <v>1.5347247480128096E-3</v>
      </c>
      <c r="K2850">
        <v>2845</v>
      </c>
      <c r="L2850" s="14">
        <v>-4.94699797298113E-5</v>
      </c>
      <c r="M2850" s="14">
        <v>0.18728237091653199</v>
      </c>
    </row>
    <row r="2851" spans="1:13" x14ac:dyDescent="0.55000000000000004">
      <c r="A2851">
        <v>2846</v>
      </c>
      <c r="C2851">
        <f t="shared" si="138"/>
        <v>4.2340490010357314E-2</v>
      </c>
      <c r="D2851">
        <f t="shared" si="139"/>
        <v>-1.2466694587249646E-4</v>
      </c>
      <c r="E2851" s="2">
        <f t="shared" si="140"/>
        <v>3.5561661268691584E-2</v>
      </c>
      <c r="K2851">
        <v>2846</v>
      </c>
      <c r="L2851" s="14">
        <v>-1.22201996819681E-4</v>
      </c>
      <c r="M2851" s="14">
        <v>0.23091848784863001</v>
      </c>
    </row>
    <row r="2852" spans="1:13" x14ac:dyDescent="0.55000000000000004">
      <c r="A2852">
        <v>2847</v>
      </c>
      <c r="C2852">
        <f t="shared" si="138"/>
        <v>-7.4052398273063327E-2</v>
      </c>
      <c r="D2852">
        <f t="shared" si="139"/>
        <v>-5.279660764995939E-5</v>
      </c>
      <c r="E2852" s="2">
        <f t="shared" si="140"/>
        <v>8.4548376487965801E-2</v>
      </c>
      <c r="K2852">
        <v>2847</v>
      </c>
      <c r="L2852" s="14">
        <v>-1.6432776571991101E-4</v>
      </c>
      <c r="M2852" s="14">
        <v>0.216719636984741</v>
      </c>
    </row>
    <row r="2853" spans="1:13" x14ac:dyDescent="0.55000000000000004">
      <c r="A2853">
        <v>2848</v>
      </c>
      <c r="C2853">
        <f t="shared" si="138"/>
        <v>-0.17185969548950822</v>
      </c>
      <c r="D2853">
        <f t="shared" si="139"/>
        <v>3.2324566227311651E-5</v>
      </c>
      <c r="E2853" s="2">
        <f t="shared" si="140"/>
        <v>0.10246510096548915</v>
      </c>
      <c r="K2853">
        <v>2848</v>
      </c>
      <c r="L2853" s="14">
        <v>-1.6529662628014E-4</v>
      </c>
      <c r="M2853" s="14">
        <v>0.14824200860700101</v>
      </c>
    </row>
    <row r="2854" spans="1:13" x14ac:dyDescent="0.55000000000000004">
      <c r="A2854">
        <v>2849</v>
      </c>
      <c r="C2854">
        <f t="shared" si="138"/>
        <v>-0.22653383165464788</v>
      </c>
      <c r="D2854">
        <f t="shared" si="139"/>
        <v>1.0933295533049999E-4</v>
      </c>
      <c r="E2854" s="2">
        <f t="shared" si="140"/>
        <v>7.2452532614091542E-2</v>
      </c>
      <c r="K2854">
        <v>2849</v>
      </c>
      <c r="L2854" s="14">
        <v>-1.24865921362684E-4</v>
      </c>
      <c r="M2854" s="14">
        <v>4.26362495469811E-2</v>
      </c>
    </row>
    <row r="2855" spans="1:13" x14ac:dyDescent="0.55000000000000004">
      <c r="A2855">
        <v>2850</v>
      </c>
      <c r="C2855">
        <f t="shared" si="138"/>
        <v>-0.22435275102877639</v>
      </c>
      <c r="D2855">
        <f t="shared" si="139"/>
        <v>1.589010772015776E-4</v>
      </c>
      <c r="E2855" s="2">
        <f t="shared" si="140"/>
        <v>2.2711915138187697E-2</v>
      </c>
      <c r="K2855">
        <v>2850</v>
      </c>
      <c r="L2855" s="14">
        <v>-5.3161771828004397E-5</v>
      </c>
      <c r="M2855" s="14">
        <v>-7.3648022708170294E-2</v>
      </c>
    </row>
    <row r="2856" spans="1:13" x14ac:dyDescent="0.55000000000000004">
      <c r="A2856">
        <v>2851</v>
      </c>
      <c r="C2856">
        <f t="shared" si="138"/>
        <v>-0.16586385887664526</v>
      </c>
      <c r="D2856">
        <f t="shared" si="139"/>
        <v>1.6858837806418505E-4</v>
      </c>
      <c r="E2856" s="2">
        <f t="shared" si="140"/>
        <v>3.1616238803390531E-5</v>
      </c>
      <c r="K2856">
        <v>2851</v>
      </c>
      <c r="L2856" s="14">
        <v>3.18570732526886E-5</v>
      </c>
      <c r="M2856" s="14">
        <v>-0.17148669079689599</v>
      </c>
    </row>
    <row r="2857" spans="1:13" x14ac:dyDescent="0.55000000000000004">
      <c r="A2857">
        <v>2852</v>
      </c>
      <c r="C2857">
        <f t="shared" si="138"/>
        <v>-6.5746634278767688E-2</v>
      </c>
      <c r="D2857">
        <f t="shared" si="139"/>
        <v>1.35963549594181E-4</v>
      </c>
      <c r="E2857" s="2">
        <f t="shared" si="140"/>
        <v>2.5801617516007937E-2</v>
      </c>
      <c r="K2857">
        <v>2852</v>
      </c>
      <c r="L2857" s="14">
        <v>1.0889711671031001E-4</v>
      </c>
      <c r="M2857" s="14">
        <v>-0.226375453349344</v>
      </c>
    </row>
    <row r="2858" spans="1:13" x14ac:dyDescent="0.55000000000000004">
      <c r="A2858">
        <v>2853</v>
      </c>
      <c r="C2858">
        <f t="shared" si="138"/>
        <v>5.0871609693987734E-2</v>
      </c>
      <c r="D2858">
        <f t="shared" si="139"/>
        <v>6.9214736060271075E-5</v>
      </c>
      <c r="E2858" s="2">
        <f t="shared" si="140"/>
        <v>7.5866471383207845E-2</v>
      </c>
      <c r="K2858">
        <v>2853</v>
      </c>
      <c r="L2858" s="14">
        <v>1.5866320173916801E-4</v>
      </c>
      <c r="M2858" s="14">
        <v>-0.22456707927909</v>
      </c>
    </row>
    <row r="2859" spans="1:13" x14ac:dyDescent="0.55000000000000004">
      <c r="A2859">
        <v>2854</v>
      </c>
      <c r="C2859">
        <f t="shared" si="138"/>
        <v>0.15472215192200453</v>
      </c>
      <c r="D2859">
        <f t="shared" si="139"/>
        <v>-1.4905517293888704E-5</v>
      </c>
      <c r="E2859" s="2">
        <f t="shared" si="140"/>
        <v>0.10319297824396535</v>
      </c>
      <c r="K2859">
        <v>2854</v>
      </c>
      <c r="L2859" s="14">
        <v>1.68691103617406E-4</v>
      </c>
      <c r="M2859" s="14">
        <v>-0.16651448709036801</v>
      </c>
    </row>
    <row r="2860" spans="1:13" x14ac:dyDescent="0.55000000000000004">
      <c r="A2860">
        <v>2855</v>
      </c>
      <c r="C2860">
        <f t="shared" si="138"/>
        <v>0.21974069530123433</v>
      </c>
      <c r="D2860">
        <f t="shared" si="139"/>
        <v>-9.5284799989631835E-5</v>
      </c>
      <c r="E2860" s="2">
        <f t="shared" si="140"/>
        <v>8.2081106255996891E-2</v>
      </c>
      <c r="K2860">
        <v>2855</v>
      </c>
      <c r="L2860" s="14">
        <v>1.3646927211103101E-4</v>
      </c>
      <c r="M2860" s="14">
        <v>-6.6757308628979606E-2</v>
      </c>
    </row>
    <row r="2861" spans="1:13" x14ac:dyDescent="0.55000000000000004">
      <c r="A2861">
        <v>2856</v>
      </c>
      <c r="C2861">
        <f t="shared" si="138"/>
        <v>0.22960895592747327</v>
      </c>
      <c r="D2861">
        <f t="shared" si="139"/>
        <v>-1.5174960633343627E-4</v>
      </c>
      <c r="E2861" s="2">
        <f t="shared" si="140"/>
        <v>3.2360161699598142E-2</v>
      </c>
      <c r="K2861">
        <v>2856</v>
      </c>
      <c r="L2861" s="14">
        <v>7.0067864810548306E-5</v>
      </c>
      <c r="M2861" s="14">
        <v>4.9719651910813803E-2</v>
      </c>
    </row>
    <row r="2862" spans="1:13" x14ac:dyDescent="0.55000000000000004">
      <c r="A2862">
        <v>2857</v>
      </c>
      <c r="C2862">
        <f t="shared" si="138"/>
        <v>0.18185020838869856</v>
      </c>
      <c r="D2862">
        <f t="shared" si="139"/>
        <v>-1.7012846011545653E-4</v>
      </c>
      <c r="E2862" s="2">
        <f t="shared" si="140"/>
        <v>7.8995798362944622E-4</v>
      </c>
      <c r="K2862">
        <v>2857</v>
      </c>
      <c r="L2862" s="14">
        <v>-1.38824739012135E-5</v>
      </c>
      <c r="M2862" s="14">
        <v>0.153744017191216</v>
      </c>
    </row>
    <row r="2863" spans="1:13" x14ac:dyDescent="0.55000000000000004">
      <c r="A2863">
        <v>2858</v>
      </c>
      <c r="C2863">
        <f t="shared" si="138"/>
        <v>8.8450891644186111E-2</v>
      </c>
      <c r="D2863">
        <f t="shared" si="139"/>
        <v>-1.4580865643254489E-4</v>
      </c>
      <c r="E2863" s="2">
        <f t="shared" si="140"/>
        <v>1.7111608755962963E-2</v>
      </c>
      <c r="K2863">
        <v>2858</v>
      </c>
      <c r="L2863" s="14">
        <v>-9.4355860903800804E-5</v>
      </c>
      <c r="M2863" s="14">
        <v>0.21926223960743799</v>
      </c>
    </row>
    <row r="2864" spans="1:13" x14ac:dyDescent="0.55000000000000004">
      <c r="A2864">
        <v>2859</v>
      </c>
      <c r="C2864">
        <f t="shared" si="138"/>
        <v>-2.714773450720941E-2</v>
      </c>
      <c r="D2864">
        <f t="shared" si="139"/>
        <v>-8.4893953387640267E-5</v>
      </c>
      <c r="E2864" s="2">
        <f t="shared" si="140"/>
        <v>6.6055480885311421E-2</v>
      </c>
      <c r="K2864">
        <v>2859</v>
      </c>
      <c r="L2864" s="14">
        <v>-1.5119723720176501E-4</v>
      </c>
      <c r="M2864" s="14">
        <v>0.22986487390979299</v>
      </c>
    </row>
    <row r="2865" spans="1:13" x14ac:dyDescent="0.55000000000000004">
      <c r="A2865">
        <v>2860</v>
      </c>
      <c r="C2865">
        <f t="shared" si="138"/>
        <v>-0.13593285152613563</v>
      </c>
      <c r="D2865">
        <f t="shared" si="139"/>
        <v>-2.6726574649947073E-6</v>
      </c>
      <c r="E2865" s="2">
        <f t="shared" si="140"/>
        <v>0.10165210729170655</v>
      </c>
      <c r="K2865">
        <v>2860</v>
      </c>
      <c r="L2865" s="14">
        <v>-1.7017032748298399E-4</v>
      </c>
      <c r="M2865" s="14">
        <v>0.182896424563289</v>
      </c>
    </row>
    <row r="2866" spans="1:13" x14ac:dyDescent="0.55000000000000004">
      <c r="A2866">
        <v>2861</v>
      </c>
      <c r="C2866">
        <f t="shared" si="138"/>
        <v>-0.21060168804844781</v>
      </c>
      <c r="D2866">
        <f t="shared" si="139"/>
        <v>8.0219419145122526E-5</v>
      </c>
      <c r="E2866" s="2">
        <f t="shared" si="140"/>
        <v>9.0433792931819232E-2</v>
      </c>
      <c r="K2866">
        <v>2861</v>
      </c>
      <c r="L2866" s="14">
        <v>-1.4652320358601799E-4</v>
      </c>
      <c r="M2866" s="14">
        <v>9.01204310778633E-2</v>
      </c>
    </row>
    <row r="2867" spans="1:13" x14ac:dyDescent="0.55000000000000004">
      <c r="A2867">
        <v>2862</v>
      </c>
      <c r="C2867">
        <f t="shared" si="138"/>
        <v>-0.23241394000333951</v>
      </c>
      <c r="D2867">
        <f t="shared" si="139"/>
        <v>1.4297811244224536E-4</v>
      </c>
      <c r="E2867" s="2">
        <f t="shared" si="140"/>
        <v>4.2926517845804715E-2</v>
      </c>
      <c r="K2867">
        <v>2862</v>
      </c>
      <c r="L2867" s="14">
        <v>-8.6178434386970405E-5</v>
      </c>
      <c r="M2867" s="14">
        <v>-2.52267834375796E-2</v>
      </c>
    </row>
    <row r="2868" spans="1:13" x14ac:dyDescent="0.55000000000000004">
      <c r="A2868">
        <v>2863</v>
      </c>
      <c r="C2868">
        <f t="shared" si="138"/>
        <v>-0.19589519191454824</v>
      </c>
      <c r="D2868">
        <f t="shared" si="139"/>
        <v>1.6985231325585156E-4</v>
      </c>
      <c r="E2868" s="2">
        <f t="shared" si="140"/>
        <v>3.7994154313010608E-3</v>
      </c>
      <c r="K2868">
        <v>2863</v>
      </c>
      <c r="L2868" s="14">
        <v>-4.24974168351108E-6</v>
      </c>
      <c r="M2868" s="14">
        <v>-0.13425579354547701</v>
      </c>
    </row>
    <row r="2869" spans="1:13" x14ac:dyDescent="0.55000000000000004">
      <c r="A2869">
        <v>2864</v>
      </c>
      <c r="C2869">
        <f t="shared" si="138"/>
        <v>-0.11021087979971948</v>
      </c>
      <c r="D2869">
        <f t="shared" si="139"/>
        <v>1.5409716364545988E-4</v>
      </c>
      <c r="E2869" s="2">
        <f t="shared" si="140"/>
        <v>9.8900494009144784E-3</v>
      </c>
      <c r="K2869">
        <v>2864</v>
      </c>
      <c r="L2869" s="14">
        <v>7.8743325188067095E-5</v>
      </c>
      <c r="M2869" s="14">
        <v>-0.20965960729743299</v>
      </c>
    </row>
    <row r="2870" spans="1:13" x14ac:dyDescent="0.55000000000000004">
      <c r="A2870">
        <v>2865</v>
      </c>
      <c r="C2870">
        <f t="shared" si="138"/>
        <v>3.1340400847311893E-3</v>
      </c>
      <c r="D2870">
        <f t="shared" si="139"/>
        <v>9.966687407063147E-5</v>
      </c>
      <c r="E2870" s="2">
        <f t="shared" si="140"/>
        <v>5.5548320418662471E-2</v>
      </c>
      <c r="K2870">
        <v>2865</v>
      </c>
      <c r="L2870" s="14">
        <v>1.4201463777816799E-4</v>
      </c>
      <c r="M2870" s="14">
        <v>-0.23255287176796899</v>
      </c>
    </row>
    <row r="2871" spans="1:13" x14ac:dyDescent="0.55000000000000004">
      <c r="A2871">
        <v>2866</v>
      </c>
      <c r="C2871">
        <f t="shared" si="138"/>
        <v>0.11569238196823781</v>
      </c>
      <c r="D2871">
        <f t="shared" si="139"/>
        <v>2.0222299915092402E-5</v>
      </c>
      <c r="E2871" s="2">
        <f t="shared" si="140"/>
        <v>9.7902785912577395E-2</v>
      </c>
      <c r="K2871">
        <v>2866</v>
      </c>
      <c r="L2871" s="14">
        <v>1.6971750334187499E-4</v>
      </c>
      <c r="M2871" s="14">
        <v>-0.19720182685093701</v>
      </c>
    </row>
    <row r="2872" spans="1:13" x14ac:dyDescent="0.55000000000000004">
      <c r="A2872">
        <v>2867</v>
      </c>
      <c r="C2872">
        <f t="shared" si="138"/>
        <v>0.19921437457876129</v>
      </c>
      <c r="D2872">
        <f t="shared" si="139"/>
        <v>-6.4297645265726469E-5</v>
      </c>
      <c r="E2872" s="2">
        <f t="shared" si="140"/>
        <v>9.7141140827867567E-2</v>
      </c>
      <c r="K2872">
        <v>2867</v>
      </c>
      <c r="L2872" s="14">
        <v>1.5491356734265399E-4</v>
      </c>
      <c r="M2872" s="14">
        <v>-0.11246036104776901</v>
      </c>
    </row>
    <row r="2873" spans="1:13" x14ac:dyDescent="0.55000000000000004">
      <c r="A2873">
        <v>2868</v>
      </c>
      <c r="C2873">
        <f t="shared" si="138"/>
        <v>0.23273775827732707</v>
      </c>
      <c r="D2873">
        <f t="shared" si="139"/>
        <v>-1.3268023677290568E-4</v>
      </c>
      <c r="E2873" s="2">
        <f t="shared" si="140"/>
        <v>5.3958764168019195E-2</v>
      </c>
      <c r="K2873">
        <v>2868</v>
      </c>
      <c r="L2873" s="14">
        <v>1.01310567388464E-4</v>
      </c>
      <c r="M2873" s="14">
        <v>4.4749983324338002E-4</v>
      </c>
    </row>
    <row r="2874" spans="1:13" x14ac:dyDescent="0.55000000000000004">
      <c r="A2874">
        <v>2869</v>
      </c>
      <c r="C2874">
        <f t="shared" si="138"/>
        <v>0.20784887037098665</v>
      </c>
      <c r="D2874">
        <f t="shared" si="139"/>
        <v>-1.6776288552757603E-4</v>
      </c>
      <c r="E2874" s="2">
        <f t="shared" si="140"/>
        <v>8.9502174257718465E-3</v>
      </c>
      <c r="K2874">
        <v>2869</v>
      </c>
      <c r="L2874" s="14">
        <v>2.2333707346701199E-5</v>
      </c>
      <c r="M2874" s="14">
        <v>0.11324328160493199</v>
      </c>
    </row>
    <row r="2875" spans="1:13" x14ac:dyDescent="0.55000000000000004">
      <c r="A2875">
        <v>2870</v>
      </c>
      <c r="C2875">
        <f t="shared" si="138"/>
        <v>0.13079429710950197</v>
      </c>
      <c r="D2875">
        <f t="shared" si="139"/>
        <v>-1.6074058617628515E-4</v>
      </c>
      <c r="E2875" s="2">
        <f t="shared" si="140"/>
        <v>4.4732398968506826E-3</v>
      </c>
      <c r="K2875">
        <v>2870</v>
      </c>
      <c r="L2875" s="14">
        <v>-6.2236768248305295E-5</v>
      </c>
      <c r="M2875" s="14">
        <v>0.197676580988349</v>
      </c>
    </row>
    <row r="2876" spans="1:13" x14ac:dyDescent="0.55000000000000004">
      <c r="A2876">
        <v>2871</v>
      </c>
      <c r="C2876">
        <f t="shared" si="138"/>
        <v>2.0913112197804132E-2</v>
      </c>
      <c r="D2876">
        <f t="shared" si="139"/>
        <v>-1.1337578783768363E-4</v>
      </c>
      <c r="E2876" s="2">
        <f t="shared" si="140"/>
        <v>4.4811573172032493E-2</v>
      </c>
      <c r="K2876">
        <v>2871</v>
      </c>
      <c r="L2876" s="14">
        <v>-1.3121965914664299E-4</v>
      </c>
      <c r="M2876" s="14">
        <v>0.232600554366754</v>
      </c>
    </row>
    <row r="2877" spans="1:13" x14ac:dyDescent="0.55000000000000004">
      <c r="A2877">
        <v>2872</v>
      </c>
      <c r="C2877">
        <f t="shared" si="138"/>
        <v>-9.4216823062113486E-2</v>
      </c>
      <c r="D2877">
        <f t="shared" si="139"/>
        <v>-3.7556056523816122E-5</v>
      </c>
      <c r="E2877" s="2">
        <f t="shared" si="140"/>
        <v>9.2103205325381035E-2</v>
      </c>
      <c r="K2877">
        <v>2872</v>
      </c>
      <c r="L2877" s="14">
        <v>-1.6733777238403701E-4</v>
      </c>
      <c r="M2877" s="14">
        <v>0.209268275954924</v>
      </c>
    </row>
    <row r="2878" spans="1:13" x14ac:dyDescent="0.55000000000000004">
      <c r="A2878">
        <v>2873</v>
      </c>
      <c r="C2878">
        <f t="shared" si="138"/>
        <v>-0.18570032166547529</v>
      </c>
      <c r="D2878">
        <f t="shared" si="139"/>
        <v>4.7689453357479172E-5</v>
      </c>
      <c r="E2878" s="2">
        <f t="shared" si="140"/>
        <v>0.10190382254078204</v>
      </c>
      <c r="K2878">
        <v>2873</v>
      </c>
      <c r="L2878" s="14">
        <v>-1.6154510243967499E-4</v>
      </c>
      <c r="M2878" s="14">
        <v>0.13352345962404899</v>
      </c>
    </row>
    <row r="2879" spans="1:13" x14ac:dyDescent="0.55000000000000004">
      <c r="A2879">
        <v>2874</v>
      </c>
      <c r="C2879">
        <f t="shared" si="138"/>
        <v>-0.23057695378455934</v>
      </c>
      <c r="D2879">
        <f t="shared" si="139"/>
        <v>1.20965915661174E-4</v>
      </c>
      <c r="E2879" s="2">
        <f t="shared" si="140"/>
        <v>6.4981054757982409E-2</v>
      </c>
      <c r="K2879">
        <v>2874</v>
      </c>
      <c r="L2879" s="14">
        <v>-1.15292459436236E-4</v>
      </c>
      <c r="M2879" s="14">
        <v>2.4336864510923401E-2</v>
      </c>
    </row>
    <row r="2880" spans="1:13" x14ac:dyDescent="0.55000000000000004">
      <c r="A2880">
        <v>2875</v>
      </c>
      <c r="C2880">
        <f t="shared" si="138"/>
        <v>-0.217583630680277</v>
      </c>
      <c r="D2880">
        <f t="shared" si="139"/>
        <v>1.6388248289310722E-4</v>
      </c>
      <c r="E2880" s="2">
        <f t="shared" si="140"/>
        <v>1.6037330295551475E-2</v>
      </c>
      <c r="K2880">
        <v>2875</v>
      </c>
      <c r="L2880" s="14">
        <v>-4.0164104744498601E-5</v>
      </c>
      <c r="M2880" s="14">
        <v>-9.0945049293910105E-2</v>
      </c>
    </row>
    <row r="2881" spans="1:13" x14ac:dyDescent="0.55000000000000004">
      <c r="A2881">
        <v>2876</v>
      </c>
      <c r="C2881">
        <f t="shared" si="138"/>
        <v>-0.14998140257557926</v>
      </c>
      <c r="D2881">
        <f t="shared" si="139"/>
        <v>1.6566800128781019E-4</v>
      </c>
      <c r="E2881" s="2">
        <f t="shared" si="140"/>
        <v>1.1200942222171833E-3</v>
      </c>
      <c r="K2881">
        <v>2876</v>
      </c>
      <c r="L2881" s="14">
        <v>4.5023599140515303E-5</v>
      </c>
      <c r="M2881" s="14">
        <v>-0.18344921132095701</v>
      </c>
    </row>
    <row r="2882" spans="1:13" x14ac:dyDescent="0.55000000000000004">
      <c r="A2882">
        <v>2877</v>
      </c>
      <c r="C2882">
        <f t="shared" si="138"/>
        <v>-4.4737003780936931E-2</v>
      </c>
      <c r="D2882">
        <f t="shared" si="139"/>
        <v>1.2587434336400432E-4</v>
      </c>
      <c r="E2882" s="2">
        <f t="shared" si="140"/>
        <v>3.4325112428997516E-2</v>
      </c>
      <c r="K2882">
        <v>2877</v>
      </c>
      <c r="L2882" s="14">
        <v>1.18934863314655E-4</v>
      </c>
      <c r="M2882" s="14">
        <v>-0.23000738033638499</v>
      </c>
    </row>
    <row r="2883" spans="1:13" x14ac:dyDescent="0.55000000000000004">
      <c r="A2883">
        <v>2878</v>
      </c>
      <c r="C2883">
        <f t="shared" si="138"/>
        <v>7.1735439981501142E-2</v>
      </c>
      <c r="D2883">
        <f t="shared" si="139"/>
        <v>5.4488878476473284E-5</v>
      </c>
      <c r="E2883" s="2">
        <f t="shared" si="140"/>
        <v>8.4503126091373351E-2</v>
      </c>
      <c r="K2883">
        <v>2878</v>
      </c>
      <c r="L2883" s="14">
        <v>1.63058153153314E-4</v>
      </c>
      <c r="M2883" s="14">
        <v>-0.21895877408436801</v>
      </c>
    </row>
    <row r="2884" spans="1:13" x14ac:dyDescent="0.55000000000000004">
      <c r="A2884">
        <v>2879</v>
      </c>
      <c r="C2884">
        <f t="shared" si="138"/>
        <v>0.17020380037168351</v>
      </c>
      <c r="D2884">
        <f t="shared" si="139"/>
        <v>-3.0572146374224032E-5</v>
      </c>
      <c r="E2884" s="2">
        <f t="shared" si="140"/>
        <v>0.10450632794086781</v>
      </c>
      <c r="K2884">
        <v>2879</v>
      </c>
      <c r="L2884" s="14">
        <v>1.6634251699538001E-4</v>
      </c>
      <c r="M2884" s="14">
        <v>-0.15307058454129999</v>
      </c>
    </row>
    <row r="2885" spans="1:13" x14ac:dyDescent="0.55000000000000004">
      <c r="A2885">
        <v>2880</v>
      </c>
      <c r="C2885">
        <f t="shared" si="138"/>
        <v>0.2259545944796173</v>
      </c>
      <c r="D2885">
        <f t="shared" si="139"/>
        <v>-1.0796020689374868E-4</v>
      </c>
      <c r="E2885" s="2">
        <f t="shared" si="140"/>
        <v>7.5514771794621224E-2</v>
      </c>
      <c r="K2885">
        <v>2880</v>
      </c>
      <c r="L2885" s="14">
        <v>1.27965365541895E-4</v>
      </c>
      <c r="M2885" s="14">
        <v>-4.8844917518896303E-2</v>
      </c>
    </row>
    <row r="2886" spans="1:13" x14ac:dyDescent="0.55000000000000004">
      <c r="A2886">
        <v>2881</v>
      </c>
      <c r="C2886">
        <f t="shared" ref="C2886:C2949" si="141">$D$1*COS($B$2*(A2886-$L$2)+$B$1)</f>
        <v>0.22499554811927847</v>
      </c>
      <c r="D2886">
        <f t="shared" ref="D2886:D2949" si="142">$D$2*COS($B$2*(A2886-$L$3)+$B$3)</f>
        <v>-1.5825253110476447E-4</v>
      </c>
      <c r="E2886" s="2">
        <f t="shared" ref="E2886:E2949" si="143">(M2886-C2886)^2</f>
        <v>2.4768869186568752E-2</v>
      </c>
      <c r="K2886">
        <v>2881</v>
      </c>
      <c r="L2886" s="14">
        <v>5.7538494448946898E-5</v>
      </c>
      <c r="M2886" s="14">
        <v>6.7614262107984394E-2</v>
      </c>
    </row>
    <row r="2887" spans="1:13" x14ac:dyDescent="0.55000000000000004">
      <c r="A2887">
        <v>2882</v>
      </c>
      <c r="C2887">
        <f t="shared" si="141"/>
        <v>0.16756736171086195</v>
      </c>
      <c r="D2887">
        <f t="shared" si="142"/>
        <v>-1.6882680570717111E-4</v>
      </c>
      <c r="E2887" s="2">
        <f t="shared" si="143"/>
        <v>1.8346776198805305E-7</v>
      </c>
      <c r="K2887">
        <v>2882</v>
      </c>
      <c r="L2887" s="14">
        <v>-2.7299249521645602E-5</v>
      </c>
      <c r="M2887" s="14">
        <v>0.16713903034149</v>
      </c>
    </row>
    <row r="2888" spans="1:13" x14ac:dyDescent="0.55000000000000004">
      <c r="A2888">
        <v>2883</v>
      </c>
      <c r="C2888">
        <f t="shared" si="141"/>
        <v>6.8083299554376975E-2</v>
      </c>
      <c r="D2888">
        <f t="shared" si="142"/>
        <v>-1.3702911066452319E-4</v>
      </c>
      <c r="E2888" s="2">
        <f t="shared" si="143"/>
        <v>2.4560999177854648E-2</v>
      </c>
      <c r="K2888">
        <v>2883</v>
      </c>
      <c r="L2888" s="14">
        <v>-1.05299727097292E-4</v>
      </c>
      <c r="M2888" s="14">
        <v>0.22480279157070099</v>
      </c>
    </row>
    <row r="2889" spans="1:13" x14ac:dyDescent="0.55000000000000004">
      <c r="A2889">
        <v>2884</v>
      </c>
      <c r="C2889">
        <f t="shared" si="141"/>
        <v>-4.8488235709344692E-2</v>
      </c>
      <c r="D2889">
        <f t="shared" si="142"/>
        <v>-7.0839997189399621E-5</v>
      </c>
      <c r="E2889" s="2">
        <f t="shared" si="143"/>
        <v>7.5433465559811924E-2</v>
      </c>
      <c r="K2889">
        <v>2884</v>
      </c>
      <c r="L2889" s="14">
        <v>-1.5692723478934E-4</v>
      </c>
      <c r="M2889" s="14">
        <v>0.226163299075757</v>
      </c>
    </row>
    <row r="2890" spans="1:13" x14ac:dyDescent="0.55000000000000004">
      <c r="A2890">
        <v>2885</v>
      </c>
      <c r="C2890">
        <f t="shared" si="141"/>
        <v>-0.15289024586093558</v>
      </c>
      <c r="D2890">
        <f t="shared" si="142"/>
        <v>1.3128462391598653E-5</v>
      </c>
      <c r="E2890" s="2">
        <f t="shared" si="143"/>
        <v>0.10482704603655123</v>
      </c>
      <c r="K2890">
        <v>2885</v>
      </c>
      <c r="L2890" s="14">
        <v>-1.6925134302251001E-4</v>
      </c>
      <c r="M2890" s="14">
        <v>0.17087980531204</v>
      </c>
    </row>
    <row r="2891" spans="1:13" x14ac:dyDescent="0.55000000000000004">
      <c r="A2891">
        <v>2886</v>
      </c>
      <c r="C2891">
        <f t="shared" si="141"/>
        <v>-0.21892002697153512</v>
      </c>
      <c r="D2891">
        <f t="shared" si="142"/>
        <v>9.3801954637302563E-5</v>
      </c>
      <c r="E2891" s="2">
        <f t="shared" si="143"/>
        <v>8.5099643112353504E-2</v>
      </c>
      <c r="K2891">
        <v>2886</v>
      </c>
      <c r="L2891" s="14">
        <v>-1.3918540243658601E-4</v>
      </c>
      <c r="M2891" s="14">
        <v>7.2798404246571996E-2</v>
      </c>
    </row>
    <row r="2892" spans="1:13" x14ac:dyDescent="0.55000000000000004">
      <c r="A2892">
        <v>2887</v>
      </c>
      <c r="C2892">
        <f t="shared" si="141"/>
        <v>-0.2300054957815941</v>
      </c>
      <c r="D2892">
        <f t="shared" si="142"/>
        <v>1.5093313345860345E-4</v>
      </c>
      <c r="E2892" s="2">
        <f t="shared" si="143"/>
        <v>3.4778403361322777E-2</v>
      </c>
      <c r="K2892">
        <v>2887</v>
      </c>
      <c r="L2892" s="14">
        <v>-7.4259614366868802E-5</v>
      </c>
      <c r="M2892" s="14">
        <v>-4.3515808770963997E-2</v>
      </c>
    </row>
    <row r="2893" spans="1:13" x14ac:dyDescent="0.55000000000000004">
      <c r="A2893">
        <v>2888</v>
      </c>
      <c r="C2893">
        <f t="shared" si="141"/>
        <v>-0.18336443328165203</v>
      </c>
      <c r="D2893">
        <f t="shared" si="142"/>
        <v>1.7018327719982046E-4</v>
      </c>
      <c r="E2893" s="2">
        <f t="shared" si="143"/>
        <v>1.1856463470457513E-3</v>
      </c>
      <c r="K2893">
        <v>2888</v>
      </c>
      <c r="L2893" s="14">
        <v>9.2649547942337408E-6</v>
      </c>
      <c r="M2893" s="14">
        <v>-0.148931217529333</v>
      </c>
    </row>
    <row r="2894" spans="1:13" x14ac:dyDescent="0.55000000000000004">
      <c r="A2894">
        <v>2889</v>
      </c>
      <c r="C2894">
        <f t="shared" si="141"/>
        <v>-9.0702763045162407E-2</v>
      </c>
      <c r="D2894">
        <f t="shared" si="142"/>
        <v>1.4672100554337161E-4</v>
      </c>
      <c r="E2894" s="2">
        <f t="shared" si="143"/>
        <v>1.5962582937877917E-2</v>
      </c>
      <c r="K2894">
        <v>2889</v>
      </c>
      <c r="L2894" s="14">
        <v>9.0469058551513793E-5</v>
      </c>
      <c r="M2894" s="14">
        <v>-0.21704587895528199</v>
      </c>
    </row>
    <row r="2895" spans="1:13" x14ac:dyDescent="0.55000000000000004">
      <c r="A2895">
        <v>2890</v>
      </c>
      <c r="C2895">
        <f t="shared" si="141"/>
        <v>2.4723388854158462E-2</v>
      </c>
      <c r="D2895">
        <f t="shared" si="142"/>
        <v>8.6434854128918586E-5</v>
      </c>
      <c r="E2895" s="2">
        <f t="shared" si="143"/>
        <v>6.5292229613982927E-2</v>
      </c>
      <c r="K2895">
        <v>2890</v>
      </c>
      <c r="L2895" s="14">
        <v>1.4901462536527299E-4</v>
      </c>
      <c r="M2895" s="14">
        <v>-0.23080005354200001</v>
      </c>
    </row>
    <row r="2896" spans="1:13" x14ac:dyDescent="0.55000000000000004">
      <c r="A2896">
        <v>2891</v>
      </c>
      <c r="C2896">
        <f t="shared" si="141"/>
        <v>0.13394449127877406</v>
      </c>
      <c r="D2896">
        <f t="shared" si="142"/>
        <v>4.4553762302743388E-6</v>
      </c>
      <c r="E2896" s="2">
        <f t="shared" si="143"/>
        <v>0.10284426592299854</v>
      </c>
      <c r="K2896">
        <v>2891</v>
      </c>
      <c r="L2896" s="14">
        <v>1.70238554836676E-4</v>
      </c>
      <c r="M2896" s="14">
        <v>-0.18674892293953901</v>
      </c>
    </row>
    <row r="2897" spans="1:13" x14ac:dyDescent="0.55000000000000004">
      <c r="A2897">
        <v>2892</v>
      </c>
      <c r="C2897">
        <f t="shared" si="141"/>
        <v>0.20954834971753872</v>
      </c>
      <c r="D2897">
        <f t="shared" si="142"/>
        <v>-7.8642307189190667E-5</v>
      </c>
      <c r="E2897" s="2">
        <f t="shared" si="143"/>
        <v>9.3314191043558675E-2</v>
      </c>
      <c r="K2897">
        <v>2892</v>
      </c>
      <c r="L2897" s="14">
        <v>1.4882518216591099E-4</v>
      </c>
      <c r="M2897" s="14">
        <v>-9.5925366080660004E-2</v>
      </c>
    </row>
    <row r="2898" spans="1:13" x14ac:dyDescent="0.55000000000000004">
      <c r="A2898">
        <v>2893</v>
      </c>
      <c r="C2898">
        <f t="shared" si="141"/>
        <v>0.23255998930734104</v>
      </c>
      <c r="D2898">
        <f t="shared" si="142"/>
        <v>-1.4200242915371749E-4</v>
      </c>
      <c r="E2898" s="2">
        <f t="shared" si="143"/>
        <v>4.5640637671189192E-2</v>
      </c>
      <c r="K2898">
        <v>2893</v>
      </c>
      <c r="L2898" s="14">
        <v>9.0137619377291596E-5</v>
      </c>
      <c r="M2898" s="14">
        <v>1.8923293790889101E-2</v>
      </c>
    </row>
    <row r="2899" spans="1:13" x14ac:dyDescent="0.55000000000000004">
      <c r="A2899">
        <v>2894</v>
      </c>
      <c r="C2899">
        <f t="shared" si="141"/>
        <v>0.19720397355663108</v>
      </c>
      <c r="D2899">
        <f t="shared" si="142"/>
        <v>-1.6972293457437622E-4</v>
      </c>
      <c r="E2899" s="2">
        <f t="shared" si="143"/>
        <v>4.6473501694295326E-3</v>
      </c>
      <c r="K2899">
        <v>2894</v>
      </c>
      <c r="L2899" s="14">
        <v>8.8745306424340395E-6</v>
      </c>
      <c r="M2899" s="14">
        <v>0.12903249734091801</v>
      </c>
    </row>
    <row r="2900" spans="1:13" x14ac:dyDescent="0.55000000000000004">
      <c r="A2900">
        <v>2895</v>
      </c>
      <c r="C2900">
        <f t="shared" si="141"/>
        <v>0.11235391717464049</v>
      </c>
      <c r="D2900">
        <f t="shared" si="142"/>
        <v>-1.548465608929894E-4</v>
      </c>
      <c r="E2900" s="2">
        <f t="shared" si="143"/>
        <v>8.9247309752520446E-3</v>
      </c>
      <c r="K2900">
        <v>2895</v>
      </c>
      <c r="L2900" s="14">
        <v>-7.4611239345412299E-5</v>
      </c>
      <c r="M2900" s="14">
        <v>0.20682471147241299</v>
      </c>
    </row>
    <row r="2901" spans="1:13" x14ac:dyDescent="0.55000000000000004">
      <c r="A2901">
        <v>2896</v>
      </c>
      <c r="C2901">
        <f t="shared" si="141"/>
        <v>-6.9460418641845514E-4</v>
      </c>
      <c r="D2901">
        <f t="shared" si="142"/>
        <v>-1.0110696433408954E-4</v>
      </c>
      <c r="E2901" s="2">
        <f t="shared" si="143"/>
        <v>5.4527386072395712E-2</v>
      </c>
      <c r="K2901">
        <v>2896</v>
      </c>
      <c r="L2901" s="14">
        <v>-1.3941016158467399E-4</v>
      </c>
      <c r="M2901" s="14">
        <v>0.23281639356828199</v>
      </c>
    </row>
    <row r="2902" spans="1:13" x14ac:dyDescent="0.55000000000000004">
      <c r="A2902">
        <v>2897</v>
      </c>
      <c r="C2902">
        <f t="shared" si="141"/>
        <v>-0.11356879453778093</v>
      </c>
      <c r="D2902">
        <f t="shared" si="142"/>
        <v>-2.1991650893045303E-5</v>
      </c>
      <c r="E2902" s="2">
        <f t="shared" si="143"/>
        <v>9.8637804201127541E-2</v>
      </c>
      <c r="K2902">
        <v>2897</v>
      </c>
      <c r="L2902" s="14">
        <v>-1.69292944017199E-4</v>
      </c>
      <c r="M2902" s="14">
        <v>0.20049776560692401</v>
      </c>
    </row>
    <row r="2903" spans="1:13" x14ac:dyDescent="0.55000000000000004">
      <c r="A2903">
        <v>2898</v>
      </c>
      <c r="C2903">
        <f t="shared" si="141"/>
        <v>-0.19793961129951834</v>
      </c>
      <c r="D2903">
        <f t="shared" si="142"/>
        <v>6.2643103373780608E-5</v>
      </c>
      <c r="E2903" s="2">
        <f t="shared" si="143"/>
        <v>9.9794604162740497E-2</v>
      </c>
      <c r="K2903">
        <v>2898</v>
      </c>
      <c r="L2903" s="14">
        <v>-1.56775258403437E-4</v>
      </c>
      <c r="M2903" s="14">
        <v>0.117963228451473</v>
      </c>
    </row>
    <row r="2904" spans="1:13" x14ac:dyDescent="0.55000000000000004">
      <c r="A2904">
        <v>2899</v>
      </c>
      <c r="C2904">
        <f t="shared" si="141"/>
        <v>-0.23263175786251886</v>
      </c>
      <c r="D2904">
        <f t="shared" si="142"/>
        <v>1.3155575910686769E-4</v>
      </c>
      <c r="E2904" s="2">
        <f t="shared" si="143"/>
        <v>5.6889799635103086E-2</v>
      </c>
      <c r="K2904">
        <v>2899</v>
      </c>
      <c r="L2904" s="14">
        <v>-1.0499223675944E-4</v>
      </c>
      <c r="M2904" s="14">
        <v>5.8840689396099004E-3</v>
      </c>
    </row>
    <row r="2905" spans="1:13" x14ac:dyDescent="0.55000000000000004">
      <c r="A2905">
        <v>2900</v>
      </c>
      <c r="C2905">
        <f t="shared" si="141"/>
        <v>-0.20893823669041858</v>
      </c>
      <c r="D2905">
        <f t="shared" si="142"/>
        <v>1.6745069227951291E-4</v>
      </c>
      <c r="E2905" s="2">
        <f t="shared" si="143"/>
        <v>1.0255500399491163E-2</v>
      </c>
      <c r="K2905">
        <v>2900</v>
      </c>
      <c r="L2905" s="14">
        <v>-2.69132580944895E-5</v>
      </c>
      <c r="M2905" s="14">
        <v>-0.107668792140292</v>
      </c>
    </row>
    <row r="2906" spans="1:13" x14ac:dyDescent="0.55000000000000004">
      <c r="A2906">
        <v>2901</v>
      </c>
      <c r="C2906">
        <f t="shared" si="141"/>
        <v>-0.13280562217900663</v>
      </c>
      <c r="D2906">
        <f t="shared" si="142"/>
        <v>1.6131903127093692E-4</v>
      </c>
      <c r="E2906" s="2">
        <f t="shared" si="143"/>
        <v>3.7760673655473876E-3</v>
      </c>
      <c r="K2906">
        <v>2901</v>
      </c>
      <c r="L2906" s="14">
        <v>5.7906313017957797E-5</v>
      </c>
      <c r="M2906" s="14">
        <v>-0.194255336299964</v>
      </c>
    </row>
    <row r="2907" spans="1:13" x14ac:dyDescent="0.55000000000000004">
      <c r="A2907">
        <v>2902</v>
      </c>
      <c r="C2907">
        <f t="shared" si="141"/>
        <v>-2.3341595820320402E-2</v>
      </c>
      <c r="D2907">
        <f t="shared" si="142"/>
        <v>1.1469969374896063E-4</v>
      </c>
      <c r="E2907" s="2">
        <f t="shared" si="143"/>
        <v>4.3617416342304136E-2</v>
      </c>
      <c r="K2907">
        <v>2902</v>
      </c>
      <c r="L2907" s="14">
        <v>1.28222888810371E-4</v>
      </c>
      <c r="M2907" s="14">
        <v>-0.23218942641069101</v>
      </c>
    </row>
    <row r="2908" spans="1:13" x14ac:dyDescent="0.55000000000000004">
      <c r="A2908">
        <v>2903</v>
      </c>
      <c r="C2908">
        <f t="shared" si="141"/>
        <v>9.1980679087463935E-2</v>
      </c>
      <c r="D2908">
        <f t="shared" si="142"/>
        <v>3.9293150773710281E-5</v>
      </c>
      <c r="E2908" s="2">
        <f t="shared" si="143"/>
        <v>9.2386157735840177E-2</v>
      </c>
      <c r="K2908">
        <v>2903</v>
      </c>
      <c r="L2908" s="14">
        <v>1.6642524666317401E-4</v>
      </c>
      <c r="M2908" s="14">
        <v>-0.211970234278231</v>
      </c>
    </row>
    <row r="2909" spans="1:13" x14ac:dyDescent="0.55000000000000004">
      <c r="A2909">
        <v>2904</v>
      </c>
      <c r="C2909">
        <f t="shared" si="141"/>
        <v>0.18421774234317717</v>
      </c>
      <c r="D2909">
        <f t="shared" si="142"/>
        <v>-4.5975144811838742E-5</v>
      </c>
      <c r="E2909" s="2">
        <f t="shared" si="143"/>
        <v>0.10425118724196325</v>
      </c>
      <c r="K2909">
        <v>2904</v>
      </c>
      <c r="L2909" s="14">
        <v>1.6294536906190799E-4</v>
      </c>
      <c r="M2909" s="14">
        <v>-0.13866178200292201</v>
      </c>
    </row>
    <row r="2910" spans="1:13" x14ac:dyDescent="0.55000000000000004">
      <c r="A2910">
        <v>2905</v>
      </c>
      <c r="C2910">
        <f t="shared" si="141"/>
        <v>0.23022003527241039</v>
      </c>
      <c r="D2910">
        <f t="shared" si="142"/>
        <v>-1.1970464812789717E-4</v>
      </c>
      <c r="E2910" s="2">
        <f t="shared" si="143"/>
        <v>6.8039937434169029E-2</v>
      </c>
      <c r="K2910">
        <v>2905</v>
      </c>
      <c r="L2910" s="14">
        <v>1.18654812939404E-4</v>
      </c>
      <c r="M2910" s="14">
        <v>-3.0624626229735399E-2</v>
      </c>
    </row>
    <row r="2911" spans="1:13" x14ac:dyDescent="0.55000000000000004">
      <c r="A2911">
        <v>2906</v>
      </c>
      <c r="C2911">
        <f t="shared" si="141"/>
        <v>0.21844195200261823</v>
      </c>
      <c r="D2911">
        <f t="shared" si="142"/>
        <v>-1.6339080793882884E-4</v>
      </c>
      <c r="E2911" s="2">
        <f t="shared" si="143"/>
        <v>1.7784701519832916E-2</v>
      </c>
      <c r="K2911">
        <v>2906</v>
      </c>
      <c r="L2911" s="14">
        <v>4.4646422835207202E-5</v>
      </c>
      <c r="M2911" s="14">
        <v>8.5082657164077202E-2</v>
      </c>
    </row>
    <row r="2912" spans="1:13" x14ac:dyDescent="0.55000000000000004">
      <c r="A2912">
        <v>2907</v>
      </c>
      <c r="C2912">
        <f t="shared" si="141"/>
        <v>0.1518395431711845</v>
      </c>
      <c r="D2912">
        <f t="shared" si="142"/>
        <v>-1.6606931896208339E-4</v>
      </c>
      <c r="E2912" s="2">
        <f t="shared" si="143"/>
        <v>7.640203526080219E-4</v>
      </c>
      <c r="K2912">
        <v>2907</v>
      </c>
      <c r="L2912" s="14">
        <v>-4.05439408343675E-5</v>
      </c>
      <c r="M2912" s="14">
        <v>0.17948046125666101</v>
      </c>
    </row>
    <row r="2913" spans="1:13" x14ac:dyDescent="0.55000000000000004">
      <c r="A2913">
        <v>2908</v>
      </c>
      <c r="C2913">
        <f t="shared" si="141"/>
        <v>4.7128609529069471E-2</v>
      </c>
      <c r="D2913">
        <f t="shared" si="142"/>
        <v>-1.2706793139018085E-4</v>
      </c>
      <c r="E2913" s="2">
        <f t="shared" si="143"/>
        <v>3.3050389502347205E-2</v>
      </c>
      <c r="K2913">
        <v>2908</v>
      </c>
      <c r="L2913" s="14">
        <v>-1.15579823005626E-4</v>
      </c>
      <c r="M2913" s="14">
        <v>0.22892627041156599</v>
      </c>
    </row>
    <row r="2914" spans="1:13" x14ac:dyDescent="0.55000000000000004">
      <c r="A2914">
        <v>2909</v>
      </c>
      <c r="C2914">
        <f t="shared" si="141"/>
        <v>-6.9410611713858233E-2</v>
      </c>
      <c r="D2914">
        <f t="shared" si="142"/>
        <v>-5.6175171418549775E-5</v>
      </c>
      <c r="E2914" s="2">
        <f t="shared" si="143"/>
        <v>8.4359277815167263E-2</v>
      </c>
      <c r="K2914">
        <v>2909</v>
      </c>
      <c r="L2914" s="14">
        <v>-1.6166802149995799E-4</v>
      </c>
      <c r="M2914" s="14">
        <v>0.221036074986416</v>
      </c>
    </row>
    <row r="2915" spans="1:13" x14ac:dyDescent="0.55000000000000004">
      <c r="A2915">
        <v>2910</v>
      </c>
      <c r="C2915">
        <f t="shared" si="141"/>
        <v>-0.16852923247621684</v>
      </c>
      <c r="D2915">
        <f t="shared" si="142"/>
        <v>2.8816372500473788E-5</v>
      </c>
      <c r="E2915" s="2">
        <f t="shared" si="143"/>
        <v>0.10648164619971667</v>
      </c>
      <c r="K2915">
        <v>2910</v>
      </c>
      <c r="L2915" s="14">
        <v>-1.67265461094031E-4</v>
      </c>
      <c r="M2915" s="14">
        <v>0.15778602337265801</v>
      </c>
    </row>
    <row r="2916" spans="1:13" x14ac:dyDescent="0.55000000000000004">
      <c r="A2916">
        <v>2911</v>
      </c>
      <c r="C2916">
        <f t="shared" si="141"/>
        <v>-0.22535056820098126</v>
      </c>
      <c r="D2916">
        <f t="shared" si="142"/>
        <v>1.0657561432185099E-4</v>
      </c>
      <c r="E2916" s="2">
        <f t="shared" si="143"/>
        <v>7.8606244342713474E-2</v>
      </c>
      <c r="K2916">
        <v>2911</v>
      </c>
      <c r="L2916" s="14">
        <v>-1.3097022831751699E-4</v>
      </c>
      <c r="M2916" s="14">
        <v>5.5017483371792401E-2</v>
      </c>
    </row>
    <row r="2917" spans="1:13" x14ac:dyDescent="0.55000000000000004">
      <c r="A2917">
        <v>2912</v>
      </c>
      <c r="C2917">
        <f t="shared" si="141"/>
        <v>-0.2256136613215598</v>
      </c>
      <c r="D2917">
        <f t="shared" si="142"/>
        <v>1.5758662338537219E-4</v>
      </c>
      <c r="E2917" s="2">
        <f t="shared" si="143"/>
        <v>2.6923275085867861E-2</v>
      </c>
      <c r="K2917">
        <v>2912</v>
      </c>
      <c r="L2917" s="14">
        <v>-6.1872689378569603E-5</v>
      </c>
      <c r="M2917" s="14">
        <v>-6.1530526643227099E-2</v>
      </c>
    </row>
    <row r="2918" spans="1:13" x14ac:dyDescent="0.55000000000000004">
      <c r="A2918">
        <v>2913</v>
      </c>
      <c r="C2918">
        <f t="shared" si="141"/>
        <v>-0.16925248100908061</v>
      </c>
      <c r="D2918">
        <f t="shared" si="142"/>
        <v>1.6904671164163064E-4</v>
      </c>
      <c r="E2918" s="2">
        <f t="shared" si="143"/>
        <v>4.3357568954551107E-5</v>
      </c>
      <c r="K2918">
        <v>2913</v>
      </c>
      <c r="L2918" s="14">
        <v>2.2721248445539401E-5</v>
      </c>
      <c r="M2918" s="14">
        <v>-0.162667834552774</v>
      </c>
    </row>
    <row r="2919" spans="1:13" x14ac:dyDescent="0.55000000000000004">
      <c r="A2919">
        <v>2914</v>
      </c>
      <c r="C2919">
        <f t="shared" si="141"/>
        <v>-7.0412495524171337E-2</v>
      </c>
      <c r="D2919">
        <f t="shared" si="142"/>
        <v>1.3807963849852406E-4</v>
      </c>
      <c r="E2919" s="2">
        <f t="shared" si="143"/>
        <v>2.3302473935992878E-2</v>
      </c>
      <c r="K2919">
        <v>2914</v>
      </c>
      <c r="L2919" s="14">
        <v>1.0162450864406999E-4</v>
      </c>
      <c r="M2919" s="14">
        <v>-0.22306397418059601</v>
      </c>
    </row>
    <row r="2920" spans="1:13" x14ac:dyDescent="0.55000000000000004">
      <c r="A2920">
        <v>2915</v>
      </c>
      <c r="C2920">
        <f t="shared" si="141"/>
        <v>4.6099542160824604E-2</v>
      </c>
      <c r="D2920">
        <f t="shared" si="142"/>
        <v>7.2457486579990236E-5</v>
      </c>
      <c r="E2920" s="2">
        <f t="shared" si="143"/>
        <v>7.4907256042012774E-2</v>
      </c>
      <c r="K2920">
        <v>2915</v>
      </c>
      <c r="L2920" s="14">
        <v>1.55075280220012E-4</v>
      </c>
      <c r="M2920" s="14">
        <v>-0.227592357686454</v>
      </c>
    </row>
    <row r="2921" spans="1:13" x14ac:dyDescent="0.55000000000000004">
      <c r="A2921">
        <v>2916</v>
      </c>
      <c r="C2921">
        <f t="shared" si="141"/>
        <v>0.15104156646470326</v>
      </c>
      <c r="D2921">
        <f t="shared" si="142"/>
        <v>-1.1349967187485328E-5</v>
      </c>
      <c r="E2921" s="2">
        <f t="shared" si="143"/>
        <v>0.10638059987054677</v>
      </c>
      <c r="K2921">
        <v>2916</v>
      </c>
      <c r="L2921" s="14">
        <v>1.69686485847655E-4</v>
      </c>
      <c r="M2921" s="14">
        <v>-0.17511882332925499</v>
      </c>
    </row>
    <row r="2922" spans="1:13" x14ac:dyDescent="0.55000000000000004">
      <c r="A2922">
        <v>2917</v>
      </c>
      <c r="C2922">
        <f t="shared" si="141"/>
        <v>0.21807534128895836</v>
      </c>
      <c r="D2922">
        <f t="shared" si="142"/>
        <v>-9.2308818428187415E-5</v>
      </c>
      <c r="E2922" s="2">
        <f t="shared" si="143"/>
        <v>8.8126473863718496E-2</v>
      </c>
      <c r="K2922">
        <v>2917</v>
      </c>
      <c r="L2922" s="14">
        <v>1.4179865843621801E-4</v>
      </c>
      <c r="M2922" s="14">
        <v>-7.8785693310934005E-2</v>
      </c>
    </row>
    <row r="2923" spans="1:13" x14ac:dyDescent="0.55000000000000004">
      <c r="A2923">
        <v>2918</v>
      </c>
      <c r="C2923">
        <f t="shared" si="141"/>
        <v>0.23037680211444977</v>
      </c>
      <c r="D2923">
        <f t="shared" si="142"/>
        <v>-1.501001019601612E-4</v>
      </c>
      <c r="E2923" s="2">
        <f t="shared" si="143"/>
        <v>3.7286451318777621E-2</v>
      </c>
      <c r="K2923">
        <v>2918</v>
      </c>
      <c r="L2923" s="14">
        <v>7.8396477364415805E-5</v>
      </c>
      <c r="M2923" s="14">
        <v>3.7279802348069102E-2</v>
      </c>
    </row>
    <row r="2924" spans="1:13" x14ac:dyDescent="0.55000000000000004">
      <c r="A2924">
        <v>2919</v>
      </c>
      <c r="C2924">
        <f t="shared" si="141"/>
        <v>0.18485854156690987</v>
      </c>
      <c r="D2924">
        <f t="shared" si="142"/>
        <v>-1.7021942375924939E-4</v>
      </c>
      <c r="E2924" s="2">
        <f t="shared" si="143"/>
        <v>1.668738948294329E-3</v>
      </c>
      <c r="K2924">
        <v>2919</v>
      </c>
      <c r="L2924" s="14">
        <v>-4.6405877997423198E-6</v>
      </c>
      <c r="M2924" s="14">
        <v>0.14400834024189399</v>
      </c>
    </row>
    <row r="2925" spans="1:13" x14ac:dyDescent="0.55000000000000004">
      <c r="A2925">
        <v>2920</v>
      </c>
      <c r="C2925">
        <f t="shared" si="141"/>
        <v>9.2944683596519515E-2</v>
      </c>
      <c r="D2925">
        <f t="shared" si="142"/>
        <v>-1.4761725813615279E-4</v>
      </c>
      <c r="E2925" s="2">
        <f t="shared" si="143"/>
        <v>1.4816832565052538E-2</v>
      </c>
      <c r="K2925">
        <v>2920</v>
      </c>
      <c r="L2925" s="14">
        <v>-8.6515388961338203E-5</v>
      </c>
      <c r="M2925" s="14">
        <v>0.21466909595925199</v>
      </c>
    </row>
    <row r="2926" spans="1:13" x14ac:dyDescent="0.55000000000000004">
      <c r="A2926">
        <v>2921</v>
      </c>
      <c r="C2926">
        <f t="shared" si="141"/>
        <v>-2.2296330839142953E-2</v>
      </c>
      <c r="D2926">
        <f t="shared" si="142"/>
        <v>-8.7966272245782671E-5</v>
      </c>
      <c r="E2926" s="2">
        <f t="shared" si="143"/>
        <v>6.4445394994713218E-2</v>
      </c>
      <c r="K2926">
        <v>2921</v>
      </c>
      <c r="L2926" s="14">
        <v>-1.4672187425505799E-4</v>
      </c>
      <c r="M2926" s="14">
        <v>0.23156464488322601</v>
      </c>
    </row>
    <row r="2927" spans="1:13" x14ac:dyDescent="0.55000000000000004">
      <c r="A2927">
        <v>2922</v>
      </c>
      <c r="C2927">
        <f t="shared" si="141"/>
        <v>-0.1319414362035452</v>
      </c>
      <c r="D2927">
        <f t="shared" si="142"/>
        <v>-6.237606203621114E-6</v>
      </c>
      <c r="E2927" s="2">
        <f t="shared" si="143"/>
        <v>0.10394487323182493</v>
      </c>
      <c r="K2927">
        <v>2922</v>
      </c>
      <c r="L2927" s="14">
        <v>-1.70180955945171E-4</v>
      </c>
      <c r="M2927" s="14">
        <v>0.19046339197343001</v>
      </c>
    </row>
    <row r="2928" spans="1:13" x14ac:dyDescent="0.55000000000000004">
      <c r="A2928">
        <v>2923</v>
      </c>
      <c r="C2928">
        <f t="shared" si="141"/>
        <v>-0.20847202218491206</v>
      </c>
      <c r="D2928">
        <f t="shared" si="142"/>
        <v>7.7056567516238134E-5</v>
      </c>
      <c r="E2928" s="2">
        <f t="shared" si="143"/>
        <v>9.6181499643464327E-2</v>
      </c>
      <c r="K2928">
        <v>2923</v>
      </c>
      <c r="L2928" s="14">
        <v>-1.5101716149281099E-4</v>
      </c>
      <c r="M2928" s="14">
        <v>0.101659400994785</v>
      </c>
    </row>
    <row r="2929" spans="1:13" x14ac:dyDescent="0.55000000000000004">
      <c r="A2929">
        <v>2924</v>
      </c>
      <c r="C2929">
        <f t="shared" si="141"/>
        <v>-0.23268052484083171</v>
      </c>
      <c r="D2929">
        <f t="shared" si="142"/>
        <v>1.4101116701432966E-4</v>
      </c>
      <c r="E2929" s="2">
        <f t="shared" si="143"/>
        <v>4.8432876761793496E-2</v>
      </c>
      <c r="K2929">
        <v>2924</v>
      </c>
      <c r="L2929" s="14">
        <v>-9.4030182102121095E-5</v>
      </c>
      <c r="M2929" s="14">
        <v>-1.2605817612142E-2</v>
      </c>
    </row>
    <row r="2930" spans="1:13" x14ac:dyDescent="0.55000000000000004">
      <c r="A2930">
        <v>2925</v>
      </c>
      <c r="C2930">
        <f t="shared" si="141"/>
        <v>-0.19849112027802038</v>
      </c>
      <c r="D2930">
        <f t="shared" si="142"/>
        <v>1.6957493587139137E-4</v>
      </c>
      <c r="E2930" s="2">
        <f t="shared" si="143"/>
        <v>5.5916429921735863E-3</v>
      </c>
      <c r="K2930">
        <v>2925</v>
      </c>
      <c r="L2930" s="14">
        <v>-1.3492760283053901E-5</v>
      </c>
      <c r="M2930" s="14">
        <v>-0.123713830997293</v>
      </c>
    </row>
    <row r="2931" spans="1:13" x14ac:dyDescent="0.55000000000000004">
      <c r="A2931">
        <v>2926</v>
      </c>
      <c r="C2931">
        <f t="shared" si="141"/>
        <v>-0.11448462838775125</v>
      </c>
      <c r="D2931">
        <f t="shared" si="142"/>
        <v>1.5557897018127974E-4</v>
      </c>
      <c r="E2931" s="2">
        <f t="shared" si="143"/>
        <v>7.9838370101325655E-3</v>
      </c>
      <c r="K2931">
        <v>2926</v>
      </c>
      <c r="L2931" s="14">
        <v>7.0424007051911804E-5</v>
      </c>
      <c r="M2931" s="14">
        <v>-0.203836947944283</v>
      </c>
    </row>
    <row r="2932" spans="1:13" x14ac:dyDescent="0.55000000000000004">
      <c r="A2932">
        <v>2927</v>
      </c>
      <c r="C2932">
        <f t="shared" si="141"/>
        <v>-1.7449079157669269E-3</v>
      </c>
      <c r="D2932">
        <f t="shared" si="142"/>
        <v>1.0253596232027003E-4</v>
      </c>
      <c r="E2932" s="2">
        <f t="shared" si="143"/>
        <v>5.3436299674620685E-2</v>
      </c>
      <c r="K2932">
        <v>2927</v>
      </c>
      <c r="L2932" s="14">
        <v>1.3670264494190399E-4</v>
      </c>
      <c r="M2932" s="14">
        <v>-0.23290783676600599</v>
      </c>
    </row>
    <row r="2933" spans="1:13" x14ac:dyDescent="0.55000000000000004">
      <c r="A2933">
        <v>2928</v>
      </c>
      <c r="C2933">
        <f t="shared" si="141"/>
        <v>0.1114327476633343</v>
      </c>
      <c r="D2933">
        <f t="shared" si="142"/>
        <v>2.3758589203472245E-5</v>
      </c>
      <c r="E2933" s="2">
        <f t="shared" si="143"/>
        <v>9.9274310351680439E-2</v>
      </c>
      <c r="K2933">
        <v>2928</v>
      </c>
      <c r="L2933" s="14">
        <v>1.6874325736455399E-4</v>
      </c>
      <c r="M2933" s="14">
        <v>-0.20364551301435899</v>
      </c>
    </row>
    <row r="2934" spans="1:13" x14ac:dyDescent="0.55000000000000004">
      <c r="A2934">
        <v>2929</v>
      </c>
      <c r="C2934">
        <f t="shared" si="141"/>
        <v>0.19664313239489398</v>
      </c>
      <c r="D2934">
        <f t="shared" si="142"/>
        <v>-6.0981689012071632E-5</v>
      </c>
      <c r="E2934" s="2">
        <f t="shared" si="143"/>
        <v>0.10241410582853683</v>
      </c>
      <c r="K2934">
        <v>2929</v>
      </c>
      <c r="L2934" s="14">
        <v>1.5852107417308199E-4</v>
      </c>
      <c r="M2934" s="14">
        <v>-0.12337890720322001</v>
      </c>
    </row>
    <row r="2935" spans="1:13" x14ac:dyDescent="0.55000000000000004">
      <c r="A2935">
        <v>2930</v>
      </c>
      <c r="C2935">
        <f t="shared" si="141"/>
        <v>0.23250023580359072</v>
      </c>
      <c r="D2935">
        <f t="shared" si="142"/>
        <v>-1.3041684867680513E-4</v>
      </c>
      <c r="E2935" s="2">
        <f t="shared" si="143"/>
        <v>5.9883730222846203E-2</v>
      </c>
      <c r="K2935">
        <v>2930</v>
      </c>
      <c r="L2935" s="14">
        <v>1.08596304561611E-4</v>
      </c>
      <c r="M2935" s="14">
        <v>-1.22112886958619E-2</v>
      </c>
    </row>
    <row r="2936" spans="1:13" x14ac:dyDescent="0.55000000000000004">
      <c r="A2936">
        <v>2931</v>
      </c>
      <c r="C2936">
        <f t="shared" si="141"/>
        <v>0.21000468074262066</v>
      </c>
      <c r="D2936">
        <f t="shared" si="142"/>
        <v>-1.6712012829387182E-4</v>
      </c>
      <c r="E2936" s="2">
        <f t="shared" si="143"/>
        <v>1.1661831012407994E-2</v>
      </c>
      <c r="K2936">
        <v>2931</v>
      </c>
      <c r="L2936" s="14">
        <v>3.1472916790120301E-5</v>
      </c>
      <c r="M2936" s="14">
        <v>0.10201472281871</v>
      </c>
    </row>
    <row r="2937" spans="1:13" x14ac:dyDescent="0.55000000000000004">
      <c r="A2937">
        <v>2932</v>
      </c>
      <c r="C2937">
        <f t="shared" si="141"/>
        <v>0.13480237736270118</v>
      </c>
      <c r="D2937">
        <f t="shared" si="142"/>
        <v>-1.6187977832198152E-4</v>
      </c>
      <c r="E2937" s="2">
        <f t="shared" si="143"/>
        <v>3.1234838335492303E-3</v>
      </c>
      <c r="K2937">
        <v>2932</v>
      </c>
      <c r="L2937" s="14">
        <v>-5.3533058235257197E-5</v>
      </c>
      <c r="M2937" s="14">
        <v>0.19069051414994101</v>
      </c>
    </row>
    <row r="2938" spans="1:13" x14ac:dyDescent="0.55000000000000004">
      <c r="A2938">
        <v>2933</v>
      </c>
      <c r="C2938">
        <f t="shared" si="141"/>
        <v>2.5767518675092867E-2</v>
      </c>
      <c r="D2938">
        <f t="shared" si="142"/>
        <v>-1.1601101614717206E-4</v>
      </c>
      <c r="E2938" s="2">
        <f t="shared" si="143"/>
        <v>4.2369761674646567E-2</v>
      </c>
      <c r="K2938">
        <v>2933</v>
      </c>
      <c r="L2938" s="14">
        <v>-1.25131346730631E-4</v>
      </c>
      <c r="M2938" s="14">
        <v>0.23160668325425299</v>
      </c>
    </row>
    <row r="2939" spans="1:13" x14ac:dyDescent="0.55000000000000004">
      <c r="A2939">
        <v>2934</v>
      </c>
      <c r="C2939">
        <f t="shared" si="141"/>
        <v>-8.9734444065146829E-2</v>
      </c>
      <c r="D2939">
        <f t="shared" si="142"/>
        <v>-4.1025934237237133E-5</v>
      </c>
      <c r="E2939" s="2">
        <f t="shared" si="143"/>
        <v>9.256804170094167E-2</v>
      </c>
      <c r="K2939">
        <v>2934</v>
      </c>
      <c r="L2939" s="14">
        <v>-1.653897131788E-4</v>
      </c>
      <c r="M2939" s="14">
        <v>0.214515521753983</v>
      </c>
    </row>
    <row r="2940" spans="1:13" x14ac:dyDescent="0.55000000000000004">
      <c r="A2940">
        <v>2935</v>
      </c>
      <c r="C2940">
        <f t="shared" si="141"/>
        <v>-0.18271495279703945</v>
      </c>
      <c r="D2940">
        <f t="shared" si="142"/>
        <v>4.4255792408164302E-5</v>
      </c>
      <c r="E2940" s="2">
        <f t="shared" si="143"/>
        <v>0.10654516576899692</v>
      </c>
      <c r="K2940">
        <v>2935</v>
      </c>
      <c r="L2940" s="14">
        <v>-1.6422519995804499E-4</v>
      </c>
      <c r="M2940" s="14">
        <v>0.143697617072745</v>
      </c>
    </row>
    <row r="2941" spans="1:13" x14ac:dyDescent="0.55000000000000004">
      <c r="A2941">
        <v>2936</v>
      </c>
      <c r="C2941">
        <f t="shared" si="141"/>
        <v>-0.22983785970222481</v>
      </c>
      <c r="D2941">
        <f t="shared" si="142"/>
        <v>1.1843024799631519E-4</v>
      </c>
      <c r="E2941" s="2">
        <f t="shared" si="143"/>
        <v>7.1143619249979695E-2</v>
      </c>
      <c r="K2941">
        <v>2936</v>
      </c>
      <c r="L2941" s="14">
        <v>-1.2192946662862E-4</v>
      </c>
      <c r="M2941" s="14">
        <v>3.6889752760339102E-2</v>
      </c>
    </row>
    <row r="2942" spans="1:13" x14ac:dyDescent="0.55000000000000004">
      <c r="A2942">
        <v>2937</v>
      </c>
      <c r="C2942">
        <f t="shared" si="141"/>
        <v>-0.21927630842089349</v>
      </c>
      <c r="D2942">
        <f t="shared" si="142"/>
        <v>1.6288120765014645E-4</v>
      </c>
      <c r="E2942" s="2">
        <f t="shared" si="143"/>
        <v>1.9633314388136921E-2</v>
      </c>
      <c r="K2942">
        <v>2937</v>
      </c>
      <c r="L2942" s="14">
        <v>-4.90957419865613E-5</v>
      </c>
      <c r="M2942" s="14">
        <v>-7.9157378978305604E-2</v>
      </c>
    </row>
    <row r="2943" spans="1:13" x14ac:dyDescent="0.55000000000000004">
      <c r="A2943">
        <v>2938</v>
      </c>
      <c r="C2943">
        <f t="shared" si="141"/>
        <v>-0.1536810257037714</v>
      </c>
      <c r="D2943">
        <f t="shared" si="142"/>
        <v>1.6645241744723803E-4</v>
      </c>
      <c r="E2943" s="2">
        <f t="shared" si="143"/>
        <v>4.708044360711195E-4</v>
      </c>
      <c r="K2943">
        <v>2938</v>
      </c>
      <c r="L2943" s="14">
        <v>3.6034315803903902E-5</v>
      </c>
      <c r="M2943" s="14">
        <v>-0.17537905409510501</v>
      </c>
    </row>
    <row r="2944" spans="1:13" x14ac:dyDescent="0.55000000000000004">
      <c r="A2944">
        <v>2939</v>
      </c>
      <c r="C2944">
        <f t="shared" si="141"/>
        <v>-4.9515044875657006E-2</v>
      </c>
      <c r="D2944">
        <f t="shared" si="142"/>
        <v>1.2824757900446436E-4</v>
      </c>
      <c r="E2944" s="2">
        <f t="shared" si="143"/>
        <v>3.1741310659262001E-2</v>
      </c>
      <c r="K2944">
        <v>2939</v>
      </c>
      <c r="L2944" s="14">
        <v>1.12139355660615E-4</v>
      </c>
      <c r="M2944" s="14">
        <v>-0.22767595714111999</v>
      </c>
    </row>
    <row r="2945" spans="1:13" x14ac:dyDescent="0.55000000000000004">
      <c r="A2945">
        <v>2940</v>
      </c>
      <c r="C2945">
        <f t="shared" si="141"/>
        <v>6.7078168523185946E-2</v>
      </c>
      <c r="D2945">
        <f t="shared" si="142"/>
        <v>5.7855301475788474E-5</v>
      </c>
      <c r="E2945" s="2">
        <f t="shared" si="143"/>
        <v>8.4116341043942597E-2</v>
      </c>
      <c r="K2945">
        <v>2940</v>
      </c>
      <c r="L2945" s="14">
        <v>1.6015839823006799E-4</v>
      </c>
      <c r="M2945" s="14">
        <v>-0.22295000432204401</v>
      </c>
    </row>
    <row r="2946" spans="1:13" x14ac:dyDescent="0.55000000000000004">
      <c r="A2946">
        <v>2941</v>
      </c>
      <c r="C2946">
        <f t="shared" si="141"/>
        <v>0.166836175518317</v>
      </c>
      <c r="D2946">
        <f t="shared" si="142"/>
        <v>-2.7057437230315147E-5</v>
      </c>
      <c r="E2946" s="2">
        <f t="shared" si="143"/>
        <v>0.10838647695296597</v>
      </c>
      <c r="K2946">
        <v>2941</v>
      </c>
      <c r="L2946" s="14">
        <v>1.6806477641222899E-4</v>
      </c>
      <c r="M2946" s="14">
        <v>-0.16238483983909599</v>
      </c>
    </row>
    <row r="2947" spans="1:13" x14ac:dyDescent="0.55000000000000004">
      <c r="A2947">
        <v>2942</v>
      </c>
      <c r="C2947">
        <f t="shared" si="141"/>
        <v>0.22472181908546043</v>
      </c>
      <c r="D2947">
        <f t="shared" si="142"/>
        <v>-1.0517932951616037E-4</v>
      </c>
      <c r="E2947" s="2">
        <f t="shared" si="143"/>
        <v>8.1722345242960182E-2</v>
      </c>
      <c r="K2947">
        <v>2942</v>
      </c>
      <c r="L2947" s="14">
        <v>1.33878288743767E-4</v>
      </c>
      <c r="M2947" s="14">
        <v>-6.1149384856035202E-2</v>
      </c>
    </row>
    <row r="2948" spans="1:13" x14ac:dyDescent="0.55000000000000004">
      <c r="A2948">
        <v>2943</v>
      </c>
      <c r="C2948">
        <f t="shared" si="141"/>
        <v>0.22620702282344671</v>
      </c>
      <c r="D2948">
        <f t="shared" si="142"/>
        <v>-1.5690342709903161E-4</v>
      </c>
      <c r="E2948" s="2">
        <f t="shared" si="143"/>
        <v>2.9174590539903004E-2</v>
      </c>
      <c r="K2948">
        <v>2943</v>
      </c>
      <c r="L2948" s="14">
        <v>6.6161153138821006E-5</v>
      </c>
      <c r="M2948" s="14">
        <v>5.5401312907463501E-2</v>
      </c>
    </row>
    <row r="2949" spans="1:13" x14ac:dyDescent="0.55000000000000004">
      <c r="A2949">
        <v>2944</v>
      </c>
      <c r="C2949">
        <f t="shared" si="141"/>
        <v>0.17091903189846969</v>
      </c>
      <c r="D2949">
        <f t="shared" si="142"/>
        <v>-1.6924807174187648E-4</v>
      </c>
      <c r="E2949" s="2">
        <f t="shared" si="143"/>
        <v>1.6493298426973466E-4</v>
      </c>
      <c r="K2949">
        <v>2944</v>
      </c>
      <c r="L2949" s="14">
        <v>-1.8126453703739599E-5</v>
      </c>
      <c r="M2949" s="14">
        <v>0.158076408168494</v>
      </c>
    </row>
    <row r="2950" spans="1:13" x14ac:dyDescent="0.55000000000000004">
      <c r="A2950">
        <v>2945</v>
      </c>
      <c r="C2950">
        <f t="shared" ref="C2950:C3013" si="144">$D$1*COS($B$2*(A2950-$L$2)+$B$1)</f>
        <v>7.2733966655926047E-2</v>
      </c>
      <c r="D2950">
        <f t="shared" ref="D2950:D3013" si="145">$D$2*COS($B$2*(A2950-$L$3)+$B$3)</f>
        <v>-1.3911501784451814E-4</v>
      </c>
      <c r="E2950" s="2">
        <f t="shared" ref="E2950:E3013" si="146">(M2950-C2950)^2</f>
        <v>2.203037238353291E-2</v>
      </c>
      <c r="K2950">
        <v>2945</v>
      </c>
      <c r="L2950" s="14">
        <v>-9.7874177767843501E-5</v>
      </c>
      <c r="M2950" s="14">
        <v>0.22116028636888299</v>
      </c>
    </row>
    <row r="2951" spans="1:13" x14ac:dyDescent="0.55000000000000004">
      <c r="A2951">
        <v>2946</v>
      </c>
      <c r="C2951">
        <f t="shared" si="144"/>
        <v>-4.3705791108032827E-2</v>
      </c>
      <c r="D2951">
        <f t="shared" si="145"/>
        <v>-7.4067026779965988E-5</v>
      </c>
      <c r="E2951" s="2">
        <f t="shared" si="146"/>
        <v>7.428840301750414E-2</v>
      </c>
      <c r="K2951">
        <v>2946</v>
      </c>
      <c r="L2951" s="14">
        <v>-1.5310870684267201E-4</v>
      </c>
      <c r="M2951" s="14">
        <v>0.228853198869374</v>
      </c>
    </row>
    <row r="2952" spans="1:13" x14ac:dyDescent="0.55000000000000004">
      <c r="A2952">
        <v>2947</v>
      </c>
      <c r="C2952">
        <f t="shared" si="144"/>
        <v>-0.14917631654885638</v>
      </c>
      <c r="D2952">
        <f t="shared" si="145"/>
        <v>9.5702267973062956E-6</v>
      </c>
      <c r="E2952" s="2">
        <f t="shared" si="146"/>
        <v>0.10784966311313923</v>
      </c>
      <c r="K2952">
        <v>2947</v>
      </c>
      <c r="L2952" s="14">
        <v>-1.6999621047129301E-4</v>
      </c>
      <c r="M2952" s="14">
        <v>0.17922840801085399</v>
      </c>
    </row>
    <row r="2953" spans="1:13" x14ac:dyDescent="0.55000000000000004">
      <c r="A2953">
        <v>2948</v>
      </c>
      <c r="C2953">
        <f t="shared" si="144"/>
        <v>-0.21720673092256867</v>
      </c>
      <c r="D2953">
        <f t="shared" si="145"/>
        <v>9.0805555171782145E-5</v>
      </c>
      <c r="E2953" s="2">
        <f t="shared" si="146"/>
        <v>9.1156580952667376E-2</v>
      </c>
      <c r="K2953">
        <v>2948</v>
      </c>
      <c r="L2953" s="14">
        <v>-1.4430710860745101E-4</v>
      </c>
      <c r="M2953" s="14">
        <v>8.4714750513693801E-2</v>
      </c>
    </row>
    <row r="2954" spans="1:13" x14ac:dyDescent="0.55000000000000004">
      <c r="A2954">
        <v>2949</v>
      </c>
      <c r="C2954">
        <f t="shared" si="144"/>
        <v>-0.23072283419063874</v>
      </c>
      <c r="D2954">
        <f t="shared" si="145"/>
        <v>1.4925060322861292E-4</v>
      </c>
      <c r="E2954" s="2">
        <f t="shared" si="146"/>
        <v>3.9882723051557836E-2</v>
      </c>
      <c r="K2954">
        <v>2949</v>
      </c>
      <c r="L2954" s="14">
        <v>-8.2475396176564007E-5</v>
      </c>
      <c r="M2954" s="14">
        <v>-3.1016241781780501E-2</v>
      </c>
    </row>
    <row r="2955" spans="1:13" x14ac:dyDescent="0.55000000000000004">
      <c r="A2955">
        <v>2950</v>
      </c>
      <c r="C2955">
        <f t="shared" si="144"/>
        <v>-0.18633236932833147</v>
      </c>
      <c r="D2955">
        <f t="shared" si="145"/>
        <v>1.7023689582816416E-4</v>
      </c>
      <c r="E2955" s="2">
        <f t="shared" si="146"/>
        <v>2.2423393220983223E-3</v>
      </c>
      <c r="K2955">
        <v>2950</v>
      </c>
      <c r="L2955" s="14">
        <v>1.27908669565962E-8</v>
      </c>
      <c r="M2955" s="14">
        <v>-0.13897902391221201</v>
      </c>
    </row>
    <row r="2956" spans="1:13" x14ac:dyDescent="0.55000000000000004">
      <c r="A2956">
        <v>2951</v>
      </c>
      <c r="C2956">
        <f t="shared" si="144"/>
        <v>-9.517640734087407E-2</v>
      </c>
      <c r="D2956">
        <f t="shared" si="145"/>
        <v>1.4849731588450373E-4</v>
      </c>
      <c r="E2956" s="2">
        <f t="shared" si="146"/>
        <v>1.3678995988344135E-2</v>
      </c>
      <c r="K2956">
        <v>2951</v>
      </c>
      <c r="L2956" s="14">
        <v>8.2497774358499204E-5</v>
      </c>
      <c r="M2956" s="14">
        <v>-0.21213364734056001</v>
      </c>
    </row>
    <row r="2957" spans="1:13" x14ac:dyDescent="0.55000000000000004">
      <c r="A2957">
        <v>2952</v>
      </c>
      <c r="C2957">
        <f t="shared" si="144"/>
        <v>1.9866826730670188E-2</v>
      </c>
      <c r="D2957">
        <f t="shared" si="145"/>
        <v>8.9488039728892167E-5</v>
      </c>
      <c r="E2957" s="2">
        <f t="shared" si="146"/>
        <v>6.3516555029414445E-2</v>
      </c>
      <c r="K2957">
        <v>2952</v>
      </c>
      <c r="L2957" s="14">
        <v>1.4432067848291799E-4</v>
      </c>
      <c r="M2957" s="14">
        <v>-0.23215808281085601</v>
      </c>
    </row>
    <row r="2958" spans="1:13" x14ac:dyDescent="0.55000000000000004">
      <c r="A2958">
        <v>2953</v>
      </c>
      <c r="C2958">
        <f t="shared" si="144"/>
        <v>0.12992390605229751</v>
      </c>
      <c r="D2958">
        <f t="shared" si="145"/>
        <v>8.0191518595421335E-6</v>
      </c>
      <c r="E2958" s="2">
        <f t="shared" si="146"/>
        <v>0.10495072452505659</v>
      </c>
      <c r="K2958">
        <v>2953</v>
      </c>
      <c r="L2958" s="14">
        <v>1.699975733808E-4</v>
      </c>
      <c r="M2958" s="14">
        <v>-0.19403708623698501</v>
      </c>
    </row>
    <row r="2959" spans="1:13" x14ac:dyDescent="0.55000000000000004">
      <c r="A2959">
        <v>2954</v>
      </c>
      <c r="C2959">
        <f t="shared" si="144"/>
        <v>0.20737282353344685</v>
      </c>
      <c r="D2959">
        <f t="shared" si="145"/>
        <v>-7.546237409624338E-5</v>
      </c>
      <c r="E2959" s="2">
        <f t="shared" si="146"/>
        <v>9.903050178087866E-2</v>
      </c>
      <c r="K2959">
        <v>2954</v>
      </c>
      <c r="L2959" s="14">
        <v>1.5309752143707799E-4</v>
      </c>
      <c r="M2959" s="14">
        <v>-0.107318297696369</v>
      </c>
    </row>
    <row r="2960" spans="1:13" x14ac:dyDescent="0.55000000000000004">
      <c r="A2960">
        <v>2955</v>
      </c>
      <c r="C2960">
        <f t="shared" si="144"/>
        <v>0.23277553338005819</v>
      </c>
      <c r="D2960">
        <f t="shared" si="145"/>
        <v>-1.4000443477380625E-4</v>
      </c>
      <c r="E2960" s="2">
        <f t="shared" si="146"/>
        <v>5.1300668645072926E-2</v>
      </c>
      <c r="K2960">
        <v>2955</v>
      </c>
      <c r="L2960" s="14">
        <v>9.78532455013688E-5</v>
      </c>
      <c r="M2960" s="14">
        <v>6.2790242566879602E-3</v>
      </c>
    </row>
    <row r="2961" spans="1:13" x14ac:dyDescent="0.55000000000000004">
      <c r="A2961">
        <v>2956</v>
      </c>
      <c r="C2961">
        <f t="shared" si="144"/>
        <v>0.19975649086798528</v>
      </c>
      <c r="D2961">
        <f t="shared" si="145"/>
        <v>-1.6940833338358909E-4</v>
      </c>
      <c r="E2961" s="2">
        <f t="shared" si="146"/>
        <v>6.6345529645202737E-3</v>
      </c>
      <c r="K2961">
        <v>2956</v>
      </c>
      <c r="L2961" s="14">
        <v>1.8101017192376901E-5</v>
      </c>
      <c r="M2961" s="14">
        <v>0.118303725632419</v>
      </c>
    </row>
    <row r="2962" spans="1:13" x14ac:dyDescent="0.55000000000000004">
      <c r="A2962">
        <v>2957</v>
      </c>
      <c r="C2962">
        <f t="shared" si="144"/>
        <v>0.11660277968079338</v>
      </c>
      <c r="D2962">
        <f t="shared" si="145"/>
        <v>-1.5629431115843229E-4</v>
      </c>
      <c r="E2962" s="2">
        <f t="shared" si="146"/>
        <v>7.0720943842370867E-3</v>
      </c>
      <c r="K2962">
        <v>2957</v>
      </c>
      <c r="L2962" s="14">
        <v>-6.6184723163004104E-5</v>
      </c>
      <c r="M2962" s="14">
        <v>0.200698525020478</v>
      </c>
    </row>
    <row r="2963" spans="1:13" x14ac:dyDescent="0.55000000000000004">
      <c r="A2963">
        <v>2958</v>
      </c>
      <c r="C2963">
        <f t="shared" si="144"/>
        <v>4.1842285870004152E-3</v>
      </c>
      <c r="D2963">
        <f t="shared" si="145"/>
        <v>-1.0395371125617517E-4</v>
      </c>
      <c r="E2963" s="2">
        <f t="shared" si="146"/>
        <v>5.2277578092305099E-2</v>
      </c>
      <c r="K2963">
        <v>2958</v>
      </c>
      <c r="L2963" s="14">
        <v>-1.3389408902199601E-4</v>
      </c>
      <c r="M2963" s="14">
        <v>0.23282713377389899</v>
      </c>
    </row>
    <row r="2964" spans="1:13" x14ac:dyDescent="0.55000000000000004">
      <c r="A2964">
        <v>2959</v>
      </c>
      <c r="C2964">
        <f t="shared" si="144"/>
        <v>-0.10928447568705592</v>
      </c>
      <c r="D2964">
        <f t="shared" si="145"/>
        <v>-2.5522920998503293E-5</v>
      </c>
      <c r="E2964" s="2">
        <f t="shared" si="146"/>
        <v>9.9810007203397291E-2</v>
      </c>
      <c r="K2964">
        <v>2959</v>
      </c>
      <c r="L2964" s="14">
        <v>-1.6806884966680399E-4</v>
      </c>
      <c r="M2964" s="14">
        <v>0.206642742518969</v>
      </c>
    </row>
    <row r="2965" spans="1:13" x14ac:dyDescent="0.55000000000000004">
      <c r="A2965">
        <v>2960</v>
      </c>
      <c r="C2965">
        <f t="shared" si="144"/>
        <v>-0.19532508009763619</v>
      </c>
      <c r="D2965">
        <f t="shared" si="145"/>
        <v>5.9313584449303989E-5</v>
      </c>
      <c r="E2965" s="2">
        <f t="shared" si="146"/>
        <v>0.104994452338183</v>
      </c>
      <c r="K2965">
        <v>2960</v>
      </c>
      <c r="L2965" s="14">
        <v>-1.60149724289111E-4</v>
      </c>
      <c r="M2965" s="14">
        <v>0.12870339448165599</v>
      </c>
    </row>
    <row r="2966" spans="1:13" x14ac:dyDescent="0.55000000000000004">
      <c r="A2966">
        <v>2961</v>
      </c>
      <c r="C2966">
        <f t="shared" si="144"/>
        <v>-0.23234320652960946</v>
      </c>
      <c r="D2966">
        <f t="shared" si="145"/>
        <v>1.2926363043069131E-4</v>
      </c>
      <c r="E2966" s="2">
        <f t="shared" si="146"/>
        <v>6.2937106290866476E-2</v>
      </c>
      <c r="K2966">
        <v>2961</v>
      </c>
      <c r="L2966" s="14">
        <v>-1.1212010696644899E-4</v>
      </c>
      <c r="M2966" s="14">
        <v>1.8529482878517401E-2</v>
      </c>
    </row>
    <row r="2967" spans="1:13" x14ac:dyDescent="0.55000000000000004">
      <c r="A2967">
        <v>2962</v>
      </c>
      <c r="C2967">
        <f t="shared" si="144"/>
        <v>-0.21104808552978568</v>
      </c>
      <c r="D2967">
        <f t="shared" si="145"/>
        <v>1.6677122983627902E-4</v>
      </c>
      <c r="E2967" s="2">
        <f t="shared" si="146"/>
        <v>1.3170507808272586E-2</v>
      </c>
      <c r="K2967">
        <v>2962</v>
      </c>
      <c r="L2967" s="14">
        <v>-3.6009313311392598E-5</v>
      </c>
      <c r="M2967" s="14">
        <v>-9.62852526601123E-2</v>
      </c>
    </row>
    <row r="2968" spans="1:13" x14ac:dyDescent="0.55000000000000004">
      <c r="A2968">
        <v>2963</v>
      </c>
      <c r="C2968">
        <f t="shared" si="144"/>
        <v>-0.13678434360266195</v>
      </c>
      <c r="D2968">
        <f t="shared" si="145"/>
        <v>1.6242276581156961E-4</v>
      </c>
      <c r="E2968" s="2">
        <f t="shared" si="146"/>
        <v>2.5200807381686474E-3</v>
      </c>
      <c r="K2968">
        <v>2963</v>
      </c>
      <c r="L2968" s="14">
        <v>4.9120236248064403E-5</v>
      </c>
      <c r="M2968" s="14">
        <v>-0.18698474935967399</v>
      </c>
    </row>
    <row r="2969" spans="1:13" x14ac:dyDescent="0.55000000000000004">
      <c r="A2969">
        <v>2964</v>
      </c>
      <c r="C2969">
        <f t="shared" si="144"/>
        <v>-2.8190614618150773E-2</v>
      </c>
      <c r="D2969">
        <f t="shared" si="145"/>
        <v>1.1730961116931366E-4</v>
      </c>
      <c r="E2969" s="2">
        <f t="shared" si="146"/>
        <v>4.1071943392589391E-2</v>
      </c>
      <c r="K2969">
        <v>2964</v>
      </c>
      <c r="L2969" s="14">
        <v>1.2194731791937001E-4</v>
      </c>
      <c r="M2969" s="14">
        <v>-0.230852755612934</v>
      </c>
    </row>
    <row r="2970" spans="1:13" x14ac:dyDescent="0.55000000000000004">
      <c r="A2970">
        <v>2965</v>
      </c>
      <c r="C2970">
        <f t="shared" si="144"/>
        <v>8.7478364425878988E-2</v>
      </c>
      <c r="D2970">
        <f t="shared" si="145"/>
        <v>4.2754216813598302E-5</v>
      </c>
      <c r="E2970" s="2">
        <f t="shared" si="146"/>
        <v>9.2647562770469566E-2</v>
      </c>
      <c r="K2970">
        <v>2965</v>
      </c>
      <c r="L2970" s="14">
        <v>1.64231937311532E-4</v>
      </c>
      <c r="M2970" s="14">
        <v>-0.21690225711640901</v>
      </c>
    </row>
    <row r="2971" spans="1:13" x14ac:dyDescent="0.55000000000000004">
      <c r="A2971">
        <v>2966</v>
      </c>
      <c r="C2971">
        <f t="shared" si="144"/>
        <v>0.18119211789663228</v>
      </c>
      <c r="D2971">
        <f t="shared" si="145"/>
        <v>-4.2531584774943966E-5</v>
      </c>
      <c r="E2971" s="2">
        <f t="shared" si="146"/>
        <v>0.10878081066471815</v>
      </c>
      <c r="K2971">
        <v>2966</v>
      </c>
      <c r="L2971" s="14">
        <v>1.6538364918304799E-4</v>
      </c>
      <c r="M2971" s="14">
        <v>-0.14862724276116501</v>
      </c>
    </row>
    <row r="2972" spans="1:13" x14ac:dyDescent="0.55000000000000004">
      <c r="A2972">
        <v>2967</v>
      </c>
      <c r="C2972">
        <f t="shared" si="144"/>
        <v>0.22943046900185018</v>
      </c>
      <c r="D2972">
        <f t="shared" si="145"/>
        <v>-1.1714285507875175E-4</v>
      </c>
      <c r="E2972" s="2">
        <f t="shared" si="146"/>
        <v>7.4287908304329603E-2</v>
      </c>
      <c r="K2972">
        <v>2967</v>
      </c>
      <c r="L2972" s="14">
        <v>1.25114000150994E-4</v>
      </c>
      <c r="M2972" s="14">
        <v>-4.3127613439910499E-2</v>
      </c>
    </row>
    <row r="2973" spans="1:13" x14ac:dyDescent="0.55000000000000004">
      <c r="A2973">
        <v>2968</v>
      </c>
      <c r="C2973">
        <f t="shared" si="144"/>
        <v>0.22008660839924465</v>
      </c>
      <c r="D2973">
        <f t="shared" si="145"/>
        <v>-1.6235373793446205E-4</v>
      </c>
      <c r="E2973" s="2">
        <f t="shared" si="146"/>
        <v>2.1583433737681571E-2</v>
      </c>
      <c r="K2973">
        <v>2968</v>
      </c>
      <c r="L2973" s="14">
        <v>5.35087736302162E-5</v>
      </c>
      <c r="M2973" s="14">
        <v>7.3173594211659601E-2</v>
      </c>
    </row>
    <row r="2974" spans="1:13" x14ac:dyDescent="0.55000000000000004">
      <c r="A2974">
        <v>2969</v>
      </c>
      <c r="C2974">
        <f t="shared" si="144"/>
        <v>0.15550564814605058</v>
      </c>
      <c r="D2974">
        <f t="shared" si="145"/>
        <v>-1.6681725471388999E-4</v>
      </c>
      <c r="E2974" s="2">
        <f t="shared" si="146"/>
        <v>2.4468383653889928E-4</v>
      </c>
      <c r="K2974">
        <v>2969</v>
      </c>
      <c r="L2974" s="14">
        <v>-3.1498057190582398E-5</v>
      </c>
      <c r="M2974" s="14">
        <v>0.17114802125689599</v>
      </c>
    </row>
    <row r="2975" spans="1:13" x14ac:dyDescent="0.55000000000000004">
      <c r="A2975">
        <v>2970</v>
      </c>
      <c r="C2975">
        <f t="shared" si="144"/>
        <v>5.1896048008837785E-2</v>
      </c>
      <c r="D2975">
        <f t="shared" si="145"/>
        <v>-1.2941315678967262E-4</v>
      </c>
      <c r="E2975" s="2">
        <f t="shared" si="146"/>
        <v>3.040186874192102E-2</v>
      </c>
      <c r="K2975">
        <v>2970</v>
      </c>
      <c r="L2975" s="14">
        <v>-1.08616004188238E-4</v>
      </c>
      <c r="M2975" s="14">
        <v>0.22625736465310101</v>
      </c>
    </row>
    <row r="2976" spans="1:13" x14ac:dyDescent="0.55000000000000004">
      <c r="A2976">
        <v>2971</v>
      </c>
      <c r="C2976">
        <f t="shared" si="144"/>
        <v>-6.4738366297956235E-2</v>
      </c>
      <c r="D2976">
        <f t="shared" si="145"/>
        <v>-5.9529084323908837E-5</v>
      </c>
      <c r="E2976" s="2">
        <f t="shared" si="146"/>
        <v>8.3774074377997595E-2</v>
      </c>
      <c r="K2976">
        <v>2971</v>
      </c>
      <c r="L2976" s="14">
        <v>-1.5853039913217901E-4</v>
      </c>
      <c r="M2976" s="14">
        <v>0.22469914747314701</v>
      </c>
    </row>
    <row r="2977" spans="1:13" x14ac:dyDescent="0.55000000000000004">
      <c r="A2977">
        <v>2972</v>
      </c>
      <c r="C2977">
        <f t="shared" si="144"/>
        <v>-0.16512481524045333</v>
      </c>
      <c r="D2977">
        <f t="shared" si="145"/>
        <v>2.5295533533617783E-5</v>
      </c>
      <c r="E2977" s="2">
        <f t="shared" si="146"/>
        <v>0.11021633101087885</v>
      </c>
      <c r="K2977">
        <v>2972</v>
      </c>
      <c r="L2977" s="14">
        <v>-1.6873987216226699E-4</v>
      </c>
      <c r="M2977" s="14">
        <v>0.16686363487623199</v>
      </c>
    </row>
    <row r="2978" spans="1:13" x14ac:dyDescent="0.55000000000000004">
      <c r="A2978">
        <v>2973</v>
      </c>
      <c r="C2978">
        <f t="shared" si="144"/>
        <v>-0.22406841611207692</v>
      </c>
      <c r="D2978">
        <f t="shared" si="145"/>
        <v>1.0377150566076587E-4</v>
      </c>
      <c r="E2978" s="2">
        <f t="shared" si="146"/>
        <v>8.4858315151701752E-2</v>
      </c>
      <c r="K2978">
        <v>2973</v>
      </c>
      <c r="L2978" s="14">
        <v>-1.3668739742314501E-4</v>
      </c>
      <c r="M2978" s="14">
        <v>6.7236089777725203E-2</v>
      </c>
    </row>
    <row r="2979" spans="1:13" x14ac:dyDescent="0.55000000000000004">
      <c r="A2979">
        <v>2974</v>
      </c>
      <c r="C2979">
        <f t="shared" si="144"/>
        <v>-0.22677556752823341</v>
      </c>
      <c r="D2979">
        <f t="shared" si="145"/>
        <v>1.5620301719807358E-4</v>
      </c>
      <c r="E2979" s="2">
        <f t="shared" si="146"/>
        <v>3.1522019801989744E-2</v>
      </c>
      <c r="K2979">
        <v>2974</v>
      </c>
      <c r="L2979" s="14">
        <v>-7.0400716052343494E-5</v>
      </c>
      <c r="M2979" s="14">
        <v>-4.9231151108032403E-2</v>
      </c>
    </row>
    <row r="2980" spans="1:13" x14ac:dyDescent="0.55000000000000004">
      <c r="A2980">
        <v>2975</v>
      </c>
      <c r="C2980">
        <f t="shared" si="144"/>
        <v>-0.17256683154449667</v>
      </c>
      <c r="D2980">
        <f t="shared" si="145"/>
        <v>1.6943086391702609E-4</v>
      </c>
      <c r="E2980" s="2">
        <f t="shared" si="146"/>
        <v>3.6858957306295874E-4</v>
      </c>
      <c r="K2980">
        <v>2975</v>
      </c>
      <c r="L2980" s="14">
        <v>1.3518261388103001E-5</v>
      </c>
      <c r="M2980" s="14">
        <v>-0.153368144790894</v>
      </c>
    </row>
    <row r="2981" spans="1:13" x14ac:dyDescent="0.55000000000000004">
      <c r="A2981">
        <v>2976</v>
      </c>
      <c r="C2981">
        <f t="shared" si="144"/>
        <v>-7.5047458264895561E-2</v>
      </c>
      <c r="D2981">
        <f t="shared" si="145"/>
        <v>1.4013513511275556E-4</v>
      </c>
      <c r="E2981" s="2">
        <f t="shared" si="146"/>
        <v>2.0749157039077253E-2</v>
      </c>
      <c r="K2981">
        <v>2976</v>
      </c>
      <c r="L2981" s="14">
        <v>9.4051506402693797E-5</v>
      </c>
      <c r="M2981" s="14">
        <v>-0.21909313518397999</v>
      </c>
    </row>
    <row r="2982" spans="1:13" x14ac:dyDescent="0.55000000000000004">
      <c r="A2982">
        <v>2977</v>
      </c>
      <c r="C2982">
        <f t="shared" si="144"/>
        <v>4.130724516542511E-2</v>
      </c>
      <c r="D2982">
        <f t="shared" si="145"/>
        <v>7.5668441209342439E-5</v>
      </c>
      <c r="E2982" s="2">
        <f t="shared" si="146"/>
        <v>7.35777212197474E-2</v>
      </c>
      <c r="K2982">
        <v>2977</v>
      </c>
      <c r="L2982" s="14">
        <v>1.5102896818554201E-4</v>
      </c>
      <c r="M2982" s="14">
        <v>-0.22994489071510099</v>
      </c>
    </row>
    <row r="2983" spans="1:13" x14ac:dyDescent="0.55000000000000004">
      <c r="A2983">
        <v>2978</v>
      </c>
      <c r="C2983">
        <f t="shared" si="144"/>
        <v>0.14729470074686796</v>
      </c>
      <c r="D2983">
        <f t="shared" si="145"/>
        <v>-7.7894364734264099E-6</v>
      </c>
      <c r="E2983" s="2">
        <f t="shared" si="146"/>
        <v>0.10923039716439747</v>
      </c>
      <c r="K2983">
        <v>2978</v>
      </c>
      <c r="L2983" s="14">
        <v>1.7018028797062399E-4</v>
      </c>
      <c r="M2983" s="14">
        <v>-0.183205521892085</v>
      </c>
    </row>
    <row r="2984" spans="1:13" x14ac:dyDescent="0.55000000000000004">
      <c r="A2984">
        <v>2979</v>
      </c>
      <c r="C2984">
        <f t="shared" si="144"/>
        <v>0.21631429116679612</v>
      </c>
      <c r="D2984">
        <f t="shared" si="145"/>
        <v>-8.9292329789658674E-5</v>
      </c>
      <c r="E2984" s="2">
        <f t="shared" si="146"/>
        <v>9.4184838562053161E-2</v>
      </c>
      <c r="K2984">
        <v>2979</v>
      </c>
      <c r="L2984" s="14">
        <v>1.467088989116E-4</v>
      </c>
      <c r="M2984" s="14">
        <v>-9.0581193586650802E-2</v>
      </c>
    </row>
    <row r="2985" spans="1:13" x14ac:dyDescent="0.55000000000000004">
      <c r="A2985">
        <v>2980</v>
      </c>
      <c r="C2985">
        <f t="shared" si="144"/>
        <v>0.23104355404755603</v>
      </c>
      <c r="D2985">
        <f t="shared" si="145"/>
        <v>-1.4838473046105473E-4</v>
      </c>
      <c r="E2985" s="2">
        <f t="shared" si="146"/>
        <v>4.2565383026519424E-2</v>
      </c>
      <c r="K2985">
        <v>2980</v>
      </c>
      <c r="L2985" s="14">
        <v>8.6493356004232902E-5</v>
      </c>
      <c r="M2985" s="14">
        <v>2.4729756577489999E-2</v>
      </c>
    </row>
    <row r="2986" spans="1:13" x14ac:dyDescent="0.55000000000000004">
      <c r="A2986">
        <v>2981</v>
      </c>
      <c r="C2986">
        <f t="shared" si="144"/>
        <v>0.18778575487471877</v>
      </c>
      <c r="D2986">
        <f t="shared" si="145"/>
        <v>-1.7023569148973312E-4</v>
      </c>
      <c r="E2986" s="2">
        <f t="shared" si="146"/>
        <v>2.9093908098863593E-3</v>
      </c>
      <c r="K2986">
        <v>2981</v>
      </c>
      <c r="L2986" s="14">
        <v>4.6150155197787798E-6</v>
      </c>
      <c r="M2986" s="14">
        <v>0.133846985794526</v>
      </c>
    </row>
    <row r="2987" spans="1:13" x14ac:dyDescent="0.55000000000000004">
      <c r="A2987">
        <v>2982</v>
      </c>
      <c r="C2987">
        <f t="shared" si="144"/>
        <v>9.7397689437978094E-2</v>
      </c>
      <c r="D2987">
        <f t="shared" si="145"/>
        <v>-1.4936108223815496E-4</v>
      </c>
      <c r="E2987" s="2">
        <f t="shared" si="146"/>
        <v>1.2553794665936983E-2</v>
      </c>
      <c r="K2987">
        <v>2982</v>
      </c>
      <c r="L2987" s="14">
        <v>-7.8419184231081802E-5</v>
      </c>
      <c r="M2987" s="14">
        <v>0.20944140709290501</v>
      </c>
    </row>
    <row r="2988" spans="1:13" x14ac:dyDescent="0.55000000000000004">
      <c r="A2988">
        <v>2983</v>
      </c>
      <c r="C2988">
        <f t="shared" si="144"/>
        <v>-1.7435143065604331E-2</v>
      </c>
      <c r="D2988">
        <f t="shared" si="145"/>
        <v>-9.0999989627661774E-5</v>
      </c>
      <c r="E2988" s="2">
        <f t="shared" si="146"/>
        <v>6.250753611231244E-2</v>
      </c>
      <c r="K2988">
        <v>2983</v>
      </c>
      <c r="L2988" s="14">
        <v>-1.4181281281396699E-4</v>
      </c>
      <c r="M2988" s="14">
        <v>0.23257992870470401</v>
      </c>
    </row>
    <row r="2989" spans="1:13" x14ac:dyDescent="0.55000000000000004">
      <c r="A2989">
        <v>2984</v>
      </c>
      <c r="C2989">
        <f t="shared" si="144"/>
        <v>-0.12789212216491588</v>
      </c>
      <c r="D2989">
        <f t="shared" si="145"/>
        <v>-9.7998177476198315E-6</v>
      </c>
      <c r="E2989" s="2">
        <f t="shared" si="146"/>
        <v>0.10585879546608266</v>
      </c>
      <c r="K2989">
        <v>2984</v>
      </c>
      <c r="L2989" s="14">
        <v>-1.6968854268477299E-4</v>
      </c>
      <c r="M2989" s="14">
        <v>0.19746736435128001</v>
      </c>
    </row>
    <row r="2990" spans="1:13" x14ac:dyDescent="0.55000000000000004">
      <c r="A2990">
        <v>2985</v>
      </c>
      <c r="C2990">
        <f t="shared" si="144"/>
        <v>-0.20625087435287598</v>
      </c>
      <c r="D2990">
        <f t="shared" si="145"/>
        <v>7.3859901823306243E-5</v>
      </c>
      <c r="E2990" s="2">
        <f t="shared" si="146"/>
        <v>0.10185592331828304</v>
      </c>
      <c r="K2990">
        <v>2985</v>
      </c>
      <c r="L2990" s="14">
        <v>-1.5506472436888199E-4</v>
      </c>
      <c r="M2990" s="14">
        <v>0.112897873597485</v>
      </c>
    </row>
    <row r="2991" spans="1:13" x14ac:dyDescent="0.55000000000000004">
      <c r="A2991">
        <v>2986</v>
      </c>
      <c r="C2991">
        <f t="shared" si="144"/>
        <v>-0.23284500450179124</v>
      </c>
      <c r="D2991">
        <f t="shared" si="145"/>
        <v>1.3898234287907079E-4</v>
      </c>
      <c r="E2991" s="2">
        <f t="shared" si="146"/>
        <v>5.4241205697287687E-2</v>
      </c>
      <c r="K2991">
        <v>2986</v>
      </c>
      <c r="L2991" s="14">
        <v>-1.0160398388309201E-4</v>
      </c>
      <c r="M2991" s="14">
        <v>5.2410033638259002E-5</v>
      </c>
    </row>
    <row r="2992" spans="1:13" x14ac:dyDescent="0.55000000000000004">
      <c r="A2992">
        <v>2987</v>
      </c>
      <c r="C2992">
        <f t="shared" si="144"/>
        <v>-0.20099994650481812</v>
      </c>
      <c r="D2992">
        <f t="shared" si="145"/>
        <v>1.6922314538865183E-4</v>
      </c>
      <c r="E2992" s="2">
        <f t="shared" si="146"/>
        <v>7.7781404594324914E-3</v>
      </c>
      <c r="K2992">
        <v>2987</v>
      </c>
      <c r="L2992" s="14">
        <v>-2.26958953284264E-5</v>
      </c>
      <c r="M2992" s="14">
        <v>-0.112806179948261</v>
      </c>
    </row>
    <row r="2993" spans="1:13" x14ac:dyDescent="0.55000000000000004">
      <c r="A2993">
        <v>2988</v>
      </c>
      <c r="C2993">
        <f t="shared" si="144"/>
        <v>-0.11870813867784619</v>
      </c>
      <c r="D2993">
        <f t="shared" si="145"/>
        <v>1.5699250534656931E-4</v>
      </c>
      <c r="E2993" s="2">
        <f t="shared" si="146"/>
        <v>6.1942603812347495E-3</v>
      </c>
      <c r="K2993">
        <v>2988</v>
      </c>
      <c r="L2993" s="14">
        <v>6.1896521006356999E-5</v>
      </c>
      <c r="M2993" s="14">
        <v>-0.19741176236338401</v>
      </c>
    </row>
    <row r="2994" spans="1:13" x14ac:dyDescent="0.55000000000000004">
      <c r="A2994">
        <v>2989</v>
      </c>
      <c r="C2994">
        <f t="shared" si="144"/>
        <v>-6.6230902134590411E-3</v>
      </c>
      <c r="D2994">
        <f t="shared" si="145"/>
        <v>1.0536005560292186E-4</v>
      </c>
      <c r="E2994" s="2">
        <f t="shared" si="146"/>
        <v>5.105396919658807E-2</v>
      </c>
      <c r="K2994">
        <v>2989</v>
      </c>
      <c r="L2994" s="14">
        <v>1.3098656967695799E-4</v>
      </c>
      <c r="M2994" s="14">
        <v>-0.23257434424093301</v>
      </c>
    </row>
    <row r="2995" spans="1:13" x14ac:dyDescent="0.55000000000000004">
      <c r="A2995">
        <v>2990</v>
      </c>
      <c r="C2995">
        <f t="shared" si="144"/>
        <v>0.10712421429229939</v>
      </c>
      <c r="D2995">
        <f t="shared" si="145"/>
        <v>2.7284452716224983E-5</v>
      </c>
      <c r="E2995" s="2">
        <f t="shared" si="146"/>
        <v>0.10024281223989027</v>
      </c>
      <c r="K2995">
        <v>2990</v>
      </c>
      <c r="L2995" s="14">
        <v>1.67270219390281E-4</v>
      </c>
      <c r="M2995" s="14">
        <v>-0.20948723881685499</v>
      </c>
    </row>
    <row r="2996" spans="1:13" x14ac:dyDescent="0.55000000000000004">
      <c r="A2996">
        <v>2991</v>
      </c>
      <c r="C2996">
        <f t="shared" si="144"/>
        <v>0.19398559900996837</v>
      </c>
      <c r="D2996">
        <f t="shared" si="145"/>
        <v>-5.7638972691612916E-5</v>
      </c>
      <c r="E2996" s="2">
        <f t="shared" si="146"/>
        <v>0.10753044680912684</v>
      </c>
      <c r="K2996">
        <v>2991</v>
      </c>
      <c r="L2996" s="14">
        <v>1.6166000498820101E-4</v>
      </c>
      <c r="M2996" s="14">
        <v>-0.13393275486661299</v>
      </c>
    </row>
    <row r="2997" spans="1:13" x14ac:dyDescent="0.55000000000000004">
      <c r="A2997">
        <v>2992</v>
      </c>
      <c r="C2997">
        <f t="shared" si="144"/>
        <v>0.23216068726799613</v>
      </c>
      <c r="D2997">
        <f t="shared" si="145"/>
        <v>-1.2809623088618635E-4</v>
      </c>
      <c r="E2997" s="2">
        <f t="shared" si="146"/>
        <v>6.6046259827361647E-2</v>
      </c>
      <c r="K2997">
        <v>2992</v>
      </c>
      <c r="L2997" s="14">
        <v>1.15561039470963E-4</v>
      </c>
      <c r="M2997" s="14">
        <v>-2.48339816015383E-2</v>
      </c>
    </row>
    <row r="2998" spans="1:13" x14ac:dyDescent="0.55000000000000004">
      <c r="A2998">
        <v>2993</v>
      </c>
      <c r="C2998">
        <f t="shared" si="144"/>
        <v>0.2120683365817059</v>
      </c>
      <c r="D2998">
        <f t="shared" si="145"/>
        <v>-1.664040351838054E-4</v>
      </c>
      <c r="E2998" s="2">
        <f t="shared" si="146"/>
        <v>1.4782601009702342E-2</v>
      </c>
      <c r="K2998">
        <v>2993</v>
      </c>
      <c r="L2998" s="14">
        <v>4.0519094729579598E-5</v>
      </c>
      <c r="M2998" s="14">
        <v>9.0484616414479802E-2</v>
      </c>
    </row>
    <row r="2999" spans="1:13" x14ac:dyDescent="0.55000000000000004">
      <c r="A2999">
        <v>2994</v>
      </c>
      <c r="C2999">
        <f t="shared" si="144"/>
        <v>0.13875130345926953</v>
      </c>
      <c r="D2999">
        <f t="shared" si="145"/>
        <v>-1.6294793416904904E-4</v>
      </c>
      <c r="E2999" s="2">
        <f t="shared" si="146"/>
        <v>1.9704257095636704E-3</v>
      </c>
      <c r="K2999">
        <v>2994</v>
      </c>
      <c r="L2999" s="14">
        <v>-4.4671108649042E-5</v>
      </c>
      <c r="M2999" s="14">
        <v>0.18314078092368299</v>
      </c>
    </row>
    <row r="3000" spans="1:13" x14ac:dyDescent="0.55000000000000004">
      <c r="A3000">
        <v>2995</v>
      </c>
      <c r="C3000">
        <f t="shared" si="144"/>
        <v>3.0610617815659161E-2</v>
      </c>
      <c r="D3000">
        <f t="shared" si="145"/>
        <v>-1.1859533634868047E-4</v>
      </c>
      <c r="E3000" s="2">
        <f t="shared" si="146"/>
        <v>3.9727498857869178E-2</v>
      </c>
      <c r="K3000">
        <v>2995</v>
      </c>
      <c r="L3000" s="14">
        <v>-1.18673155747072E-4</v>
      </c>
      <c r="M3000" s="14">
        <v>0.22992820072762701</v>
      </c>
    </row>
    <row r="3001" spans="1:13" x14ac:dyDescent="0.55000000000000004">
      <c r="A3001">
        <v>2996</v>
      </c>
      <c r="C3001">
        <f t="shared" si="144"/>
        <v>-8.5212687680413846E-2</v>
      </c>
      <c r="D3001">
        <f t="shared" si="145"/>
        <v>-4.4477808895780301E-5</v>
      </c>
      <c r="E3001" s="2">
        <f t="shared" si="146"/>
        <v>9.2623665822358453E-2</v>
      </c>
      <c r="K3001">
        <v>2996</v>
      </c>
      <c r="L3001" s="14">
        <v>-1.6295277479343699E-4</v>
      </c>
      <c r="M3001" s="14">
        <v>0.21912867628833499</v>
      </c>
    </row>
    <row r="3002" spans="1:13" x14ac:dyDescent="0.55000000000000004">
      <c r="A3002">
        <v>2997</v>
      </c>
      <c r="C3002">
        <f t="shared" si="144"/>
        <v>-0.17964940470964555</v>
      </c>
      <c r="D3002">
        <f t="shared" si="145"/>
        <v>4.0802711072135974E-5</v>
      </c>
      <c r="E3002" s="2">
        <f t="shared" si="146"/>
        <v>0.11095322515448951</v>
      </c>
      <c r="K3002">
        <v>2997</v>
      </c>
      <c r="L3002" s="14">
        <v>-1.66419860507161E-4</v>
      </c>
      <c r="M3002" s="14">
        <v>0.15344701549701101</v>
      </c>
    </row>
    <row r="3003" spans="1:13" x14ac:dyDescent="0.55000000000000004">
      <c r="A3003">
        <v>2998</v>
      </c>
      <c r="C3003">
        <f t="shared" si="144"/>
        <v>-0.22899790786544419</v>
      </c>
      <c r="D3003">
        <f t="shared" si="145"/>
        <v>1.1584261061294751E-4</v>
      </c>
      <c r="E3003" s="2">
        <f t="shared" si="146"/>
        <v>7.7468427022772568E-2</v>
      </c>
      <c r="K3003">
        <v>2998</v>
      </c>
      <c r="L3003" s="14">
        <v>-1.2820605976300299E-4</v>
      </c>
      <c r="M3003" s="14">
        <v>4.9333597758286003E-2</v>
      </c>
    </row>
    <row r="3004" spans="1:13" x14ac:dyDescent="0.55000000000000004">
      <c r="A3004">
        <v>2999</v>
      </c>
      <c r="C3004">
        <f t="shared" si="144"/>
        <v>-0.22087276304100575</v>
      </c>
      <c r="D3004">
        <f t="shared" si="145"/>
        <v>1.6180845665960284E-4</v>
      </c>
      <c r="E3004" s="2">
        <f t="shared" si="146"/>
        <v>2.3635076686541436E-2</v>
      </c>
      <c r="K3004">
        <v>2999</v>
      </c>
      <c r="L3004" s="14">
        <v>-5.7882256018548198E-5</v>
      </c>
      <c r="M3004" s="14">
        <v>-6.7135725582423797E-2</v>
      </c>
    </row>
    <row r="3005" spans="1:13" x14ac:dyDescent="0.55000000000000004">
      <c r="A3005">
        <v>3000</v>
      </c>
      <c r="C3005">
        <f t="shared" si="144"/>
        <v>-0.15731321032172177</v>
      </c>
      <c r="D3005">
        <f t="shared" si="145"/>
        <v>1.6716379073634816E-4</v>
      </c>
      <c r="E3005" s="2">
        <f t="shared" si="146"/>
        <v>8.981882955460353E-5</v>
      </c>
      <c r="K3005">
        <v>3000</v>
      </c>
      <c r="L3005" s="14">
        <v>2.69385178212E-5</v>
      </c>
      <c r="M3005" s="14">
        <v>-0.16679048997120999</v>
      </c>
    </row>
    <row r="3006" spans="1:13" x14ac:dyDescent="0.55000000000000004">
      <c r="A3006">
        <v>3001</v>
      </c>
      <c r="C3006">
        <f t="shared" si="144"/>
        <v>-5.4271357712709148E-2</v>
      </c>
      <c r="D3006">
        <f t="shared" si="145"/>
        <v>1.3056453687220105E-4</v>
      </c>
      <c r="E3006" s="2">
        <f t="shared" si="146"/>
        <v>2.9036222618938227E-2</v>
      </c>
      <c r="K3006">
        <v>3001</v>
      </c>
      <c r="L3006" s="14">
        <v>1.05012372758196E-4</v>
      </c>
      <c r="M3006" s="14">
        <v>-0.224671541453626</v>
      </c>
    </row>
    <row r="3007" spans="1:13" x14ac:dyDescent="0.55000000000000004">
      <c r="A3007">
        <v>3002</v>
      </c>
      <c r="C3007">
        <f t="shared" si="144"/>
        <v>6.2391461733988504E-2</v>
      </c>
      <c r="D3007">
        <f t="shared" si="145"/>
        <v>6.1196336334972136E-5</v>
      </c>
      <c r="E3007" s="2">
        <f t="shared" si="146"/>
        <v>8.3332489686487266E-2</v>
      </c>
      <c r="K3007">
        <v>3002</v>
      </c>
      <c r="L3007" s="14">
        <v>1.5678522748843699E-4</v>
      </c>
      <c r="M3007" s="14">
        <v>-0.226282211617925</v>
      </c>
    </row>
    <row r="3008" spans="1:13" x14ac:dyDescent="0.55000000000000004">
      <c r="A3008">
        <v>3003</v>
      </c>
      <c r="C3008">
        <f t="shared" si="144"/>
        <v>0.16339533939312198</v>
      </c>
      <c r="D3008">
        <f t="shared" si="145"/>
        <v>-2.3530854705912504E-5</v>
      </c>
      <c r="E3008" s="2">
        <f t="shared" si="146"/>
        <v>0.11196682179863757</v>
      </c>
      <c r="K3008">
        <v>3003</v>
      </c>
      <c r="L3008" s="14">
        <v>1.6929024936926E-4</v>
      </c>
      <c r="M3008" s="14">
        <v>-0.171219098129585</v>
      </c>
    </row>
    <row r="3009" spans="1:13" x14ac:dyDescent="0.55000000000000004">
      <c r="A3009">
        <v>3004</v>
      </c>
      <c r="C3009">
        <f t="shared" si="144"/>
        <v>0.22339043096506619</v>
      </c>
      <c r="D3009">
        <f t="shared" si="145"/>
        <v>-1.0235229720667618E-4</v>
      </c>
      <c r="E3009" s="2">
        <f t="shared" si="146"/>
        <v>8.800925021812013E-2</v>
      </c>
      <c r="K3009">
        <v>3004</v>
      </c>
      <c r="L3009" s="14">
        <v>1.3939547809508899E-4</v>
      </c>
      <c r="M3009" s="14">
        <v>-7.3273099348520096E-2</v>
      </c>
    </row>
    <row r="3010" spans="1:13" x14ac:dyDescent="0.55000000000000004">
      <c r="A3010">
        <v>3005</v>
      </c>
      <c r="C3010">
        <f t="shared" si="144"/>
        <v>0.22731923306182383</v>
      </c>
      <c r="D3010">
        <f t="shared" si="145"/>
        <v>-1.5548547052330607E-4</v>
      </c>
      <c r="E3010" s="2">
        <f t="shared" si="146"/>
        <v>3.3964511142270122E-2</v>
      </c>
      <c r="K3010">
        <v>3005</v>
      </c>
      <c r="L3010" s="14">
        <v>7.4588244585237193E-5</v>
      </c>
      <c r="M3010" s="14">
        <v>4.3024601717690202E-2</v>
      </c>
    </row>
    <row r="3011" spans="1:13" x14ac:dyDescent="0.55000000000000004">
      <c r="A3011">
        <v>3006</v>
      </c>
      <c r="C3011">
        <f t="shared" si="144"/>
        <v>0.17419569916979674</v>
      </c>
      <c r="D3011">
        <f t="shared" si="145"/>
        <v>-1.6959506811325332E-4</v>
      </c>
      <c r="E3011" s="2">
        <f t="shared" si="146"/>
        <v>6.5788016747690302E-4</v>
      </c>
      <c r="K3011">
        <v>3006</v>
      </c>
      <c r="L3011" s="14">
        <v>-8.9000774928639099E-6</v>
      </c>
      <c r="M3011" s="14">
        <v>0.148546524378453</v>
      </c>
    </row>
    <row r="3012" spans="1:13" x14ac:dyDescent="0.55000000000000004">
      <c r="A3012">
        <v>3007</v>
      </c>
      <c r="C3012">
        <f t="shared" si="144"/>
        <v>7.7352716540156075E-2</v>
      </c>
      <c r="D3012">
        <f t="shared" si="145"/>
        <v>-1.4113987838717106E-4</v>
      </c>
      <c r="E3012" s="2">
        <f t="shared" si="146"/>
        <v>1.9463411743227872E-2</v>
      </c>
      <c r="K3012">
        <v>3007</v>
      </c>
      <c r="L3012" s="14">
        <v>-9.0159319950805001E-5</v>
      </c>
      <c r="M3012" s="14">
        <v>0.216864048492897</v>
      </c>
    </row>
    <row r="3013" spans="1:13" x14ac:dyDescent="0.55000000000000004">
      <c r="A3013">
        <v>3008</v>
      </c>
      <c r="C3013">
        <f t="shared" si="144"/>
        <v>-3.8904167473496599E-2</v>
      </c>
      <c r="D3013">
        <f t="shared" si="145"/>
        <v>-7.7261554179599987E-5</v>
      </c>
      <c r="E3013" s="2">
        <f t="shared" si="146"/>
        <v>7.2776281192287073E-2</v>
      </c>
      <c r="K3013">
        <v>3008</v>
      </c>
      <c r="L3013" s="14">
        <v>-1.4883760141925099E-4</v>
      </c>
      <c r="M3013" s="14">
        <v>0.230866626335409</v>
      </c>
    </row>
    <row r="3014" spans="1:13" x14ac:dyDescent="0.55000000000000004">
      <c r="A3014">
        <v>3009</v>
      </c>
      <c r="C3014">
        <f t="shared" ref="C3014:C3077" si="147">$D$1*COS($B$2*(A3014-$L$2)+$B$1)</f>
        <v>-0.14539692548768526</v>
      </c>
      <c r="D3014">
        <f t="shared" ref="D3014:D3077" si="148">$D$2*COS($B$2*(A3014-$L$3)+$B$3)</f>
        <v>6.0077915833970179E-6</v>
      </c>
      <c r="E3014" s="2">
        <f t="shared" ref="E3014:E3077" si="149">(M3014-C3014)^2</f>
        <v>0.11051911347249511</v>
      </c>
      <c r="K3014">
        <v>3009</v>
      </c>
      <c r="L3014" s="14">
        <v>-1.7023858229079999E-4</v>
      </c>
      <c r="M3014" s="14">
        <v>0.187047225419644</v>
      </c>
    </row>
    <row r="3015" spans="1:13" x14ac:dyDescent="0.55000000000000004">
      <c r="A3015">
        <v>3010</v>
      </c>
      <c r="C3015">
        <f t="shared" si="147"/>
        <v>-0.21539811992848551</v>
      </c>
      <c r="D3015">
        <f t="shared" si="148"/>
        <v>8.776930829316024E-5</v>
      </c>
      <c r="E3015" s="2">
        <f t="shared" si="149"/>
        <v>9.7206024163403015E-2</v>
      </c>
      <c r="K3015">
        <v>3010</v>
      </c>
      <c r="L3015" s="14">
        <v>-1.4900225414412501E-4</v>
      </c>
      <c r="M3015" s="14">
        <v>9.6380686540785299E-2</v>
      </c>
    </row>
    <row r="3016" spans="1:13" x14ac:dyDescent="0.55000000000000004">
      <c r="A3016">
        <v>3011</v>
      </c>
      <c r="C3016">
        <f t="shared" si="147"/>
        <v>-0.23133892649955842</v>
      </c>
      <c r="D3016">
        <f t="shared" si="148"/>
        <v>1.4750257865095109E-4</v>
      </c>
      <c r="E3016" s="2">
        <f t="shared" si="149"/>
        <v>4.5332342999652907E-2</v>
      </c>
      <c r="K3016">
        <v>3011</v>
      </c>
      <c r="L3016" s="14">
        <v>-9.0447387104176306E-5</v>
      </c>
      <c r="M3016" s="14">
        <v>-1.8424993184585101E-2</v>
      </c>
    </row>
    <row r="3017" spans="1:13" x14ac:dyDescent="0.55000000000000004">
      <c r="A3017">
        <v>3012</v>
      </c>
      <c r="C3017">
        <f t="shared" si="147"/>
        <v>-0.18921853875755529</v>
      </c>
      <c r="D3017">
        <f t="shared" si="148"/>
        <v>1.7021581087608227E-4</v>
      </c>
      <c r="E3017" s="2">
        <f t="shared" si="149"/>
        <v>3.672665392902803E-3</v>
      </c>
      <c r="K3017">
        <v>3012</v>
      </c>
      <c r="L3017" s="14">
        <v>-9.2394108691322595E-6</v>
      </c>
      <c r="M3017" s="14">
        <v>-0.12861601906651601</v>
      </c>
    </row>
    <row r="3018" spans="1:13" x14ac:dyDescent="0.55000000000000004">
      <c r="A3018">
        <v>3013</v>
      </c>
      <c r="C3018">
        <f t="shared" si="147"/>
        <v>-9.9608286197744811E-2</v>
      </c>
      <c r="D3018">
        <f t="shared" si="148"/>
        <v>1.5020846243593312E-4</v>
      </c>
      <c r="E3018" s="2">
        <f t="shared" si="149"/>
        <v>1.1446021078319392E-2</v>
      </c>
      <c r="K3018">
        <v>3013</v>
      </c>
      <c r="L3018" s="14">
        <v>7.4282633135229795E-5</v>
      </c>
      <c r="M3018" s="14">
        <v>-0.20659436509738199</v>
      </c>
    </row>
    <row r="3019" spans="1:13" x14ac:dyDescent="0.55000000000000004">
      <c r="A3019">
        <v>3014</v>
      </c>
      <c r="C3019">
        <f t="shared" si="147"/>
        <v>1.5001546619925071E-2</v>
      </c>
      <c r="D3019">
        <f t="shared" si="148"/>
        <v>9.250195606857705E-5</v>
      </c>
      <c r="E3019" s="2">
        <f t="shared" si="149"/>
        <v>6.1420411446100491E-2</v>
      </c>
      <c r="K3019">
        <v>3014</v>
      </c>
      <c r="L3019" s="14">
        <v>1.3920013085487199E-4</v>
      </c>
      <c r="M3019" s="14">
        <v>-0.232829870771213</v>
      </c>
    </row>
    <row r="3020" spans="1:13" x14ac:dyDescent="0.55000000000000004">
      <c r="A3020">
        <v>3015</v>
      </c>
      <c r="C3020">
        <f t="shared" si="147"/>
        <v>0.12584630744503905</v>
      </c>
      <c r="D3020">
        <f t="shared" si="148"/>
        <v>1.1579408513954508E-5</v>
      </c>
      <c r="E3020" s="2">
        <f t="shared" si="149"/>
        <v>0.10666625254828831</v>
      </c>
      <c r="K3020">
        <v>3015</v>
      </c>
      <c r="L3020" s="14">
        <v>1.6925409226699301E-4</v>
      </c>
      <c r="M3020" s="14">
        <v>-0.20075169093873599</v>
      </c>
    </row>
    <row r="3021" spans="1:13" x14ac:dyDescent="0.55000000000000004">
      <c r="A3021">
        <v>3016</v>
      </c>
      <c r="C3021">
        <f t="shared" si="147"/>
        <v>0.20510629773113787</v>
      </c>
      <c r="D3021">
        <f t="shared" si="148"/>
        <v>-7.2249326503105089E-5</v>
      </c>
      <c r="E3021" s="2">
        <f t="shared" si="149"/>
        <v>0.10465244569734936</v>
      </c>
      <c r="K3021">
        <v>3016</v>
      </c>
      <c r="L3021" s="14">
        <v>1.5691731629468501E-4</v>
      </c>
      <c r="M3021" s="14">
        <v>-0.118394004737576</v>
      </c>
    </row>
    <row r="3022" spans="1:13" x14ac:dyDescent="0.55000000000000004">
      <c r="A3022">
        <v>3017</v>
      </c>
      <c r="C3022">
        <f t="shared" si="147"/>
        <v>0.23288893058446947</v>
      </c>
      <c r="D3022">
        <f t="shared" si="148"/>
        <v>-1.3794500346212896E-4</v>
      </c>
      <c r="E3022" s="2">
        <f t="shared" si="149"/>
        <v>5.7251442274889174E-2</v>
      </c>
      <c r="K3022">
        <v>3017</v>
      </c>
      <c r="L3022" s="14">
        <v>1.05279625012015E-4</v>
      </c>
      <c r="M3022" s="14">
        <v>-6.38380558680679E-3</v>
      </c>
    </row>
    <row r="3023" spans="1:13" x14ac:dyDescent="0.55000000000000004">
      <c r="A3023">
        <v>3018</v>
      </c>
      <c r="C3023">
        <f t="shared" si="147"/>
        <v>0.20222135077106443</v>
      </c>
      <c r="D3023">
        <f t="shared" si="148"/>
        <v>-1.690193922032473E-4</v>
      </c>
      <c r="E3023" s="2">
        <f t="shared" si="149"/>
        <v>9.0242577794307482E-3</v>
      </c>
      <c r="K3023">
        <v>3018</v>
      </c>
      <c r="L3023" s="14">
        <v>2.7273998537707301E-5</v>
      </c>
      <c r="M3023" s="14">
        <v>0.107225257275433</v>
      </c>
    </row>
    <row r="3024" spans="1:13" x14ac:dyDescent="0.55000000000000004">
      <c r="A3024">
        <v>3019</v>
      </c>
      <c r="C3024">
        <f t="shared" si="147"/>
        <v>0.12080047440199197</v>
      </c>
      <c r="D3024">
        <f t="shared" si="148"/>
        <v>-1.5767347614746219E-4</v>
      </c>
      <c r="E3024" s="2">
        <f t="shared" si="149"/>
        <v>5.3551096748543844E-3</v>
      </c>
      <c r="K3024">
        <v>3019</v>
      </c>
      <c r="L3024" s="14">
        <v>-5.7562570065972497E-5</v>
      </c>
      <c r="M3024" s="14">
        <v>0.19397908927583599</v>
      </c>
    </row>
    <row r="3025" spans="1:13" x14ac:dyDescent="0.55000000000000004">
      <c r="A3025">
        <v>3020</v>
      </c>
      <c r="C3025">
        <f t="shared" si="147"/>
        <v>9.061225231680875E-3</v>
      </c>
      <c r="D3025">
        <f t="shared" si="148"/>
        <v>-1.0675484107280557E-4</v>
      </c>
      <c r="E3025" s="2">
        <f t="shared" si="149"/>
        <v>4.9768447500152906E-2</v>
      </c>
      <c r="K3025">
        <v>3020</v>
      </c>
      <c r="L3025" s="14">
        <v>-1.2798223590436899E-4</v>
      </c>
      <c r="M3025" s="14">
        <v>0.23214965500820001</v>
      </c>
    </row>
    <row r="3026" spans="1:13" x14ac:dyDescent="0.55000000000000004">
      <c r="A3026">
        <v>3021</v>
      </c>
      <c r="C3026">
        <f t="shared" si="147"/>
        <v>-0.10495220047775754</v>
      </c>
      <c r="D3026">
        <f t="shared" si="148"/>
        <v>-2.9042991101915704E-5</v>
      </c>
      <c r="E3026" s="2">
        <f t="shared" si="149"/>
        <v>0.10057086604753714</v>
      </c>
      <c r="K3026">
        <v>3021</v>
      </c>
      <c r="L3026" s="14">
        <v>-1.66347956816366E-4</v>
      </c>
      <c r="M3026" s="14">
        <v>0.212176899491856</v>
      </c>
    </row>
    <row r="3027" spans="1:13" x14ac:dyDescent="0.55000000000000004">
      <c r="A3027">
        <v>3022</v>
      </c>
      <c r="C3027">
        <f t="shared" si="147"/>
        <v>-0.19262483608413788</v>
      </c>
      <c r="D3027">
        <f t="shared" si="148"/>
        <v>5.5958037457875447E-5</v>
      </c>
      <c r="E3027" s="2">
        <f t="shared" si="149"/>
        <v>0.11001690236581912</v>
      </c>
      <c r="K3027">
        <v>3022</v>
      </c>
      <c r="L3027" s="14">
        <v>-1.6305079999589801E-4</v>
      </c>
      <c r="M3027" s="14">
        <v>0.139063123247851</v>
      </c>
    </row>
    <row r="3028" spans="1:13" x14ac:dyDescent="0.55000000000000004">
      <c r="A3028">
        <v>3023</v>
      </c>
      <c r="C3028">
        <f t="shared" si="147"/>
        <v>-0.23195269804263607</v>
      </c>
      <c r="D3028">
        <f t="shared" si="148"/>
        <v>1.2691477811675706E-4</v>
      </c>
      <c r="E3028" s="2">
        <f t="shared" si="149"/>
        <v>6.9207310276992007E-2</v>
      </c>
      <c r="K3028">
        <v>3023</v>
      </c>
      <c r="L3028" s="14">
        <v>-1.18916558822729E-4</v>
      </c>
      <c r="M3028" s="14">
        <v>3.1120125101435601E-2</v>
      </c>
    </row>
    <row r="3029" spans="1:13" x14ac:dyDescent="0.55000000000000004">
      <c r="A3029">
        <v>3024</v>
      </c>
      <c r="C3029">
        <f t="shared" si="147"/>
        <v>-0.21306532196833139</v>
      </c>
      <c r="D3029">
        <f t="shared" si="148"/>
        <v>1.6601858462076693E-4</v>
      </c>
      <c r="E3029" s="2">
        <f t="shared" si="149"/>
        <v>1.6498945358982293E-2</v>
      </c>
      <c r="K3029">
        <v>3024</v>
      </c>
      <c r="L3029" s="14">
        <v>-4.4998927787634302E-5</v>
      </c>
      <c r="M3029" s="14">
        <v>-8.4617101431874397E-2</v>
      </c>
    </row>
    <row r="3030" spans="1:13" x14ac:dyDescent="0.55000000000000004">
      <c r="A3030">
        <v>3025</v>
      </c>
      <c r="C3030">
        <f t="shared" si="147"/>
        <v>-0.1407030411406221</v>
      </c>
      <c r="D3030">
        <f t="shared" si="148"/>
        <v>1.6345522577907077E-4</v>
      </c>
      <c r="E3030" s="2">
        <f t="shared" si="149"/>
        <v>1.4790492108553996E-3</v>
      </c>
      <c r="K3030">
        <v>3025</v>
      </c>
      <c r="L3030" s="14">
        <v>4.0188963864955497E-5</v>
      </c>
      <c r="M3030" s="14">
        <v>-0.17916144998518299</v>
      </c>
    </row>
    <row r="3031" spans="1:13" x14ac:dyDescent="0.55000000000000004">
      <c r="A3031">
        <v>3026</v>
      </c>
      <c r="C3031">
        <f t="shared" si="147"/>
        <v>-3.3027262773083044E-2</v>
      </c>
      <c r="D3031">
        <f t="shared" si="148"/>
        <v>1.1986805063049665E-4</v>
      </c>
      <c r="E3031" s="2">
        <f t="shared" si="149"/>
        <v>3.8340161624223754E-2</v>
      </c>
      <c r="K3031">
        <v>3026</v>
      </c>
      <c r="L3031" s="14">
        <v>1.15311280203335E-4</v>
      </c>
      <c r="M3031" s="14">
        <v>-0.22883370195275801</v>
      </c>
    </row>
    <row r="3032" spans="1:13" x14ac:dyDescent="0.55000000000000004">
      <c r="A3032">
        <v>3027</v>
      </c>
      <c r="C3032">
        <f t="shared" si="147"/>
        <v>8.293766239238741E-2</v>
      </c>
      <c r="D3032">
        <f t="shared" si="148"/>
        <v>4.6196521391355982E-5</v>
      </c>
      <c r="E3032" s="2">
        <f t="shared" si="149"/>
        <v>9.2495541122689137E-2</v>
      </c>
      <c r="K3032">
        <v>3027</v>
      </c>
      <c r="L3032" s="14">
        <v>1.6155317107554101E-4</v>
      </c>
      <c r="M3032" s="14">
        <v>-0.22119313368503901</v>
      </c>
    </row>
    <row r="3033" spans="1:13" x14ac:dyDescent="0.55000000000000004">
      <c r="A3033">
        <v>3028</v>
      </c>
      <c r="C3033">
        <f t="shared" si="147"/>
        <v>0.17808698248458299</v>
      </c>
      <c r="D3033">
        <f t="shared" si="148"/>
        <v>-3.9069360971605337E-5</v>
      </c>
      <c r="E3033" s="2">
        <f t="shared" si="149"/>
        <v>0.1130575765913833</v>
      </c>
      <c r="K3033">
        <v>3028</v>
      </c>
      <c r="L3033" s="14">
        <v>1.67333068048764E-4</v>
      </c>
      <c r="M3033" s="14">
        <v>-0.15815337290331999</v>
      </c>
    </row>
    <row r="3034" spans="1:13" x14ac:dyDescent="0.55000000000000004">
      <c r="A3034">
        <v>3029</v>
      </c>
      <c r="C3034">
        <f t="shared" si="147"/>
        <v>0.22854022374889796</v>
      </c>
      <c r="D3034">
        <f t="shared" si="148"/>
        <v>-1.1452965724748156E-4</v>
      </c>
      <c r="E3034" s="2">
        <f t="shared" si="149"/>
        <v>8.0680620426847358E-2</v>
      </c>
      <c r="K3034">
        <v>3029</v>
      </c>
      <c r="L3034" s="14">
        <v>1.3120336007018299E-4</v>
      </c>
      <c r="M3034" s="14">
        <v>-5.5503118765668602E-2</v>
      </c>
    </row>
    <row r="3035" spans="1:13" x14ac:dyDescent="0.55000000000000004">
      <c r="A3035">
        <v>3030</v>
      </c>
      <c r="C3035">
        <f t="shared" si="147"/>
        <v>0.22163468609845557</v>
      </c>
      <c r="D3035">
        <f t="shared" si="148"/>
        <v>-1.6124542364747262E-4</v>
      </c>
      <c r="E3035" s="2">
        <f t="shared" si="149"/>
        <v>2.578800802485514E-2</v>
      </c>
      <c r="K3035">
        <v>3030</v>
      </c>
      <c r="L3035" s="14">
        <v>6.2212956635469401E-5</v>
      </c>
      <c r="M3035" s="14">
        <v>6.1048235783196597E-2</v>
      </c>
    </row>
    <row r="3036" spans="1:13" x14ac:dyDescent="0.55000000000000004">
      <c r="A3036">
        <v>3031</v>
      </c>
      <c r="C3036">
        <f t="shared" si="147"/>
        <v>0.15910351392613814</v>
      </c>
      <c r="D3036">
        <f t="shared" si="148"/>
        <v>-1.6749198749672054E-4</v>
      </c>
      <c r="E3036" s="2">
        <f t="shared" si="149"/>
        <v>1.027950707723675E-5</v>
      </c>
      <c r="K3036">
        <v>3031</v>
      </c>
      <c r="L3036" s="14">
        <v>-2.2359067729761301E-5</v>
      </c>
      <c r="M3036" s="14">
        <v>0.16230968096439999</v>
      </c>
    </row>
    <row r="3037" spans="1:13" x14ac:dyDescent="0.55000000000000004">
      <c r="A3037">
        <v>3032</v>
      </c>
      <c r="C3037">
        <f t="shared" si="147"/>
        <v>5.6640713394341395E-2</v>
      </c>
      <c r="D3037">
        <f t="shared" si="148"/>
        <v>-1.3170159293526652E-4</v>
      </c>
      <c r="E3037" s="2">
        <f t="shared" si="149"/>
        <v>2.7648687968527052E-2</v>
      </c>
      <c r="K3037">
        <v>3032</v>
      </c>
      <c r="L3037" s="14">
        <v>-1.01331124876487E-4</v>
      </c>
      <c r="M3037" s="14">
        <v>0.22291965965190899</v>
      </c>
    </row>
    <row r="3038" spans="1:13" x14ac:dyDescent="0.55000000000000004">
      <c r="A3038">
        <v>3033</v>
      </c>
      <c r="C3038">
        <f t="shared" si="147"/>
        <v>-6.0037712306287926E-2</v>
      </c>
      <c r="D3038">
        <f t="shared" si="148"/>
        <v>-6.2856874597526884E-5</v>
      </c>
      <c r="E3038" s="2">
        <f t="shared" si="149"/>
        <v>8.2791855493683772E-2</v>
      </c>
      <c r="K3038">
        <v>3033</v>
      </c>
      <c r="L3038" s="14">
        <v>-1.54924173185235E-4</v>
      </c>
      <c r="M3038" s="14">
        <v>0.227698026686427</v>
      </c>
    </row>
    <row r="3039" spans="1:13" x14ac:dyDescent="0.55000000000000004">
      <c r="A3039">
        <v>3034</v>
      </c>
      <c r="C3039">
        <f t="shared" si="147"/>
        <v>-0.16164793771424826</v>
      </c>
      <c r="D3039">
        <f t="shared" si="148"/>
        <v>2.1763594347185147E-5</v>
      </c>
      <c r="E3039" s="2">
        <f t="shared" si="149"/>
        <v>0.11363367823593457</v>
      </c>
      <c r="K3039">
        <v>3034</v>
      </c>
      <c r="L3039" s="14">
        <v>-1.69715501239944E-4</v>
      </c>
      <c r="M3039" s="14">
        <v>0.17544801040132099</v>
      </c>
    </row>
    <row r="3040" spans="1:13" x14ac:dyDescent="0.55000000000000004">
      <c r="A3040">
        <v>3035</v>
      </c>
      <c r="C3040">
        <f t="shared" si="147"/>
        <v>-0.22268793802411166</v>
      </c>
      <c r="D3040">
        <f t="shared" si="148"/>
        <v>1.0092185985092408E-4</v>
      </c>
      <c r="E3040" s="2">
        <f t="shared" si="149"/>
        <v>9.1170112427450767E-2</v>
      </c>
      <c r="K3040">
        <v>3035</v>
      </c>
      <c r="L3040" s="14">
        <v>-1.4200052917057599E-4</v>
      </c>
      <c r="M3040" s="14">
        <v>7.9255951510766601E-2</v>
      </c>
    </row>
    <row r="3041" spans="1:13" x14ac:dyDescent="0.55000000000000004">
      <c r="A3041">
        <v>3036</v>
      </c>
      <c r="C3041">
        <f t="shared" si="147"/>
        <v>-0.22783795977957444</v>
      </c>
      <c r="D3041">
        <f t="shared" si="148"/>
        <v>1.5475086579558406E-4</v>
      </c>
      <c r="E3041" s="2">
        <f t="shared" si="149"/>
        <v>3.6500755005795756E-2</v>
      </c>
      <c r="K3041">
        <v>3036</v>
      </c>
      <c r="L3041" s="14">
        <v>-7.8720643663108102E-5</v>
      </c>
      <c r="M3041" s="14">
        <v>-3.67862521038885E-2</v>
      </c>
    </row>
    <row r="3042" spans="1:13" x14ac:dyDescent="0.55000000000000004">
      <c r="A3042">
        <v>3037</v>
      </c>
      <c r="C3042">
        <f t="shared" si="147"/>
        <v>-0.17580545607400574</v>
      </c>
      <c r="D3042">
        <f t="shared" si="148"/>
        <v>1.6974066631598832E-4</v>
      </c>
      <c r="E3042" s="2">
        <f t="shared" si="149"/>
        <v>1.0362183369855779E-3</v>
      </c>
      <c r="K3042">
        <v>3037</v>
      </c>
      <c r="L3042" s="14">
        <v>4.2753153972050796E-6</v>
      </c>
      <c r="M3042" s="14">
        <v>-0.14361511067378399</v>
      </c>
    </row>
    <row r="3043" spans="1:13" x14ac:dyDescent="0.55000000000000004">
      <c r="A3043">
        <v>3038</v>
      </c>
      <c r="C3043">
        <f t="shared" si="147"/>
        <v>-7.9649488578850333E-2</v>
      </c>
      <c r="D3043">
        <f t="shared" si="148"/>
        <v>1.4212913744044312E-4</v>
      </c>
      <c r="E3043" s="2">
        <f t="shared" si="149"/>
        <v>1.8177830583929692E-2</v>
      </c>
      <c r="K3043">
        <v>3038</v>
      </c>
      <c r="L3043" s="14">
        <v>8.6200495194157104E-5</v>
      </c>
      <c r="M3043" s="14">
        <v>-0.214474673851965</v>
      </c>
    </row>
    <row r="3044" spans="1:13" x14ac:dyDescent="0.55000000000000004">
      <c r="A3044">
        <v>3039</v>
      </c>
      <c r="C3044">
        <f t="shared" si="147"/>
        <v>3.6496821669913151E-2</v>
      </c>
      <c r="D3044">
        <f t="shared" si="148"/>
        <v>7.8846190912958304E-5</v>
      </c>
      <c r="E3044" s="2">
        <f t="shared" si="149"/>
        <v>7.1885409846255757E-2</v>
      </c>
      <c r="K3044">
        <v>3039</v>
      </c>
      <c r="L3044" s="14">
        <v>1.4653622622068301E-4</v>
      </c>
      <c r="M3044" s="14">
        <v>-0.23161772445963899</v>
      </c>
    </row>
    <row r="3045" spans="1:13" x14ac:dyDescent="0.55000000000000004">
      <c r="A3045">
        <v>3040</v>
      </c>
      <c r="C3045">
        <f t="shared" si="147"/>
        <v>0.14348319897308268</v>
      </c>
      <c r="D3045">
        <f t="shared" si="148"/>
        <v>-4.2254875885224947E-6</v>
      </c>
      <c r="E3045" s="2">
        <f t="shared" si="149"/>
        <v>0.1117122852680488</v>
      </c>
      <c r="K3045">
        <v>3040</v>
      </c>
      <c r="L3045" s="14">
        <v>1.70171050345487E-4</v>
      </c>
      <c r="M3045" s="14">
        <v>-0.19075067912434901</v>
      </c>
    </row>
    <row r="3046" spans="1:13" x14ac:dyDescent="0.55000000000000004">
      <c r="A3046">
        <v>3041</v>
      </c>
      <c r="C3046">
        <f t="shared" si="147"/>
        <v>0.21445831771987475</v>
      </c>
      <c r="D3046">
        <f t="shared" si="148"/>
        <v>-8.6236657771495602E-5</v>
      </c>
      <c r="E3046" s="2">
        <f t="shared" si="149"/>
        <v>0.10021483047805006</v>
      </c>
      <c r="K3046">
        <v>3041</v>
      </c>
      <c r="L3046" s="14">
        <v>1.5118547924670999E-4</v>
      </c>
      <c r="M3046" s="14">
        <v>-0.10210894287106199</v>
      </c>
    </row>
    <row r="3047" spans="1:13" x14ac:dyDescent="0.55000000000000004">
      <c r="A3047">
        <v>3042</v>
      </c>
      <c r="C3047">
        <f t="shared" si="147"/>
        <v>0.23160891914182435</v>
      </c>
      <c r="D3047">
        <f t="shared" si="148"/>
        <v>-1.4660424457771325E-4</v>
      </c>
      <c r="E3047" s="2">
        <f t="shared" si="149"/>
        <v>4.8181263032790508E-2</v>
      </c>
      <c r="K3047">
        <v>3042</v>
      </c>
      <c r="L3047" s="14">
        <v>9.4334566983970795E-5</v>
      </c>
      <c r="M3047" s="14">
        <v>1.2106611562176101E-2</v>
      </c>
    </row>
    <row r="3048" spans="1:13" x14ac:dyDescent="0.55000000000000004">
      <c r="A3048">
        <v>3043</v>
      </c>
      <c r="C3048">
        <f t="shared" si="147"/>
        <v>0.19063056378849885</v>
      </c>
      <c r="D3048">
        <f t="shared" si="148"/>
        <v>-1.7017725616828071E-4</v>
      </c>
      <c r="E3048" s="2">
        <f t="shared" si="149"/>
        <v>4.5347528747028184E-3</v>
      </c>
      <c r="K3048">
        <v>3043</v>
      </c>
      <c r="L3048" s="14">
        <v>1.38569772109286E-5</v>
      </c>
      <c r="M3048" s="14">
        <v>0.123289990025701</v>
      </c>
    </row>
    <row r="3049" spans="1:13" x14ac:dyDescent="0.55000000000000004">
      <c r="A3049">
        <v>3044</v>
      </c>
      <c r="C3049">
        <f t="shared" si="147"/>
        <v>0.10180795509772532</v>
      </c>
      <c r="D3049">
        <f t="shared" si="148"/>
        <v>-1.5103936351255727E-4</v>
      </c>
      <c r="E3049" s="2">
        <f t="shared" si="149"/>
        <v>1.0360526302467248E-2</v>
      </c>
      <c r="K3049">
        <v>3044</v>
      </c>
      <c r="L3049" s="14">
        <v>-7.0091178467036305E-5</v>
      </c>
      <c r="M3049" s="14">
        <v>0.20359462565171901</v>
      </c>
    </row>
    <row r="3050" spans="1:13" x14ac:dyDescent="0.55000000000000004">
      <c r="A3050">
        <v>3045</v>
      </c>
      <c r="C3050">
        <f t="shared" si="147"/>
        <v>-1.2566304379460094E-2</v>
      </c>
      <c r="D3050">
        <f t="shared" si="148"/>
        <v>-9.3993774273392179E-5</v>
      </c>
      <c r="E3050" s="2">
        <f t="shared" si="149"/>
        <v>6.0257498743310656E-2</v>
      </c>
      <c r="K3050">
        <v>3045</v>
      </c>
      <c r="L3050" s="14">
        <v>-1.36484563683828E-4</v>
      </c>
      <c r="M3050" s="14">
        <v>0.2329077242739</v>
      </c>
    </row>
    <row r="3051" spans="1:13" x14ac:dyDescent="0.55000000000000004">
      <c r="A3051">
        <v>3046</v>
      </c>
      <c r="C3051">
        <f t="shared" si="147"/>
        <v>-0.12378668633560501</v>
      </c>
      <c r="D3051">
        <f t="shared" si="148"/>
        <v>-1.335772892259629E-5</v>
      </c>
      <c r="E3051" s="2">
        <f t="shared" si="149"/>
        <v>0.10737046315454156</v>
      </c>
      <c r="K3051">
        <v>3046</v>
      </c>
      <c r="L3051" s="14">
        <v>-1.6869454323724099E-4</v>
      </c>
      <c r="M3051" s="14">
        <v>0.20388763849705799</v>
      </c>
    </row>
    <row r="3052" spans="1:13" x14ac:dyDescent="0.55000000000000004">
      <c r="A3052">
        <v>3047</v>
      </c>
      <c r="C3052">
        <f t="shared" si="147"/>
        <v>-0.20393921923783434</v>
      </c>
      <c r="D3052">
        <f t="shared" si="148"/>
        <v>7.0630824829185686E-5</v>
      </c>
      <c r="E3052" s="2">
        <f t="shared" si="149"/>
        <v>0.10741471897593148</v>
      </c>
      <c r="K3052">
        <v>3047</v>
      </c>
      <c r="L3052" s="14">
        <v>-1.5865392793191799E-4</v>
      </c>
      <c r="M3052" s="14">
        <v>0.123802628831544</v>
      </c>
    </row>
    <row r="3053" spans="1:13" x14ac:dyDescent="0.55000000000000004">
      <c r="A3053">
        <v>3048</v>
      </c>
      <c r="C3053">
        <f t="shared" si="147"/>
        <v>-0.23290730680903513</v>
      </c>
      <c r="D3053">
        <f t="shared" si="148"/>
        <v>1.3689253032776678E-4</v>
      </c>
      <c r="E3053" s="2">
        <f t="shared" si="149"/>
        <v>6.0328098552493409E-2</v>
      </c>
      <c r="K3053">
        <v>3048</v>
      </c>
      <c r="L3053" s="14">
        <v>-1.0887745215853E-4</v>
      </c>
      <c r="M3053" s="14">
        <v>1.2710482759419E-2</v>
      </c>
    </row>
    <row r="3054" spans="1:13" x14ac:dyDescent="0.55000000000000004">
      <c r="A3054">
        <v>3049</v>
      </c>
      <c r="C3054">
        <f t="shared" si="147"/>
        <v>-0.20342056966848895</v>
      </c>
      <c r="D3054">
        <f t="shared" si="148"/>
        <v>1.6879709618079926E-4</v>
      </c>
      <c r="E3054" s="2">
        <f t="shared" si="149"/>
        <v>1.0374540252088171E-2</v>
      </c>
      <c r="K3054">
        <v>3049</v>
      </c>
      <c r="L3054" s="14">
        <v>-3.1831943065361603E-5</v>
      </c>
      <c r="M3054" s="14">
        <v>-0.10156508256991301</v>
      </c>
    </row>
    <row r="3055" spans="1:13" x14ac:dyDescent="0.55000000000000004">
      <c r="A3055">
        <v>3050</v>
      </c>
      <c r="C3055">
        <f t="shared" si="147"/>
        <v>-0.12287955730655055</v>
      </c>
      <c r="D3055">
        <f t="shared" si="148"/>
        <v>1.5833714885293436E-4</v>
      </c>
      <c r="E3055" s="2">
        <f t="shared" si="149"/>
        <v>4.5594211074424717E-3</v>
      </c>
      <c r="K3055">
        <v>3050</v>
      </c>
      <c r="L3055" s="14">
        <v>5.31860736395653E-5</v>
      </c>
      <c r="M3055" s="14">
        <v>-0.19040304290558099</v>
      </c>
    </row>
    <row r="3056" spans="1:13" x14ac:dyDescent="0.55000000000000004">
      <c r="A3056">
        <v>3051</v>
      </c>
      <c r="C3056">
        <f t="shared" si="147"/>
        <v>-1.1498366157918974E-2</v>
      </c>
      <c r="D3056">
        <f t="shared" si="148"/>
        <v>1.0813791464622692E-4</v>
      </c>
      <c r="E3056" s="2">
        <f t="shared" si="149"/>
        <v>4.8424209104196508E-2</v>
      </c>
      <c r="K3056">
        <v>3051</v>
      </c>
      <c r="L3056" s="14">
        <v>1.24883308259016E-4</v>
      </c>
      <c r="M3056" s="14">
        <v>-0.23155337997082101</v>
      </c>
    </row>
    <row r="3057" spans="1:13" x14ac:dyDescent="0.55000000000000004">
      <c r="A3057">
        <v>3052</v>
      </c>
      <c r="C3057">
        <f t="shared" si="147"/>
        <v>0.10276867253146166</v>
      </c>
      <c r="D3057">
        <f t="shared" si="148"/>
        <v>3.0798343229247323E-5</v>
      </c>
      <c r="E3057" s="2">
        <f t="shared" si="149"/>
        <v>0.10079254024526868</v>
      </c>
      <c r="K3057">
        <v>3052</v>
      </c>
      <c r="L3057" s="14">
        <v>1.6530274360519601E-4</v>
      </c>
      <c r="M3057" s="14">
        <v>-0.214709736569486</v>
      </c>
    </row>
    <row r="3058" spans="1:13" x14ac:dyDescent="0.55000000000000004">
      <c r="A3058">
        <v>3053</v>
      </c>
      <c r="C3058">
        <f t="shared" si="147"/>
        <v>0.19124294060718722</v>
      </c>
      <c r="D3058">
        <f t="shared" si="148"/>
        <v>-5.4270963160706682E-5</v>
      </c>
      <c r="E3058" s="2">
        <f t="shared" si="149"/>
        <v>0.1124486556748136</v>
      </c>
      <c r="K3058">
        <v>3053</v>
      </c>
      <c r="L3058" s="14">
        <v>1.64321081351682E-4</v>
      </c>
      <c r="M3058" s="14">
        <v>-0.144090707681817</v>
      </c>
    </row>
    <row r="3059" spans="1:13" x14ac:dyDescent="0.55000000000000004">
      <c r="A3059">
        <v>3054</v>
      </c>
      <c r="C3059">
        <f t="shared" si="147"/>
        <v>0.23171926167185308</v>
      </c>
      <c r="D3059">
        <f t="shared" si="148"/>
        <v>-1.2571940173846142E-4</v>
      </c>
      <c r="E3059" s="2">
        <f t="shared" si="149"/>
        <v>7.2416171035206561E-2</v>
      </c>
      <c r="K3059">
        <v>3054</v>
      </c>
      <c r="L3059" s="14">
        <v>1.2218418489965701E-4</v>
      </c>
      <c r="M3059" s="14">
        <v>-3.7383267181382601E-2</v>
      </c>
    </row>
    <row r="3060" spans="1:13" x14ac:dyDescent="0.55000000000000004">
      <c r="A3060">
        <v>3055</v>
      </c>
      <c r="C3060">
        <f t="shared" si="147"/>
        <v>0.21403893231204982</v>
      </c>
      <c r="D3060">
        <f t="shared" si="148"/>
        <v>-1.6561492043430521E-4</v>
      </c>
      <c r="E3060" s="2">
        <f t="shared" si="149"/>
        <v>1.8320133536022881E-2</v>
      </c>
      <c r="K3060">
        <v>3055</v>
      </c>
      <c r="L3060" s="14">
        <v>4.9445501363858699E-5</v>
      </c>
      <c r="M3060" s="14">
        <v>7.8687044493582797E-2</v>
      </c>
    </row>
    <row r="3061" spans="1:13" x14ac:dyDescent="0.55000000000000004">
      <c r="A3061">
        <v>3056</v>
      </c>
      <c r="C3061">
        <f t="shared" si="147"/>
        <v>0.14263934252481739</v>
      </c>
      <c r="D3061">
        <f t="shared" si="148"/>
        <v>-1.6394458498751415E-4</v>
      </c>
      <c r="E3061" s="2">
        <f t="shared" si="149"/>
        <v>1.0504311249244316E-3</v>
      </c>
      <c r="K3061">
        <v>3056</v>
      </c>
      <c r="L3061" s="14">
        <v>-3.5677114726139603E-5</v>
      </c>
      <c r="M3061" s="14">
        <v>0.17504969773614501</v>
      </c>
    </row>
    <row r="3062" spans="1:13" x14ac:dyDescent="0.55000000000000004">
      <c r="A3062">
        <v>3057</v>
      </c>
      <c r="C3062">
        <f t="shared" si="147"/>
        <v>3.5440284362639476E-2</v>
      </c>
      <c r="D3062">
        <f t="shared" si="148"/>
        <v>-1.2112761438651992E-4</v>
      </c>
      <c r="E3062" s="2">
        <f t="shared" si="149"/>
        <v>3.6913853857066116E-2</v>
      </c>
      <c r="K3062">
        <v>3057</v>
      </c>
      <c r="L3062" s="14">
        <v>-1.11864176108224E-4</v>
      </c>
      <c r="M3062" s="14">
        <v>0.22757006825120299</v>
      </c>
    </row>
    <row r="3063" spans="1:13" x14ac:dyDescent="0.55000000000000004">
      <c r="A3063">
        <v>3058</v>
      </c>
      <c r="C3063">
        <f t="shared" si="147"/>
        <v>-8.0653538151048809E-2</v>
      </c>
      <c r="D3063">
        <f t="shared" si="148"/>
        <v>-4.7910165743229505E-5</v>
      </c>
      <c r="E3063" s="2">
        <f t="shared" si="149"/>
        <v>9.2262629766374935E-2</v>
      </c>
      <c r="K3063">
        <v>3058</v>
      </c>
      <c r="L3063" s="14">
        <v>-1.6003416062903699E-4</v>
      </c>
      <c r="M3063" s="14">
        <v>0.22309410343053601</v>
      </c>
    </row>
    <row r="3064" spans="1:13" x14ac:dyDescent="0.55000000000000004">
      <c r="A3064">
        <v>3059</v>
      </c>
      <c r="C3064">
        <f t="shared" si="147"/>
        <v>-0.17650502263219417</v>
      </c>
      <c r="D3064">
        <f t="shared" si="148"/>
        <v>3.7331724636315212E-5</v>
      </c>
      <c r="E3064" s="2">
        <f t="shared" si="149"/>
        <v>0.11508910987851984</v>
      </c>
      <c r="K3064">
        <v>3059</v>
      </c>
      <c r="L3064" s="14">
        <v>-1.6812259684044999E-4</v>
      </c>
      <c r="M3064" s="14">
        <v>0.16274283643035001</v>
      </c>
    </row>
    <row r="3065" spans="1:13" x14ac:dyDescent="0.55000000000000004">
      <c r="A3065">
        <v>3060</v>
      </c>
      <c r="C3065">
        <f t="shared" si="147"/>
        <v>-0.22805746686334058</v>
      </c>
      <c r="D3065">
        <f t="shared" si="148"/>
        <v>1.1320413902246481E-4</v>
      </c>
      <c r="E3065" s="2">
        <f t="shared" si="149"/>
        <v>8.3919764998410182E-2</v>
      </c>
      <c r="K3065">
        <v>3060</v>
      </c>
      <c r="L3065" s="14">
        <v>-1.3410368571630001E-4</v>
      </c>
      <c r="M3065" s="14">
        <v>6.1631616462921798E-2</v>
      </c>
    </row>
    <row r="3066" spans="1:13" x14ac:dyDescent="0.55000000000000004">
      <c r="A3066">
        <v>3061</v>
      </c>
      <c r="C3066">
        <f t="shared" si="147"/>
        <v>-0.22237229398227987</v>
      </c>
      <c r="D3066">
        <f t="shared" si="148"/>
        <v>1.6066470066748888E-4</v>
      </c>
      <c r="E3066" s="2">
        <f t="shared" si="149"/>
        <v>2.8041736260453604E-2</v>
      </c>
      <c r="K3066">
        <v>3061</v>
      </c>
      <c r="L3066" s="14">
        <v>-6.6497674585634501E-5</v>
      </c>
      <c r="M3066" s="14">
        <v>-5.4915624182436999E-2</v>
      </c>
    </row>
    <row r="3067" spans="1:13" x14ac:dyDescent="0.55000000000000004">
      <c r="A3067">
        <v>3062</v>
      </c>
      <c r="C3067">
        <f t="shared" si="147"/>
        <v>-0.16087636254806217</v>
      </c>
      <c r="D3067">
        <f t="shared" si="148"/>
        <v>1.678018089890852E-4</v>
      </c>
      <c r="E3067" s="2">
        <f t="shared" si="149"/>
        <v>1.003278048021104E-5</v>
      </c>
      <c r="K3067">
        <v>3062</v>
      </c>
      <c r="L3067" s="14">
        <v>1.7763091666628101E-5</v>
      </c>
      <c r="M3067" s="14">
        <v>-0.157708906079504</v>
      </c>
    </row>
    <row r="3068" spans="1:13" x14ac:dyDescent="0.55000000000000004">
      <c r="A3068">
        <v>3063</v>
      </c>
      <c r="C3068">
        <f t="shared" si="147"/>
        <v>-5.9003855118946194E-2</v>
      </c>
      <c r="D3068">
        <f t="shared" si="148"/>
        <v>1.3282420023591498E-4</v>
      </c>
      <c r="E3068" s="2">
        <f t="shared" si="149"/>
        <v>2.6243727508603692E-2</v>
      </c>
      <c r="K3068">
        <v>3063</v>
      </c>
      <c r="L3068" s="14">
        <v>9.7574981416763095E-5</v>
      </c>
      <c r="M3068" s="14">
        <v>-0.221003014093935</v>
      </c>
    </row>
    <row r="3069" spans="1:13" x14ac:dyDescent="0.55000000000000004">
      <c r="A3069">
        <v>3064</v>
      </c>
      <c r="C3069">
        <f t="shared" si="147"/>
        <v>5.7677376240798363E-2</v>
      </c>
      <c r="D3069">
        <f t="shared" si="148"/>
        <v>6.4510516936675883E-5</v>
      </c>
      <c r="E3069" s="2">
        <f t="shared" si="149"/>
        <v>8.2152699683050043E-2</v>
      </c>
      <c r="K3069">
        <v>3064</v>
      </c>
      <c r="L3069" s="14">
        <v>1.5294861175983E-4</v>
      </c>
      <c r="M3069" s="14">
        <v>-0.228945546225375</v>
      </c>
    </row>
    <row r="3070" spans="1:13" x14ac:dyDescent="0.55000000000000004">
      <c r="A3070">
        <v>3065</v>
      </c>
      <c r="C3070">
        <f t="shared" si="147"/>
        <v>0.15988280190837068</v>
      </c>
      <c r="D3070">
        <f t="shared" si="148"/>
        <v>-1.9993946340637032E-5</v>
      </c>
      <c r="E3070" s="2">
        <f t="shared" si="149"/>
        <v>0.11521275744318192</v>
      </c>
      <c r="K3070">
        <v>3065</v>
      </c>
      <c r="L3070" s="14">
        <v>1.7001531346334499E-4</v>
      </c>
      <c r="M3070" s="14">
        <v>-0.179547246029613</v>
      </c>
    </row>
    <row r="3071" spans="1:13" x14ac:dyDescent="0.55000000000000004">
      <c r="A3071">
        <v>3066</v>
      </c>
      <c r="C3071">
        <f t="shared" si="147"/>
        <v>0.22196101435901064</v>
      </c>
      <c r="D3071">
        <f t="shared" si="148"/>
        <v>-9.9480350525400091E-5</v>
      </c>
      <c r="E3071" s="2">
        <f t="shared" si="149"/>
        <v>9.4335740445359986E-2</v>
      </c>
      <c r="K3071">
        <v>3066</v>
      </c>
      <c r="L3071" s="14">
        <v>1.44500625211532E-4</v>
      </c>
      <c r="M3071" s="14">
        <v>-8.5180224235483507E-2</v>
      </c>
    </row>
    <row r="3072" spans="1:13" x14ac:dyDescent="0.55000000000000004">
      <c r="A3072">
        <v>3067</v>
      </c>
      <c r="C3072">
        <f t="shared" si="147"/>
        <v>0.22833169077283785</v>
      </c>
      <c r="D3072">
        <f t="shared" si="148"/>
        <v>-1.5399928360717321E-4</v>
      </c>
      <c r="E3072" s="2">
        <f t="shared" si="149"/>
        <v>3.9129182872782747E-2</v>
      </c>
      <c r="K3072">
        <v>3067</v>
      </c>
      <c r="L3072" s="14">
        <v>8.2794858958691006E-5</v>
      </c>
      <c r="M3072" s="14">
        <v>3.0520713138170799E-2</v>
      </c>
    </row>
    <row r="3073" spans="1:13" x14ac:dyDescent="0.55000000000000004">
      <c r="A3073">
        <v>3068</v>
      </c>
      <c r="C3073">
        <f t="shared" si="147"/>
        <v>0.17739592565336498</v>
      </c>
      <c r="D3073">
        <f t="shared" si="148"/>
        <v>-1.698676425518938E-4</v>
      </c>
      <c r="E3073" s="2">
        <f t="shared" si="149"/>
        <v>1.5068663994165169E-3</v>
      </c>
      <c r="K3073">
        <v>3068</v>
      </c>
      <c r="L3073" s="14">
        <v>3.5260665762986998E-7</v>
      </c>
      <c r="M3073" s="14">
        <v>0.13857754856961099</v>
      </c>
    </row>
    <row r="3074" spans="1:13" x14ac:dyDescent="0.55000000000000004">
      <c r="A3074">
        <v>3069</v>
      </c>
      <c r="C3074">
        <f t="shared" si="147"/>
        <v>8.1937522404325003E-2</v>
      </c>
      <c r="D3074">
        <f t="shared" si="148"/>
        <v>-1.4310280374189938E-4</v>
      </c>
      <c r="E3074" s="2">
        <f t="shared" si="149"/>
        <v>1.6897206385497444E-2</v>
      </c>
      <c r="K3074">
        <v>3069</v>
      </c>
      <c r="L3074" s="14">
        <v>-8.2177958168247703E-5</v>
      </c>
      <c r="M3074" s="14">
        <v>0.21192677728909401</v>
      </c>
    </row>
    <row r="3075" spans="1:13" x14ac:dyDescent="0.55000000000000004">
      <c r="A3075">
        <v>3070</v>
      </c>
      <c r="C3075">
        <f t="shared" si="147"/>
        <v>-3.4085471860588072E-2</v>
      </c>
      <c r="D3075">
        <f t="shared" si="148"/>
        <v>-8.0422177561550963E-5</v>
      </c>
      <c r="E3075" s="2">
        <f t="shared" si="149"/>
        <v>7.0906690303606634E-2</v>
      </c>
      <c r="K3075">
        <v>3070</v>
      </c>
      <c r="L3075" s="14">
        <v>-1.4412654357584599E-4</v>
      </c>
      <c r="M3075" s="14">
        <v>0.232197629938243</v>
      </c>
    </row>
    <row r="3076" spans="1:13" x14ac:dyDescent="0.55000000000000004">
      <c r="A3076">
        <v>3071</v>
      </c>
      <c r="C3076">
        <f t="shared" si="147"/>
        <v>-0.14155373115482051</v>
      </c>
      <c r="D3076">
        <f t="shared" si="148"/>
        <v>2.4427200224165186E-6</v>
      </c>
      <c r="E3076" s="2">
        <f t="shared" si="149"/>
        <v>0.11280655898153839</v>
      </c>
      <c r="K3076">
        <v>3071</v>
      </c>
      <c r="L3076" s="14">
        <v>-1.6997774204870799E-4</v>
      </c>
      <c r="M3076" s="14">
        <v>0.19431314571984001</v>
      </c>
    </row>
    <row r="3077" spans="1:13" x14ac:dyDescent="0.55000000000000004">
      <c r="A3077">
        <v>3072</v>
      </c>
      <c r="C3077">
        <f t="shared" si="147"/>
        <v>-0.21349498764510463</v>
      </c>
      <c r="D3077">
        <f t="shared" si="148"/>
        <v>8.4694546369210209E-5</v>
      </c>
      <c r="E3077" s="2">
        <f t="shared" si="149"/>
        <v>0.10320587781268338</v>
      </c>
      <c r="K3077">
        <v>3072</v>
      </c>
      <c r="L3077" s="14">
        <v>-1.53256960560114E-4</v>
      </c>
      <c r="M3077" s="14">
        <v>0.10776172872466</v>
      </c>
    </row>
    <row r="3078" spans="1:13" x14ac:dyDescent="0.55000000000000004">
      <c r="A3078">
        <v>3073</v>
      </c>
      <c r="C3078">
        <f t="shared" ref="C3078:C3141" si="150">$D$1*COS($B$2*(A3078-$L$2)+$B$1)</f>
        <v>-0.231853502353909</v>
      </c>
      <c r="D3078">
        <f t="shared" ref="D3078:D3141" si="151">$D$2*COS($B$2*(A3078-$L$3)+$B$3)</f>
        <v>1.4568982679608167E-4</v>
      </c>
      <c r="E3078" s="2">
        <f t="shared" ref="E3078:E3141" si="152">(M3078-C3078)^2</f>
        <v>5.1109553228518845E-2</v>
      </c>
      <c r="K3078">
        <v>3073</v>
      </c>
      <c r="L3078" s="14">
        <v>-9.8152022562079895E-5</v>
      </c>
      <c r="M3078" s="14">
        <v>-5.7792817348414202E-3</v>
      </c>
    </row>
    <row r="3079" spans="1:13" x14ac:dyDescent="0.55000000000000004">
      <c r="A3079">
        <v>3074</v>
      </c>
      <c r="C3079">
        <f t="shared" si="150"/>
        <v>-0.19202167505662648</v>
      </c>
      <c r="D3079">
        <f t="shared" si="151"/>
        <v>1.7012003159610147E-4</v>
      </c>
      <c r="E3079" s="2">
        <f t="shared" si="152"/>
        <v>5.4980504473691088E-3</v>
      </c>
      <c r="K3079">
        <v>3074</v>
      </c>
      <c r="L3079" s="14">
        <v>-1.84643016224296E-5</v>
      </c>
      <c r="M3079" s="14">
        <v>-0.117872835231791</v>
      </c>
    </row>
    <row r="3080" spans="1:13" x14ac:dyDescent="0.55000000000000004">
      <c r="A3080">
        <v>3075</v>
      </c>
      <c r="C3080">
        <f t="shared" si="150"/>
        <v>-0.1039964548158948</v>
      </c>
      <c r="D3080">
        <f t="shared" si="151"/>
        <v>1.5185369431124906E-4</v>
      </c>
      <c r="E3080" s="2">
        <f t="shared" si="152"/>
        <v>9.3022072712070913E-3</v>
      </c>
      <c r="K3080">
        <v>3075</v>
      </c>
      <c r="L3080" s="14">
        <v>6.5847918202769495E-5</v>
      </c>
      <c r="M3080" s="14">
        <v>-0.20044440591495699</v>
      </c>
    </row>
    <row r="3081" spans="1:13" x14ac:dyDescent="0.55000000000000004">
      <c r="A3081">
        <v>3076</v>
      </c>
      <c r="C3081">
        <f t="shared" si="150"/>
        <v>1.0129683510594494E-2</v>
      </c>
      <c r="D3081">
        <f t="shared" si="151"/>
        <v>9.5475280577207481E-5</v>
      </c>
      <c r="E3081" s="2">
        <f t="shared" si="152"/>
        <v>5.9021357213603985E-2</v>
      </c>
      <c r="K3081">
        <v>3076</v>
      </c>
      <c r="L3081" s="14">
        <v>1.3366811842325599E-4</v>
      </c>
      <c r="M3081" s="14">
        <v>-0.23281343166990201</v>
      </c>
    </row>
    <row r="3082" spans="1:13" x14ac:dyDescent="0.55000000000000004">
      <c r="A3082">
        <v>3077</v>
      </c>
      <c r="C3082">
        <f t="shared" si="150"/>
        <v>0.12171348479422793</v>
      </c>
      <c r="D3082">
        <f t="shared" si="151"/>
        <v>1.5134583876964131E-5</v>
      </c>
      <c r="E3082" s="2">
        <f t="shared" si="152"/>
        <v>0.1079690051703662</v>
      </c>
      <c r="K3082">
        <v>3077</v>
      </c>
      <c r="L3082" s="14">
        <v>1.68010309167833E-4</v>
      </c>
      <c r="M3082" s="14">
        <v>-0.20687288919344399</v>
      </c>
    </row>
    <row r="3083" spans="1:13" x14ac:dyDescent="0.55000000000000004">
      <c r="A3083">
        <v>3078</v>
      </c>
      <c r="C3083">
        <f t="shared" si="150"/>
        <v>0.20274976691121027</v>
      </c>
      <c r="D3083">
        <f t="shared" si="151"/>
        <v>-6.900457436468089E-5</v>
      </c>
      <c r="E3083" s="2">
        <f t="shared" si="152"/>
        <v>0.11013737510810764</v>
      </c>
      <c r="K3083">
        <v>3078</v>
      </c>
      <c r="L3083" s="14">
        <v>1.6027327572103601E-4</v>
      </c>
      <c r="M3083" s="14">
        <v>-0.129119748272254</v>
      </c>
    </row>
    <row r="3084" spans="1:13" x14ac:dyDescent="0.55000000000000004">
      <c r="A3084">
        <v>3079</v>
      </c>
      <c r="C3084">
        <f t="shared" si="150"/>
        <v>0.23290013115947705</v>
      </c>
      <c r="D3084">
        <f t="shared" si="151"/>
        <v>-1.358250389418121E-4</v>
      </c>
      <c r="E3084" s="2">
        <f t="shared" si="152"/>
        <v>6.3467665062621761E-2</v>
      </c>
      <c r="K3084">
        <v>3079</v>
      </c>
      <c r="L3084" s="14">
        <v>1.1239480610668599E-4</v>
      </c>
      <c r="M3084" s="14">
        <v>-1.9027765395512999E-2</v>
      </c>
    </row>
    <row r="3085" spans="1:13" x14ac:dyDescent="0.55000000000000004">
      <c r="A3085">
        <v>3080</v>
      </c>
      <c r="C3085">
        <f t="shared" si="150"/>
        <v>0.20459747163277653</v>
      </c>
      <c r="D3085">
        <f t="shared" si="151"/>
        <v>-1.6855628170903546E-4</v>
      </c>
      <c r="E3085" s="2">
        <f t="shared" si="152"/>
        <v>1.1830397829307525E-2</v>
      </c>
      <c r="K3085">
        <v>3080</v>
      </c>
      <c r="L3085" s="14">
        <v>3.6366360056159899E-5</v>
      </c>
      <c r="M3085" s="14">
        <v>9.5829839364221903E-2</v>
      </c>
    </row>
    <row r="3086" spans="1:13" x14ac:dyDescent="0.55000000000000004">
      <c r="A3086">
        <v>3081</v>
      </c>
      <c r="C3086">
        <f t="shared" si="150"/>
        <v>0.12494515929878655</v>
      </c>
      <c r="D3086">
        <f t="shared" si="151"/>
        <v>-1.5898345065255463E-4</v>
      </c>
      <c r="E3086" s="2">
        <f t="shared" si="152"/>
        <v>3.8119643023818836E-3</v>
      </c>
      <c r="K3086">
        <v>3081</v>
      </c>
      <c r="L3086" s="14">
        <v>-4.8770266470951298E-5</v>
      </c>
      <c r="M3086" s="14">
        <v>0.186686266370023</v>
      </c>
    </row>
    <row r="3087" spans="1:13" x14ac:dyDescent="0.55000000000000004">
      <c r="A3087">
        <v>3082</v>
      </c>
      <c r="C3087">
        <f t="shared" si="150"/>
        <v>1.3934245615794977E-2</v>
      </c>
      <c r="D3087">
        <f t="shared" si="151"/>
        <v>-1.0950912458753092E-4</v>
      </c>
      <c r="E3087" s="2">
        <f t="shared" si="152"/>
        <v>4.7024665964550308E-2</v>
      </c>
      <c r="K3087">
        <v>3082</v>
      </c>
      <c r="L3087" s="14">
        <v>-1.2169207721164401E-4</v>
      </c>
      <c r="M3087" s="14">
        <v>0.230785959845935</v>
      </c>
    </row>
    <row r="3088" spans="1:13" x14ac:dyDescent="0.55000000000000004">
      <c r="A3088">
        <v>3083</v>
      </c>
      <c r="C3088">
        <f t="shared" si="150"/>
        <v>-0.10057387000463934</v>
      </c>
      <c r="D3088">
        <f t="shared" si="151"/>
        <v>-3.2550316521450832E-5</v>
      </c>
      <c r="E3088" s="2">
        <f t="shared" si="152"/>
        <v>0.10090644485866115</v>
      </c>
      <c r="K3088">
        <v>3083</v>
      </c>
      <c r="L3088" s="14">
        <v>-1.64135352291841E-4</v>
      </c>
      <c r="M3088" s="14">
        <v>0.21708387798627801</v>
      </c>
    </row>
    <row r="3089" spans="1:13" x14ac:dyDescent="0.55000000000000004">
      <c r="A3089">
        <v>3084</v>
      </c>
      <c r="C3089">
        <f t="shared" si="150"/>
        <v>-0.189840064184576</v>
      </c>
      <c r="D3089">
        <f t="shared" si="151"/>
        <v>5.2577934886228194E-5</v>
      </c>
      <c r="E3089" s="2">
        <f t="shared" si="152"/>
        <v>0.11482058057144294</v>
      </c>
      <c r="K3089">
        <v>3084</v>
      </c>
      <c r="L3089" s="14">
        <v>-1.6546991016874401E-4</v>
      </c>
      <c r="M3089" s="14">
        <v>0.14901179219434799</v>
      </c>
    </row>
    <row r="3090" spans="1:13" x14ac:dyDescent="0.55000000000000004">
      <c r="A3090">
        <v>3085</v>
      </c>
      <c r="C3090">
        <f t="shared" si="150"/>
        <v>-0.23146040376523963</v>
      </c>
      <c r="D3090">
        <f t="shared" si="151"/>
        <v>1.2451023289239752E-4</v>
      </c>
      <c r="E3090" s="2">
        <f t="shared" si="152"/>
        <v>7.5668556595649111E-2</v>
      </c>
      <c r="K3090">
        <v>3085</v>
      </c>
      <c r="L3090" s="14">
        <v>-1.25361502543086E-4</v>
      </c>
      <c r="M3090" s="14">
        <v>4.3618778645296702E-2</v>
      </c>
    </row>
    <row r="3091" spans="1:13" x14ac:dyDescent="0.55000000000000004">
      <c r="A3091">
        <v>3086</v>
      </c>
      <c r="C3091">
        <f t="shared" si="150"/>
        <v>-0.21498906079968602</v>
      </c>
      <c r="D3091">
        <f t="shared" si="151"/>
        <v>1.6519308690974833E-4</v>
      </c>
      <c r="E3091" s="2">
        <f t="shared" si="152"/>
        <v>2.0246510177526052E-2</v>
      </c>
      <c r="K3091">
        <v>3086</v>
      </c>
      <c r="L3091" s="14">
        <v>-5.3855528919209698E-5</v>
      </c>
      <c r="M3091" s="14">
        <v>-7.2698828606727495E-2</v>
      </c>
    </row>
    <row r="3092" spans="1:13" x14ac:dyDescent="0.55000000000000004">
      <c r="A3092">
        <v>3087</v>
      </c>
      <c r="C3092">
        <f t="shared" si="150"/>
        <v>-0.1445599951834437</v>
      </c>
      <c r="D3092">
        <f t="shared" si="151"/>
        <v>1.644159581075924E-4</v>
      </c>
      <c r="E3092" s="2">
        <f t="shared" si="152"/>
        <v>6.8898732519847227E-4</v>
      </c>
      <c r="K3092">
        <v>3087</v>
      </c>
      <c r="L3092" s="14">
        <v>3.1138896017928499E-5</v>
      </c>
      <c r="M3092" s="14">
        <v>-0.17080856324340599</v>
      </c>
    </row>
    <row r="3093" spans="1:13" x14ac:dyDescent="0.55000000000000004">
      <c r="A3093">
        <v>3088</v>
      </c>
      <c r="C3093">
        <f t="shared" si="150"/>
        <v>-3.7849417859086527E-2</v>
      </c>
      <c r="D3093">
        <f t="shared" si="151"/>
        <v>1.2237388943385066E-4</v>
      </c>
      <c r="E3093" s="2">
        <f t="shared" si="152"/>
        <v>3.545267813175057E-2</v>
      </c>
      <c r="K3093">
        <v>3088</v>
      </c>
      <c r="L3093" s="14">
        <v>1.0833439127569E-4</v>
      </c>
      <c r="M3093" s="14">
        <v>-0.226138233596375</v>
      </c>
    </row>
    <row r="3094" spans="1:13" x14ac:dyDescent="0.55000000000000004">
      <c r="A3094">
        <v>3089</v>
      </c>
      <c r="C3094">
        <f t="shared" si="150"/>
        <v>7.8360565543878213E-2</v>
      </c>
      <c r="D3094">
        <f t="shared" si="151"/>
        <v>4.9618553950322717E-5</v>
      </c>
      <c r="E3094" s="2">
        <f t="shared" si="152"/>
        <v>9.1924628477776951E-2</v>
      </c>
      <c r="K3094">
        <v>3089</v>
      </c>
      <c r="L3094" s="14">
        <v>1.58396866180682E-4</v>
      </c>
      <c r="M3094" s="14">
        <v>-0.22483018048537801</v>
      </c>
    </row>
    <row r="3095" spans="1:13" x14ac:dyDescent="0.55000000000000004">
      <c r="A3095">
        <v>3090</v>
      </c>
      <c r="C3095">
        <f t="shared" si="150"/>
        <v>0.17490369870666939</v>
      </c>
      <c r="D3095">
        <f t="shared" si="151"/>
        <v>-3.5589992699464468E-5</v>
      </c>
      <c r="E3095" s="2">
        <f t="shared" si="152"/>
        <v>0.1170431608305951</v>
      </c>
      <c r="K3095">
        <v>3090</v>
      </c>
      <c r="L3095" s="14">
        <v>1.6878786332790401E-4</v>
      </c>
      <c r="M3095" s="14">
        <v>-0.16721201392663701</v>
      </c>
    </row>
    <row r="3096" spans="1:13" x14ac:dyDescent="0.55000000000000004">
      <c r="A3096">
        <v>3091</v>
      </c>
      <c r="C3096">
        <f t="shared" si="150"/>
        <v>0.22754969017153812</v>
      </c>
      <c r="D3096">
        <f t="shared" si="151"/>
        <v>-1.1186620135920979E-4</v>
      </c>
      <c r="E3096" s="2">
        <f t="shared" si="152"/>
        <v>8.7180978121426847E-2</v>
      </c>
      <c r="K3096">
        <v>3091</v>
      </c>
      <c r="L3096" s="14">
        <v>1.36904893020765E-4</v>
      </c>
      <c r="M3096" s="14">
        <v>-6.7714561171943799E-2</v>
      </c>
    </row>
    <row r="3097" spans="1:13" x14ac:dyDescent="0.55000000000000004">
      <c r="A3097">
        <v>3092</v>
      </c>
      <c r="C3097">
        <f t="shared" si="150"/>
        <v>0.22308550577074168</v>
      </c>
      <c r="D3097">
        <f t="shared" si="151"/>
        <v>-1.6006635142980604E-4</v>
      </c>
      <c r="E3097" s="2">
        <f t="shared" si="152"/>
        <v>3.0395510336044936E-2</v>
      </c>
      <c r="K3097">
        <v>3092</v>
      </c>
      <c r="L3097" s="14">
        <v>7.0733242960279095E-5</v>
      </c>
      <c r="M3097" s="14">
        <v>4.8742423498903502E-2</v>
      </c>
    </row>
    <row r="3098" spans="1:13" x14ac:dyDescent="0.55000000000000004">
      <c r="A3098">
        <v>3093</v>
      </c>
      <c r="C3098">
        <f t="shared" si="150"/>
        <v>0.16263156169121346</v>
      </c>
      <c r="D3098">
        <f t="shared" si="151"/>
        <v>-1.6809322122344033E-4</v>
      </c>
      <c r="E3098" s="2">
        <f t="shared" si="152"/>
        <v>9.2929520234925469E-5</v>
      </c>
      <c r="K3098">
        <v>3093</v>
      </c>
      <c r="L3098" s="14">
        <v>-1.3153986596792199E-5</v>
      </c>
      <c r="M3098" s="14">
        <v>0.15299156582840701</v>
      </c>
    </row>
    <row r="3099" spans="1:13" x14ac:dyDescent="0.55000000000000004">
      <c r="A3099">
        <v>3094</v>
      </c>
      <c r="C3099">
        <f t="shared" si="150"/>
        <v>6.1360523628518411E-2</v>
      </c>
      <c r="D3099">
        <f t="shared" si="151"/>
        <v>-1.3393223561396743E-4</v>
      </c>
      <c r="E3099" s="2">
        <f t="shared" si="152"/>
        <v>2.4825940705694861E-2</v>
      </c>
      <c r="K3099">
        <v>3094</v>
      </c>
      <c r="L3099" s="14">
        <v>-9.3746718609288198E-5</v>
      </c>
      <c r="M3099" s="14">
        <v>0.218923021405416</v>
      </c>
    </row>
    <row r="3100" spans="1:13" x14ac:dyDescent="0.55000000000000004">
      <c r="A3100">
        <v>3095</v>
      </c>
      <c r="C3100">
        <f t="shared" si="150"/>
        <v>-5.5310712486072743E-2</v>
      </c>
      <c r="D3100">
        <f t="shared" si="151"/>
        <v>-6.6157081934062152E-5</v>
      </c>
      <c r="E3100" s="2">
        <f t="shared" si="152"/>
        <v>8.1415811505713406E-2</v>
      </c>
      <c r="K3100">
        <v>3095</v>
      </c>
      <c r="L3100" s="14">
        <v>-1.5086000338366699E-4</v>
      </c>
      <c r="M3100" s="14">
        <v>0.23002384817161101</v>
      </c>
    </row>
    <row r="3101" spans="1:13" x14ac:dyDescent="0.55000000000000004">
      <c r="A3101">
        <v>3096</v>
      </c>
      <c r="C3101">
        <f t="shared" si="150"/>
        <v>-0.15810012562560938</v>
      </c>
      <c r="D3101">
        <f t="shared" si="151"/>
        <v>1.8222104831414358E-5</v>
      </c>
      <c r="E3101" s="2">
        <f t="shared" si="152"/>
        <v>0.11670005723651725</v>
      </c>
      <c r="K3101">
        <v>3096</v>
      </c>
      <c r="L3101" s="14">
        <v>-1.70189464443089E-4</v>
      </c>
      <c r="M3101" s="14">
        <v>0.18351377519886999</v>
      </c>
    </row>
    <row r="3102" spans="1:13" x14ac:dyDescent="0.55000000000000004">
      <c r="A3102">
        <v>3097</v>
      </c>
      <c r="C3102">
        <f t="shared" si="150"/>
        <v>-0.22120973971935215</v>
      </c>
      <c r="D3102">
        <f t="shared" si="151"/>
        <v>9.8027927375700214E-5</v>
      </c>
      <c r="E3102" s="2">
        <f t="shared" si="152"/>
        <v>9.7500860931199931E-2</v>
      </c>
      <c r="K3102">
        <v>3097</v>
      </c>
      <c r="L3102" s="14">
        <v>-1.4689391835395101E-4</v>
      </c>
      <c r="M3102" s="14">
        <v>9.1041538790760504E-2</v>
      </c>
    </row>
    <row r="3103" spans="1:13" x14ac:dyDescent="0.55000000000000004">
      <c r="A3103">
        <v>3098</v>
      </c>
      <c r="C3103">
        <f t="shared" si="150"/>
        <v>-0.22880037187520605</v>
      </c>
      <c r="D3103">
        <f t="shared" si="151"/>
        <v>1.5323080641290821E-4</v>
      </c>
      <c r="E3103" s="2">
        <f t="shared" si="152"/>
        <v>4.184796683047342E-2</v>
      </c>
      <c r="K3103">
        <v>3098</v>
      </c>
      <c r="L3103" s="14">
        <v>-8.6807879149355296E-5</v>
      </c>
      <c r="M3103" s="14">
        <v>-2.4232615788198499E-2</v>
      </c>
    </row>
    <row r="3104" spans="1:13" x14ac:dyDescent="0.55000000000000004">
      <c r="A3104">
        <v>3099</v>
      </c>
      <c r="C3104">
        <f t="shared" si="150"/>
        <v>-0.1789669334200962</v>
      </c>
      <c r="D3104">
        <f t="shared" si="151"/>
        <v>1.6997598289061769E-4</v>
      </c>
      <c r="E3104" s="2">
        <f t="shared" si="152"/>
        <v>2.0729237151994716E-3</v>
      </c>
      <c r="K3104">
        <v>3099</v>
      </c>
      <c r="L3104" s="14">
        <v>-4.9802680948166703E-6</v>
      </c>
      <c r="M3104" s="14">
        <v>-0.13343756141476901</v>
      </c>
    </row>
    <row r="3105" spans="1:13" x14ac:dyDescent="0.55000000000000004">
      <c r="A3105">
        <v>3100</v>
      </c>
      <c r="C3105">
        <f t="shared" si="150"/>
        <v>-8.4216567000185941E-2</v>
      </c>
      <c r="D3105">
        <f t="shared" si="151"/>
        <v>1.4406077047222562E-4</v>
      </c>
      <c r="E3105" s="2">
        <f t="shared" si="152"/>
        <v>1.5626418781778124E-2</v>
      </c>
      <c r="K3105">
        <v>3100</v>
      </c>
      <c r="L3105" s="14">
        <v>7.8094681999409002E-5</v>
      </c>
      <c r="M3105" s="14">
        <v>-0.209222241998476</v>
      </c>
    </row>
    <row r="3106" spans="1:13" x14ac:dyDescent="0.55000000000000004">
      <c r="A3106">
        <v>3101</v>
      </c>
      <c r="C3106">
        <f t="shared" si="150"/>
        <v>3.1670382590707466E-2</v>
      </c>
      <c r="D3106">
        <f t="shared" si="151"/>
        <v>8.1989341226497989E-5</v>
      </c>
      <c r="E3106" s="2">
        <f t="shared" si="152"/>
        <v>6.9841961020623636E-2</v>
      </c>
      <c r="K3106">
        <v>3101</v>
      </c>
      <c r="L3106" s="14">
        <v>1.4161033452264699E-4</v>
      </c>
      <c r="M3106" s="14">
        <v>-0.232605914153105</v>
      </c>
    </row>
    <row r="3107" spans="1:13" x14ac:dyDescent="0.55000000000000004">
      <c r="A3107">
        <v>3102</v>
      </c>
      <c r="C3107">
        <f t="shared" si="150"/>
        <v>0.13960873371161123</v>
      </c>
      <c r="D3107">
        <f t="shared" si="151"/>
        <v>-6.5968446955039566E-7</v>
      </c>
      <c r="E3107" s="2">
        <f t="shared" si="152"/>
        <v>0.11379876530848244</v>
      </c>
      <c r="K3107">
        <v>3102</v>
      </c>
      <c r="L3107" s="14">
        <v>1.69658800277951E-4</v>
      </c>
      <c r="M3107" s="14">
        <v>-0.19773199212575701</v>
      </c>
    </row>
    <row r="3108" spans="1:13" x14ac:dyDescent="0.55000000000000004">
      <c r="A3108">
        <v>3103</v>
      </c>
      <c r="C3108">
        <f t="shared" si="150"/>
        <v>0.21250823538951902</v>
      </c>
      <c r="D3108">
        <f t="shared" si="151"/>
        <v>-8.3143143268786957E-5</v>
      </c>
      <c r="E3108" s="2">
        <f t="shared" si="152"/>
        <v>0.10617372674287863</v>
      </c>
      <c r="K3108">
        <v>3103</v>
      </c>
      <c r="L3108" s="14">
        <v>1.5521516701685599E-4</v>
      </c>
      <c r="M3108" s="14">
        <v>-0.113334866030288</v>
      </c>
    </row>
    <row r="3109" spans="1:13" x14ac:dyDescent="0.55000000000000004">
      <c r="A3109">
        <v>3104</v>
      </c>
      <c r="C3109">
        <f t="shared" si="150"/>
        <v>0.23207264930285074</v>
      </c>
      <c r="D3109">
        <f t="shared" si="151"/>
        <v>-1.4475942562596557E-4</v>
      </c>
      <c r="E3109" s="2">
        <f t="shared" si="152"/>
        <v>5.4114376184533845E-2</v>
      </c>
      <c r="K3109">
        <v>3104</v>
      </c>
      <c r="L3109" s="14">
        <v>1.01896932291398E-4</v>
      </c>
      <c r="M3109" s="14">
        <v>-5.52319659068396E-4</v>
      </c>
    </row>
    <row r="3110" spans="1:13" x14ac:dyDescent="0.55000000000000004">
      <c r="A3110">
        <v>3105</v>
      </c>
      <c r="C3110">
        <f t="shared" si="150"/>
        <v>0.19339171994542936</v>
      </c>
      <c r="D3110">
        <f t="shared" si="151"/>
        <v>-1.7004414343755738E-4</v>
      </c>
      <c r="E3110" s="2">
        <f t="shared" si="152"/>
        <v>6.5647526748762799E-3</v>
      </c>
      <c r="K3110">
        <v>3105</v>
      </c>
      <c r="L3110" s="14">
        <v>2.3057978750883701E-5</v>
      </c>
      <c r="M3110" s="14">
        <v>0.112368558597107</v>
      </c>
    </row>
    <row r="3111" spans="1:13" x14ac:dyDescent="0.55000000000000004">
      <c r="A3111">
        <v>3106</v>
      </c>
      <c r="C3111">
        <f t="shared" si="150"/>
        <v>0.10617354525558086</v>
      </c>
      <c r="D3111">
        <f t="shared" si="151"/>
        <v>-1.5265136549312794E-4</v>
      </c>
      <c r="E3111" s="2">
        <f t="shared" si="152"/>
        <v>8.2759937572437197E-3</v>
      </c>
      <c r="K3111">
        <v>3106</v>
      </c>
      <c r="L3111" s="14">
        <v>-6.1555988609105104E-5</v>
      </c>
      <c r="M3111" s="14">
        <v>0.197146034268709</v>
      </c>
    </row>
    <row r="3112" spans="1:13" x14ac:dyDescent="0.55000000000000004">
      <c r="A3112">
        <v>3107</v>
      </c>
      <c r="C3112">
        <f t="shared" si="150"/>
        <v>-7.6919513326541115E-3</v>
      </c>
      <c r="D3112">
        <f t="shared" si="151"/>
        <v>-9.6946312445406627E-5</v>
      </c>
      <c r="E3112" s="2">
        <f t="shared" si="152"/>
        <v>5.7714783840561466E-2</v>
      </c>
      <c r="K3112">
        <v>3107</v>
      </c>
      <c r="L3112" s="14">
        <v>-1.3075287675631299E-4</v>
      </c>
      <c r="M3112" s="14">
        <v>0.23254706265250499</v>
      </c>
    </row>
    <row r="3113" spans="1:13" x14ac:dyDescent="0.55000000000000004">
      <c r="A3113">
        <v>3108</v>
      </c>
      <c r="C3113">
        <f t="shared" si="150"/>
        <v>-0.11962693026840858</v>
      </c>
      <c r="D3113">
        <f t="shared" si="151"/>
        <v>-1.6909778441249551E-5</v>
      </c>
      <c r="E3113" s="2">
        <f t="shared" si="152"/>
        <v>0.10845967611957878</v>
      </c>
      <c r="K3113">
        <v>3108</v>
      </c>
      <c r="L3113" s="14">
        <v>-1.67201895787944E-4</v>
      </c>
      <c r="M3113" s="14">
        <v>0.20970523657773901</v>
      </c>
    </row>
    <row r="3114" spans="1:13" x14ac:dyDescent="0.55000000000000004">
      <c r="A3114">
        <v>3109</v>
      </c>
      <c r="C3114">
        <f t="shared" si="150"/>
        <v>-0.20153807124410655</v>
      </c>
      <c r="D3114">
        <f t="shared" si="151"/>
        <v>6.7370753522830504E-5</v>
      </c>
      <c r="E3114" s="2">
        <f t="shared" si="152"/>
        <v>0.11281504142852485</v>
      </c>
      <c r="K3114">
        <v>3109</v>
      </c>
      <c r="L3114" s="14">
        <v>-1.6177416277422601E-4</v>
      </c>
      <c r="M3114" s="14">
        <v>0.134341433085236</v>
      </c>
    </row>
    <row r="3115" spans="1:13" x14ac:dyDescent="0.55000000000000004">
      <c r="A3115">
        <v>3110</v>
      </c>
      <c r="C3115">
        <f t="shared" si="150"/>
        <v>-0.23286740442301385</v>
      </c>
      <c r="D3115">
        <f t="shared" si="151"/>
        <v>1.3474264641549034E-4</v>
      </c>
      <c r="E3115" s="2">
        <f t="shared" si="152"/>
        <v>6.6666407930273217E-2</v>
      </c>
      <c r="K3115">
        <v>3110</v>
      </c>
      <c r="L3115" s="14">
        <v>-1.1582908711965699E-4</v>
      </c>
      <c r="M3115" s="14">
        <v>2.5330984282789699E-2</v>
      </c>
    </row>
    <row r="3116" spans="1:13" x14ac:dyDescent="0.55000000000000004">
      <c r="A3116">
        <v>3111</v>
      </c>
      <c r="C3116">
        <f t="shared" si="150"/>
        <v>-0.20575192754796559</v>
      </c>
      <c r="D3116">
        <f t="shared" si="151"/>
        <v>1.6829697520731206E-4</v>
      </c>
      <c r="E3116" s="2">
        <f t="shared" si="152"/>
        <v>1.3393007218969683E-2</v>
      </c>
      <c r="K3116">
        <v>3111</v>
      </c>
      <c r="L3116" s="14">
        <v>-4.0873898044479797E-5</v>
      </c>
      <c r="M3116" s="14">
        <v>-9.0023766675299502E-2</v>
      </c>
    </row>
    <row r="3117" spans="1:13" x14ac:dyDescent="0.55000000000000004">
      <c r="A3117">
        <v>3112</v>
      </c>
      <c r="C3117">
        <f t="shared" si="150"/>
        <v>-0.12699705376493306</v>
      </c>
      <c r="D3117">
        <f t="shared" si="151"/>
        <v>1.5961231064162506E-4</v>
      </c>
      <c r="E3117" s="2">
        <f t="shared" si="152"/>
        <v>3.1174861460216887E-3</v>
      </c>
      <c r="K3117">
        <v>3112</v>
      </c>
      <c r="L3117" s="14">
        <v>4.4318412359192099E-5</v>
      </c>
      <c r="M3117" s="14">
        <v>-0.182831506802656</v>
      </c>
    </row>
    <row r="3118" spans="1:13" x14ac:dyDescent="0.55000000000000004">
      <c r="A3118">
        <v>3113</v>
      </c>
      <c r="C3118">
        <f t="shared" si="150"/>
        <v>-1.6368596372399884E-2</v>
      </c>
      <c r="D3118">
        <f t="shared" si="151"/>
        <v>1.1086832046545534E-4</v>
      </c>
      <c r="E3118" s="2">
        <f t="shared" si="152"/>
        <v>4.5573439483421664E-2</v>
      </c>
      <c r="K3118">
        <v>3113</v>
      </c>
      <c r="L3118" s="14">
        <v>1.1841090145603401E-4</v>
      </c>
      <c r="M3118" s="14">
        <v>-0.22984796184696199</v>
      </c>
    </row>
    <row r="3119" spans="1:13" x14ac:dyDescent="0.55000000000000004">
      <c r="A3119">
        <v>3114</v>
      </c>
      <c r="C3119">
        <f t="shared" si="150"/>
        <v>9.8368033685433703E-2</v>
      </c>
      <c r="D3119">
        <f t="shared" si="151"/>
        <v>3.4298718772443605E-5</v>
      </c>
      <c r="E3119" s="2">
        <f t="shared" si="152"/>
        <v>0.10091143511263814</v>
      </c>
      <c r="K3119">
        <v>3114</v>
      </c>
      <c r="L3119" s="14">
        <v>1.6284664571530899E-4</v>
      </c>
      <c r="M3119" s="14">
        <v>-0.21929756897346001</v>
      </c>
    </row>
    <row r="3120" spans="1:13" x14ac:dyDescent="0.55000000000000004">
      <c r="A3120">
        <v>3115</v>
      </c>
      <c r="C3120">
        <f t="shared" si="150"/>
        <v>0.18841636072354861</v>
      </c>
      <c r="D3120">
        <f t="shared" si="151"/>
        <v>-5.087913837376252E-5</v>
      </c>
      <c r="E3120" s="2">
        <f t="shared" si="152"/>
        <v>0.11712760174044333</v>
      </c>
      <c r="K3120">
        <v>3115</v>
      </c>
      <c r="L3120" s="14">
        <v>1.6649643732793699E-4</v>
      </c>
      <c r="M3120" s="14">
        <v>-0.15382273952720199</v>
      </c>
    </row>
    <row r="3121" spans="1:13" x14ac:dyDescent="0.55000000000000004">
      <c r="A3121">
        <v>3116</v>
      </c>
      <c r="C3121">
        <f t="shared" si="150"/>
        <v>0.23117615272182049</v>
      </c>
      <c r="D3121">
        <f t="shared" si="151"/>
        <v>-1.232874042352985E-4</v>
      </c>
      <c r="E3121" s="2">
        <f t="shared" si="152"/>
        <v>7.8959990337171118E-2</v>
      </c>
      <c r="K3121">
        <v>3116</v>
      </c>
      <c r="L3121" s="14">
        <v>1.2844616334287199E-4</v>
      </c>
      <c r="M3121" s="14">
        <v>-4.9822050719360099E-2</v>
      </c>
    </row>
    <row r="3122" spans="1:13" x14ac:dyDescent="0.55000000000000004">
      <c r="A3122">
        <v>3117</v>
      </c>
      <c r="C3122">
        <f t="shared" si="150"/>
        <v>0.21591560319422032</v>
      </c>
      <c r="D3122">
        <f t="shared" si="151"/>
        <v>-1.6475313032575226E-4</v>
      </c>
      <c r="E3122" s="2">
        <f t="shared" si="152"/>
        <v>2.2278166519806873E-2</v>
      </c>
      <c r="K3122">
        <v>3117</v>
      </c>
      <c r="L3122" s="14">
        <v>5.8225750926437201E-5</v>
      </c>
      <c r="M3122" s="14">
        <v>6.6656879764710603E-2</v>
      </c>
    </row>
    <row r="3123" spans="1:13" x14ac:dyDescent="0.55000000000000004">
      <c r="A3123">
        <v>3118</v>
      </c>
      <c r="C3123">
        <f t="shared" si="150"/>
        <v>0.14646478840488503</v>
      </c>
      <c r="D3123">
        <f t="shared" si="151"/>
        <v>-1.6486929342574274E-4</v>
      </c>
      <c r="E3123" s="2">
        <f t="shared" si="152"/>
        <v>3.9905626920252568E-4</v>
      </c>
      <c r="K3123">
        <v>3118</v>
      </c>
      <c r="L3123" s="14">
        <v>-2.6577662015859602E-5</v>
      </c>
      <c r="M3123" s="14">
        <v>0.166441181202448</v>
      </c>
    </row>
    <row r="3124" spans="1:13" x14ac:dyDescent="0.55000000000000004">
      <c r="A3124">
        <v>3119</v>
      </c>
      <c r="C3124">
        <f t="shared" si="150"/>
        <v>4.0254398958708554E-2</v>
      </c>
      <c r="D3124">
        <f t="shared" si="151"/>
        <v>-1.2360673904484204E-4</v>
      </c>
      <c r="E3124" s="2">
        <f t="shared" si="152"/>
        <v>3.3960908638630868E-2</v>
      </c>
      <c r="K3124">
        <v>3119</v>
      </c>
      <c r="L3124" s="14">
        <v>-1.04724534630439E-4</v>
      </c>
      <c r="M3124" s="14">
        <v>0.22453925628190499</v>
      </c>
    </row>
    <row r="3125" spans="1:13" x14ac:dyDescent="0.55000000000000004">
      <c r="A3125">
        <v>3120</v>
      </c>
      <c r="C3125">
        <f t="shared" si="150"/>
        <v>-7.6058996129095349E-2</v>
      </c>
      <c r="D3125">
        <f t="shared" si="151"/>
        <v>-5.1321498588200334E-5</v>
      </c>
      <c r="E3125" s="2">
        <f t="shared" si="152"/>
        <v>9.1481493752238283E-2</v>
      </c>
      <c r="K3125">
        <v>3120</v>
      </c>
      <c r="L3125" s="14">
        <v>-1.5664249788297801E-4</v>
      </c>
      <c r="M3125" s="14">
        <v>0.226400081685141</v>
      </c>
    </row>
    <row r="3126" spans="1:13" x14ac:dyDescent="0.55000000000000004">
      <c r="A3126">
        <v>3121</v>
      </c>
      <c r="C3126">
        <f t="shared" si="150"/>
        <v>-0.1732831863865992</v>
      </c>
      <c r="D3126">
        <f t="shared" si="151"/>
        <v>3.3844356243573611E-5</v>
      </c>
      <c r="E3126" s="2">
        <f t="shared" si="152"/>
        <v>0.11891516943591654</v>
      </c>
      <c r="K3126">
        <v>3121</v>
      </c>
      <c r="L3126" s="14">
        <v>-1.6932837580121599E-4</v>
      </c>
      <c r="M3126" s="14">
        <v>0.17155760214619101</v>
      </c>
    </row>
    <row r="3127" spans="1:13" x14ac:dyDescent="0.55000000000000004">
      <c r="A3127">
        <v>3122</v>
      </c>
      <c r="C3127">
        <f t="shared" si="150"/>
        <v>-0.2270169493808287</v>
      </c>
      <c r="D3127">
        <f t="shared" si="151"/>
        <v>1.1051599104063731E-4</v>
      </c>
      <c r="E3127" s="2">
        <f t="shared" si="152"/>
        <v>9.0459228075612477E-2</v>
      </c>
      <c r="K3127">
        <v>3122</v>
      </c>
      <c r="L3127" s="14">
        <v>-1.3960491156305799E-4</v>
      </c>
      <c r="M3127" s="14">
        <v>7.37474568836302E-2</v>
      </c>
    </row>
    <row r="3128" spans="1:13" x14ac:dyDescent="0.55000000000000004">
      <c r="A3128">
        <v>3123</v>
      </c>
      <c r="C3128">
        <f t="shared" si="150"/>
        <v>-0.22377424321855924</v>
      </c>
      <c r="D3128">
        <f t="shared" si="151"/>
        <v>1.594504415783261E-4</v>
      </c>
      <c r="E3128" s="2">
        <f t="shared" si="152"/>
        <v>3.2848317033239392E-2</v>
      </c>
      <c r="K3128">
        <v>3123</v>
      </c>
      <c r="L3128" s="14">
        <v>-7.49165311779352E-5</v>
      </c>
      <c r="M3128" s="14">
        <v>-4.2533196451444703E-2</v>
      </c>
    </row>
    <row r="3129" spans="1:13" x14ac:dyDescent="0.55000000000000004">
      <c r="A3129">
        <v>3124</v>
      </c>
      <c r="C3129">
        <f t="shared" si="150"/>
        <v>-0.16436891879560658</v>
      </c>
      <c r="D3129">
        <f t="shared" si="151"/>
        <v>1.6836619222943322E-4</v>
      </c>
      <c r="E3129" s="2">
        <f t="shared" si="152"/>
        <v>2.6269187051824566E-4</v>
      </c>
      <c r="K3129">
        <v>3124</v>
      </c>
      <c r="L3129" s="14">
        <v>8.53515918912015E-6</v>
      </c>
      <c r="M3129" s="14">
        <v>-0.14816114687845999</v>
      </c>
    </row>
    <row r="3130" spans="1:13" x14ac:dyDescent="0.55000000000000004">
      <c r="A3130">
        <v>3125</v>
      </c>
      <c r="C3130">
        <f t="shared" si="150"/>
        <v>-6.3710460376866576E-2</v>
      </c>
      <c r="D3130">
        <f t="shared" si="151"/>
        <v>1.3502557750870128E-4</v>
      </c>
      <c r="E3130" s="2">
        <f t="shared" si="152"/>
        <v>2.3400052976830309E-2</v>
      </c>
      <c r="K3130">
        <v>3125</v>
      </c>
      <c r="L3130" s="14">
        <v>8.9849165988976795E-5</v>
      </c>
      <c r="M3130" s="14">
        <v>-0.21668121894473899</v>
      </c>
    </row>
    <row r="3131" spans="1:13" x14ac:dyDescent="0.55000000000000004">
      <c r="A3131">
        <v>3126</v>
      </c>
      <c r="C3131">
        <f t="shared" si="150"/>
        <v>5.2937980684864307E-2</v>
      </c>
      <c r="D3131">
        <f t="shared" si="151"/>
        <v>6.7796388947772237E-5</v>
      </c>
      <c r="E3131" s="2">
        <f t="shared" si="152"/>
        <v>8.0582242881891808E-2</v>
      </c>
      <c r="K3131">
        <v>3126</v>
      </c>
      <c r="L3131" s="14">
        <v>1.4865989178313401E-4</v>
      </c>
      <c r="M3131" s="14">
        <v>-0.230932135533613</v>
      </c>
    </row>
    <row r="3132" spans="1:13" x14ac:dyDescent="0.55000000000000004">
      <c r="A3132">
        <v>3127</v>
      </c>
      <c r="C3132">
        <f t="shared" si="150"/>
        <v>0.15630010444042111</v>
      </c>
      <c r="D3132">
        <f t="shared" si="151"/>
        <v>-1.6448264205308861E-5</v>
      </c>
      <c r="E3132" s="2">
        <f t="shared" si="152"/>
        <v>0.1180917283741646</v>
      </c>
      <c r="K3132">
        <v>3127</v>
      </c>
      <c r="L3132" s="14">
        <v>1.7023782546118999E-4</v>
      </c>
      <c r="M3132" s="14">
        <v>-0.18734466617913101</v>
      </c>
    </row>
    <row r="3133" spans="1:13" x14ac:dyDescent="0.55000000000000004">
      <c r="A3133">
        <v>3128</v>
      </c>
      <c r="C3133">
        <f t="shared" si="150"/>
        <v>0.22043419652623014</v>
      </c>
      <c r="D3133">
        <f t="shared" si="151"/>
        <v>-9.656474974475801E-5</v>
      </c>
      <c r="E3133" s="2">
        <f t="shared" si="152"/>
        <v>0.10066010029596943</v>
      </c>
      <c r="K3133">
        <v>3128</v>
      </c>
      <c r="L3133" s="14">
        <v>1.49178639673693E-4</v>
      </c>
      <c r="M3133" s="14">
        <v>-9.6835562978153503E-2</v>
      </c>
    </row>
    <row r="3134" spans="1:13" x14ac:dyDescent="0.55000000000000004">
      <c r="A3134">
        <v>3129</v>
      </c>
      <c r="C3134">
        <f t="shared" si="150"/>
        <v>0.22924395166815367</v>
      </c>
      <c r="D3134">
        <f t="shared" si="151"/>
        <v>-1.5244551852169809E-4</v>
      </c>
      <c r="E3134" s="2">
        <f t="shared" si="152"/>
        <v>4.4655019863900434E-2</v>
      </c>
      <c r="K3134">
        <v>3129</v>
      </c>
      <c r="L3134" s="14">
        <v>9.07567381428256E-5</v>
      </c>
      <c r="M3134" s="14">
        <v>1.7926607694923598E-2</v>
      </c>
    </row>
    <row r="3135" spans="1:13" x14ac:dyDescent="0.55000000000000004">
      <c r="A3135">
        <v>3130</v>
      </c>
      <c r="C3135">
        <f t="shared" si="150"/>
        <v>0.1805183070215442</v>
      </c>
      <c r="D3135">
        <f t="shared" si="151"/>
        <v>-1.7006567544632117E-4</v>
      </c>
      <c r="E3135" s="2">
        <f t="shared" si="152"/>
        <v>2.7373153009883403E-3</v>
      </c>
      <c r="K3135">
        <v>3130</v>
      </c>
      <c r="L3135" s="14">
        <v>9.60424853015854E-6</v>
      </c>
      <c r="M3135" s="14">
        <v>0.12819894826220599</v>
      </c>
    </row>
    <row r="3136" spans="1:13" x14ac:dyDescent="0.55000000000000004">
      <c r="A3136">
        <v>3131</v>
      </c>
      <c r="C3136">
        <f t="shared" si="150"/>
        <v>8.6486372336232437E-2</v>
      </c>
      <c r="D3136">
        <f t="shared" si="151"/>
        <v>-1.4500293253448147E-4</v>
      </c>
      <c r="E3136" s="2">
        <f t="shared" si="152"/>
        <v>1.4370421911206735E-2</v>
      </c>
      <c r="K3136">
        <v>3131</v>
      </c>
      <c r="L3136" s="14">
        <v>-7.3953684707319097E-5</v>
      </c>
      <c r="M3136" s="14">
        <v>0.206363066948683</v>
      </c>
    </row>
    <row r="3137" spans="1:13" x14ac:dyDescent="0.55000000000000004">
      <c r="A3137">
        <v>3132</v>
      </c>
      <c r="C3137">
        <f t="shared" si="150"/>
        <v>-2.9251818817388708E-2</v>
      </c>
      <c r="D3137">
        <f t="shared" si="151"/>
        <v>-8.3547509975795051E-5</v>
      </c>
      <c r="E3137" s="2">
        <f t="shared" si="152"/>
        <v>6.8693314189212595E-2</v>
      </c>
      <c r="K3137">
        <v>3132</v>
      </c>
      <c r="L3137" s="14">
        <v>-1.3898945883449501E-4</v>
      </c>
      <c r="M3137" s="14">
        <v>0.23284227533433499</v>
      </c>
    </row>
    <row r="3138" spans="1:13" x14ac:dyDescent="0.55000000000000004">
      <c r="A3138">
        <v>3133</v>
      </c>
      <c r="C3138">
        <f t="shared" si="150"/>
        <v>-0.13764842002589683</v>
      </c>
      <c r="D3138">
        <f t="shared" si="151"/>
        <v>-1.1234234562041841E-6</v>
      </c>
      <c r="E3138" s="2">
        <f t="shared" si="152"/>
        <v>0.1146859298878507</v>
      </c>
      <c r="K3138">
        <v>3133</v>
      </c>
      <c r="L3138" s="14">
        <v>-1.6921446076856699E-4</v>
      </c>
      <c r="M3138" s="14">
        <v>0.20100469141389299</v>
      </c>
    </row>
    <row r="3139" spans="1:13" x14ac:dyDescent="0.55000000000000004">
      <c r="A3139">
        <v>3134</v>
      </c>
      <c r="C3139">
        <f t="shared" si="150"/>
        <v>-0.21149816920807052</v>
      </c>
      <c r="D3139">
        <f t="shared" si="151"/>
        <v>8.1582618672085573E-5</v>
      </c>
      <c r="E3139" s="2">
        <f t="shared" si="152"/>
        <v>0.10911289110911285</v>
      </c>
      <c r="K3139">
        <v>3134</v>
      </c>
      <c r="L3139" s="14">
        <v>-1.57058651272847E-4</v>
      </c>
      <c r="M3139" s="14">
        <v>0.118824235586265</v>
      </c>
    </row>
    <row r="3140" spans="1:13" x14ac:dyDescent="0.55000000000000004">
      <c r="A3140">
        <v>3135</v>
      </c>
      <c r="C3140">
        <f t="shared" si="150"/>
        <v>-0.2322663359467059</v>
      </c>
      <c r="D3140">
        <f t="shared" si="151"/>
        <v>1.4381314313884085E-4</v>
      </c>
      <c r="E3140" s="2">
        <f t="shared" si="152"/>
        <v>5.7192650167058344E-2</v>
      </c>
      <c r="K3140">
        <v>3135</v>
      </c>
      <c r="L3140" s="14">
        <v>-1.0556652824470601E-4</v>
      </c>
      <c r="M3140" s="14">
        <v>6.8835128240143104E-3</v>
      </c>
    </row>
    <row r="3141" spans="1:13" x14ac:dyDescent="0.55000000000000004">
      <c r="A3141">
        <v>3136</v>
      </c>
      <c r="C3141">
        <f t="shared" si="150"/>
        <v>-0.19474054814955624</v>
      </c>
      <c r="D3141">
        <f t="shared" si="151"/>
        <v>1.6994960001821241E-4</v>
      </c>
      <c r="E3141" s="2">
        <f t="shared" si="152"/>
        <v>7.7368419260154661E-3</v>
      </c>
      <c r="K3141">
        <v>3136</v>
      </c>
      <c r="L3141" s="14">
        <v>-2.7634613330481299E-5</v>
      </c>
      <c r="M3141" s="14">
        <v>-0.106781228427224</v>
      </c>
    </row>
    <row r="3142" spans="1:13" x14ac:dyDescent="0.55000000000000004">
      <c r="A3142">
        <v>3137</v>
      </c>
      <c r="C3142">
        <f t="shared" ref="C3142:C3205" si="153">$D$1*COS($B$2*(A3142-$L$2)+$B$1)</f>
        <v>-0.10833898757180403</v>
      </c>
      <c r="D3142">
        <f t="shared" ref="D3142:D3205" si="154">$D$2*COS($B$2*(A3142-$L$3)+$B$3)</f>
        <v>1.5343228954701213E-4</v>
      </c>
      <c r="E3142" s="2">
        <f t="shared" ref="E3142:E3205" si="155">(M3142-C3142)^2</f>
        <v>7.2868351148551074E-3</v>
      </c>
      <c r="K3142">
        <v>3137</v>
      </c>
      <c r="L3142" s="14">
        <v>5.72185619250577E-5</v>
      </c>
      <c r="M3142" s="14">
        <v>-0.19370194859621501</v>
      </c>
    </row>
    <row r="3143" spans="1:13" x14ac:dyDescent="0.55000000000000004">
      <c r="A3143">
        <v>3138</v>
      </c>
      <c r="C3143">
        <f t="shared" si="153"/>
        <v>5.2533752818042208E-3</v>
      </c>
      <c r="D3143">
        <f t="shared" si="154"/>
        <v>9.8406708495568101E-5</v>
      </c>
      <c r="E3143" s="2">
        <f t="shared" si="155"/>
        <v>5.6340808947949267E-2</v>
      </c>
      <c r="K3143">
        <v>3138</v>
      </c>
      <c r="L3143" s="14">
        <v>1.2774099338827701E-4</v>
      </c>
      <c r="M3143" s="14">
        <v>-0.23210881409963299</v>
      </c>
    </row>
    <row r="3144" spans="1:13" x14ac:dyDescent="0.55000000000000004">
      <c r="A3144">
        <v>3139</v>
      </c>
      <c r="C3144">
        <f t="shared" si="153"/>
        <v>0.11752725167058152</v>
      </c>
      <c r="D3144">
        <f t="shared" si="154"/>
        <v>1.8683117861802709E-5</v>
      </c>
      <c r="E3144" s="2">
        <f t="shared" si="155"/>
        <v>0.10884050179235699</v>
      </c>
      <c r="K3144">
        <v>3139</v>
      </c>
      <c r="L3144" s="14">
        <v>1.6626990060981199E-4</v>
      </c>
      <c r="M3144" s="14">
        <v>-0.21238258721325201</v>
      </c>
    </row>
    <row r="3145" spans="1:13" x14ac:dyDescent="0.55000000000000004">
      <c r="A3145">
        <v>3140</v>
      </c>
      <c r="C3145">
        <f t="shared" si="153"/>
        <v>0.20030426516964411</v>
      </c>
      <c r="D3145">
        <f t="shared" si="154"/>
        <v>-6.5729541547407904E-5</v>
      </c>
      <c r="E3145" s="2">
        <f t="shared" si="155"/>
        <v>0.11544235430477576</v>
      </c>
      <c r="K3145">
        <v>3140</v>
      </c>
      <c r="L3145" s="14">
        <v>1.6315547976003899E-4</v>
      </c>
      <c r="M3145" s="14">
        <v>-0.13946382383339301</v>
      </c>
    </row>
    <row r="3146" spans="1:13" x14ac:dyDescent="0.55000000000000004">
      <c r="A3146">
        <v>3141</v>
      </c>
      <c r="C3146">
        <f t="shared" si="153"/>
        <v>0.23280913019003757</v>
      </c>
      <c r="D3146">
        <f t="shared" si="154"/>
        <v>-1.3364547149702577E-4</v>
      </c>
      <c r="E3146" s="2">
        <f t="shared" si="155"/>
        <v>6.9920374793424556E-2</v>
      </c>
      <c r="K3146">
        <v>3141</v>
      </c>
      <c r="L3146" s="14">
        <v>1.1917775686125E-4</v>
      </c>
      <c r="M3146" s="14">
        <v>-3.1615480603709403E-2</v>
      </c>
    </row>
    <row r="3147" spans="1:13" x14ac:dyDescent="0.55000000000000004">
      <c r="A3147">
        <v>3142</v>
      </c>
      <c r="C3147">
        <f t="shared" si="153"/>
        <v>0.20688381076061341</v>
      </c>
      <c r="D3147">
        <f t="shared" si="154"/>
        <v>-1.6801920512371499E-4</v>
      </c>
      <c r="E3147" s="2">
        <f t="shared" si="155"/>
        <v>1.5063304576160527E-2</v>
      </c>
      <c r="K3147">
        <v>3142</v>
      </c>
      <c r="L3147" s="14">
        <v>4.5351225431432398E-5</v>
      </c>
      <c r="M3147" s="14">
        <v>8.4151155871376504E-2</v>
      </c>
    </row>
    <row r="3148" spans="1:13" x14ac:dyDescent="0.55000000000000004">
      <c r="A3148">
        <v>3143</v>
      </c>
      <c r="C3148">
        <f t="shared" si="153"/>
        <v>0.12903501559505326</v>
      </c>
      <c r="D3148">
        <f t="shared" si="154"/>
        <v>-1.6022365982895978E-4</v>
      </c>
      <c r="E3148" s="2">
        <f t="shared" si="155"/>
        <v>2.480697177194163E-3</v>
      </c>
      <c r="K3148">
        <v>3143</v>
      </c>
      <c r="L3148" s="14">
        <v>-3.9833801746265402E-5</v>
      </c>
      <c r="M3148" s="14">
        <v>0.17884161332260501</v>
      </c>
    </row>
    <row r="3149" spans="1:13" x14ac:dyDescent="0.55000000000000004">
      <c r="A3149">
        <v>3144</v>
      </c>
      <c r="C3149">
        <f t="shared" si="153"/>
        <v>1.8801151357459245E-2</v>
      </c>
      <c r="D3149">
        <f t="shared" si="154"/>
        <v>-1.1221535316391927E-4</v>
      </c>
      <c r="E3149" s="2">
        <f t="shared" si="155"/>
        <v>4.407435345070055E-2</v>
      </c>
      <c r="K3149">
        <v>3144</v>
      </c>
      <c r="L3149" s="14">
        <v>-1.1504220616564499E-4</v>
      </c>
      <c r="M3149" s="14">
        <v>0.22874007926436399</v>
      </c>
    </row>
    <row r="3150" spans="1:13" x14ac:dyDescent="0.55000000000000004">
      <c r="A3150">
        <v>3145</v>
      </c>
      <c r="C3150">
        <f t="shared" si="153"/>
        <v>-9.6151405572486887E-2</v>
      </c>
      <c r="D3150">
        <f t="shared" si="154"/>
        <v>-3.6043358167916028E-5</v>
      </c>
      <c r="E3150" s="2">
        <f t="shared" si="155"/>
        <v>0.1008066176186099</v>
      </c>
      <c r="K3150">
        <v>3145</v>
      </c>
      <c r="L3150" s="14">
        <v>-1.6143757638080401E-4</v>
      </c>
      <c r="M3150" s="14">
        <v>0.22134917335393001</v>
      </c>
    </row>
    <row r="3151" spans="1:13" x14ac:dyDescent="0.55000000000000004">
      <c r="A3151">
        <v>3146</v>
      </c>
      <c r="C3151">
        <f t="shared" si="153"/>
        <v>-0.18697198641624924</v>
      </c>
      <c r="D3151">
        <f t="shared" si="154"/>
        <v>4.9174759995456013E-5</v>
      </c>
      <c r="E3151" s="2">
        <f t="shared" si="155"/>
        <v>0.11936470841200372</v>
      </c>
      <c r="K3151">
        <v>3146</v>
      </c>
      <c r="L3151" s="14">
        <v>-1.67399904105375E-4</v>
      </c>
      <c r="M3151" s="14">
        <v>0.15851999382642401</v>
      </c>
    </row>
    <row r="3152" spans="1:13" x14ac:dyDescent="0.55000000000000004">
      <c r="A3152">
        <v>3147</v>
      </c>
      <c r="C3152">
        <f t="shared" si="153"/>
        <v>-0.23086653972630591</v>
      </c>
      <c r="D3152">
        <f t="shared" si="154"/>
        <v>1.2205104992166712E-4</v>
      </c>
      <c r="E3152" s="2">
        <f t="shared" si="155"/>
        <v>8.2285812931973165E-2</v>
      </c>
      <c r="K3152">
        <v>3147</v>
      </c>
      <c r="L3152" s="14">
        <v>-1.3143588737314201E-4</v>
      </c>
      <c r="M3152" s="14">
        <v>5.5988498458441997E-2</v>
      </c>
    </row>
    <row r="3153" spans="1:13" x14ac:dyDescent="0.55000000000000004">
      <c r="A3153">
        <v>3148</v>
      </c>
      <c r="C3153">
        <f t="shared" si="153"/>
        <v>-0.21681845784622411</v>
      </c>
      <c r="D3153">
        <f t="shared" si="154"/>
        <v>1.6429509894922377E-4</v>
      </c>
      <c r="E3153" s="2">
        <f t="shared" si="155"/>
        <v>2.4414935686038201E-2</v>
      </c>
      <c r="K3153">
        <v>3148</v>
      </c>
      <c r="L3153" s="14">
        <v>-6.2552937279256805E-5</v>
      </c>
      <c r="M3153" s="14">
        <v>-6.0565663675885499E-2</v>
      </c>
    </row>
    <row r="3154" spans="1:13" x14ac:dyDescent="0.55000000000000004">
      <c r="A3154">
        <v>3149</v>
      </c>
      <c r="C3154">
        <f t="shared" si="153"/>
        <v>-0.14835351321743789</v>
      </c>
      <c r="D3154">
        <f t="shared" si="154"/>
        <v>1.6530454120729972E-4</v>
      </c>
      <c r="E3154" s="2">
        <f t="shared" si="155"/>
        <v>1.8488565363548832E-4</v>
      </c>
      <c r="K3154">
        <v>3149</v>
      </c>
      <c r="L3154" s="14">
        <v>2.1996784006469301E-5</v>
      </c>
      <c r="M3154" s="14">
        <v>-0.16195077962048701</v>
      </c>
    </row>
    <row r="3155" spans="1:13" x14ac:dyDescent="0.55000000000000004">
      <c r="A3155">
        <v>3150</v>
      </c>
      <c r="C3155">
        <f t="shared" si="153"/>
        <v>-4.265496381502E-2</v>
      </c>
      <c r="D3155">
        <f t="shared" si="154"/>
        <v>1.2482602796560902E-4</v>
      </c>
      <c r="E3155" s="2">
        <f t="shared" si="155"/>
        <v>3.244298180224596E-2</v>
      </c>
      <c r="K3155">
        <v>3150</v>
      </c>
      <c r="L3155" s="14">
        <v>1.01037274279634E-4</v>
      </c>
      <c r="M3155" s="14">
        <v>-0.22277431813943999</v>
      </c>
    </row>
    <row r="3156" spans="1:13" x14ac:dyDescent="0.55000000000000004">
      <c r="A3156">
        <v>3151</v>
      </c>
      <c r="C3156">
        <f t="shared" si="153"/>
        <v>7.3749082408061439E-2</v>
      </c>
      <c r="D3156">
        <f t="shared" si="154"/>
        <v>5.3018812829632072E-5</v>
      </c>
      <c r="E3156" s="2">
        <f t="shared" si="155"/>
        <v>9.09334453213268E-2</v>
      </c>
      <c r="K3156">
        <v>3151</v>
      </c>
      <c r="L3156" s="14">
        <v>1.5477235241971899E-4</v>
      </c>
      <c r="M3156" s="14">
        <v>-0.22780264668883299</v>
      </c>
    </row>
    <row r="3157" spans="1:13" x14ac:dyDescent="0.55000000000000004">
      <c r="A3157">
        <v>3152</v>
      </c>
      <c r="C3157">
        <f t="shared" si="153"/>
        <v>0.17164366345570112</v>
      </c>
      <c r="D3157">
        <f t="shared" si="154"/>
        <v>-3.2095006779521474E-5</v>
      </c>
      <c r="E3157" s="2">
        <f t="shared" si="155"/>
        <v>0.12070069298033061</v>
      </c>
      <c r="K3157">
        <v>3152</v>
      </c>
      <c r="L3157" s="14">
        <v>1.6974373475831799E-4</v>
      </c>
      <c r="M3157" s="14">
        <v>-0.17577638918998401</v>
      </c>
    </row>
    <row r="3158" spans="1:13" x14ac:dyDescent="0.55000000000000004">
      <c r="A3158">
        <v>3153</v>
      </c>
      <c r="C3158">
        <f t="shared" si="153"/>
        <v>0.22645930293732053</v>
      </c>
      <c r="D3158">
        <f t="shared" si="154"/>
        <v>-1.0915365619608085E-4</v>
      </c>
      <c r="E3158" s="2">
        <f t="shared" si="155"/>
        <v>9.3749344560785902E-2</v>
      </c>
      <c r="K3158">
        <v>3153</v>
      </c>
      <c r="L3158" s="14">
        <v>1.4220174571301299E-4</v>
      </c>
      <c r="M3158" s="14">
        <v>-7.9725844580951305E-2</v>
      </c>
    </row>
    <row r="3159" spans="1:13" x14ac:dyDescent="0.55000000000000004">
      <c r="A3159">
        <v>3154</v>
      </c>
      <c r="C3159">
        <f t="shared" si="153"/>
        <v>0.22443843076503722</v>
      </c>
      <c r="D3159">
        <f t="shared" si="154"/>
        <v>-1.5881703868394283E-4</v>
      </c>
      <c r="E3159" s="2">
        <f t="shared" si="155"/>
        <v>3.5398879076623854E-2</v>
      </c>
      <c r="K3159">
        <v>3154</v>
      </c>
      <c r="L3159" s="14">
        <v>7.9044447298299105E-5</v>
      </c>
      <c r="M3159" s="14">
        <v>3.6292532386614298E-2</v>
      </c>
    </row>
    <row r="3160" spans="1:13" x14ac:dyDescent="0.55000000000000004">
      <c r="A3160">
        <v>3155</v>
      </c>
      <c r="C3160">
        <f t="shared" si="153"/>
        <v>0.16608824325867669</v>
      </c>
      <c r="D3160">
        <f t="shared" si="154"/>
        <v>-1.6862069205986788E-4</v>
      </c>
      <c r="E3160" s="2">
        <f t="shared" si="155"/>
        <v>5.2290077670375315E-4</v>
      </c>
      <c r="K3160">
        <v>3155</v>
      </c>
      <c r="L3160" s="14">
        <v>-3.91002329842583E-6</v>
      </c>
      <c r="M3160" s="14">
        <v>0.14322121947542599</v>
      </c>
    </row>
    <row r="3161" spans="1:13" x14ac:dyDescent="0.55000000000000004">
      <c r="A3161">
        <v>3156</v>
      </c>
      <c r="C3161">
        <f t="shared" si="153"/>
        <v>6.6053407556329588E-2</v>
      </c>
      <c r="D3161">
        <f t="shared" si="154"/>
        <v>-1.3610410597139158E-4</v>
      </c>
      <c r="E3161" s="2">
        <f t="shared" si="155"/>
        <v>2.1970904419645113E-2</v>
      </c>
      <c r="K3161">
        <v>3156</v>
      </c>
      <c r="L3161" s="14">
        <v>-8.5885204304036398E-5</v>
      </c>
      <c r="M3161" s="14">
        <v>0.21427926366667599</v>
      </c>
    </row>
    <row r="3162" spans="1:13" x14ac:dyDescent="0.55000000000000004">
      <c r="A3162">
        <v>3157</v>
      </c>
      <c r="C3162">
        <f t="shared" si="153"/>
        <v>-5.0559441147295797E-2</v>
      </c>
      <c r="D3162">
        <f t="shared" si="154"/>
        <v>-6.9428258131022959E-5</v>
      </c>
      <c r="E3162" s="2">
        <f t="shared" si="155"/>
        <v>7.9653308986725527E-2</v>
      </c>
      <c r="K3162">
        <v>3157</v>
      </c>
      <c r="L3162" s="14">
        <v>-1.46349903098574E-4</v>
      </c>
      <c r="M3162" s="14">
        <v>0.23166973698056101</v>
      </c>
    </row>
    <row r="3163" spans="1:13" x14ac:dyDescent="0.55000000000000004">
      <c r="A3163">
        <v>3158</v>
      </c>
      <c r="C3163">
        <f t="shared" si="153"/>
        <v>-0.15448293583014314</v>
      </c>
      <c r="D3163">
        <f t="shared" si="154"/>
        <v>1.4672619067432072E-5</v>
      </c>
      <c r="E3163" s="2">
        <f t="shared" si="155"/>
        <v>0.1193840865171943</v>
      </c>
      <c r="K3163">
        <v>3158</v>
      </c>
      <c r="L3163" s="14">
        <v>-1.70160360773188E-4</v>
      </c>
      <c r="M3163" s="14">
        <v>0.191037087492955</v>
      </c>
    </row>
    <row r="3164" spans="1:13" x14ac:dyDescent="0.55000000000000004">
      <c r="A3164">
        <v>3159</v>
      </c>
      <c r="C3164">
        <f t="shared" si="153"/>
        <v>-0.21963446986320148</v>
      </c>
      <c r="D3164">
        <f t="shared" si="154"/>
        <v>9.5090978155363388E-5</v>
      </c>
      <c r="E3164" s="2">
        <f t="shared" si="155"/>
        <v>0.10380799687360598</v>
      </c>
      <c r="K3164">
        <v>3159</v>
      </c>
      <c r="L3164" s="14">
        <v>-1.5135310049391401E-4</v>
      </c>
      <c r="M3164" s="14">
        <v>0.102558014334686</v>
      </c>
    </row>
    <row r="3165" spans="1:13" x14ac:dyDescent="0.55000000000000004">
      <c r="A3165">
        <v>3160</v>
      </c>
      <c r="C3165">
        <f t="shared" si="153"/>
        <v>-0.22966238148789397</v>
      </c>
      <c r="D3165">
        <f t="shared" si="154"/>
        <v>1.5164350608508337E-4</v>
      </c>
      <c r="E3165" s="2">
        <f t="shared" si="155"/>
        <v>4.7547996871693407E-2</v>
      </c>
      <c r="K3165">
        <v>3160</v>
      </c>
      <c r="L3165" s="14">
        <v>-9.4638517269471096E-5</v>
      </c>
      <c r="M3165" s="14">
        <v>-1.16073497374356E-2</v>
      </c>
    </row>
    <row r="3166" spans="1:13" x14ac:dyDescent="0.55000000000000004">
      <c r="A3166">
        <v>3161</v>
      </c>
      <c r="C3166">
        <f t="shared" si="153"/>
        <v>-0.18204987625908564</v>
      </c>
      <c r="D3166">
        <f t="shared" si="154"/>
        <v>1.7013671037898281E-4</v>
      </c>
      <c r="E3166" s="2">
        <f t="shared" si="155"/>
        <v>3.5027807980885796E-3</v>
      </c>
      <c r="K3166">
        <v>3161</v>
      </c>
      <c r="L3166" s="14">
        <v>-1.422113030015E-5</v>
      </c>
      <c r="M3166" s="14">
        <v>-0.122865581061047</v>
      </c>
    </row>
    <row r="3167" spans="1:13" x14ac:dyDescent="0.55000000000000004">
      <c r="A3167">
        <v>3162</v>
      </c>
      <c r="C3167">
        <f t="shared" si="153"/>
        <v>-8.8746689395887646E-2</v>
      </c>
      <c r="D3167">
        <f t="shared" si="154"/>
        <v>1.4592918656563061E-4</v>
      </c>
      <c r="E3167" s="2">
        <f t="shared" si="155"/>
        <v>1.3134231763197163E-2</v>
      </c>
      <c r="K3167">
        <v>3162</v>
      </c>
      <c r="L3167" s="14">
        <v>6.9758026974330896E-5</v>
      </c>
      <c r="M3167" s="14">
        <v>-0.20335136540519</v>
      </c>
    </row>
    <row r="3168" spans="1:13" x14ac:dyDescent="0.55000000000000004">
      <c r="A3168">
        <v>3163</v>
      </c>
      <c r="C3168">
        <f t="shared" si="153"/>
        <v>2.6830045873889822E-2</v>
      </c>
      <c r="D3168">
        <f t="shared" si="154"/>
        <v>8.5096512867499107E-5</v>
      </c>
      <c r="E3168" s="2">
        <f t="shared" si="155"/>
        <v>6.7463093409390371E-2</v>
      </c>
      <c r="K3168">
        <v>3163</v>
      </c>
      <c r="L3168" s="14">
        <v>1.3626585364570799E-4</v>
      </c>
      <c r="M3168" s="14">
        <v>-0.23290653878331699</v>
      </c>
    </row>
    <row r="3169" spans="1:13" x14ac:dyDescent="0.55000000000000004">
      <c r="A3169">
        <v>3164</v>
      </c>
      <c r="C3169">
        <f t="shared" si="153"/>
        <v>0.1356730051604387</v>
      </c>
      <c r="D3169">
        <f t="shared" si="154"/>
        <v>2.9064081330356215E-6</v>
      </c>
      <c r="E3169" s="2">
        <f t="shared" si="155"/>
        <v>0.11546528356011794</v>
      </c>
      <c r="K3169">
        <v>3164</v>
      </c>
      <c r="L3169" s="14">
        <v>1.6864505193953301E-4</v>
      </c>
      <c r="M3169" s="14">
        <v>-0.204128824675891</v>
      </c>
    </row>
    <row r="3170" spans="1:13" x14ac:dyDescent="0.55000000000000004">
      <c r="A3170">
        <v>3165</v>
      </c>
      <c r="C3170">
        <f t="shared" si="153"/>
        <v>0.21046489991344369</v>
      </c>
      <c r="D3170">
        <f t="shared" si="154"/>
        <v>-8.0013143781669982E-5</v>
      </c>
      <c r="E3170" s="2">
        <f t="shared" si="155"/>
        <v>0.11201785129127186</v>
      </c>
      <c r="K3170">
        <v>3165</v>
      </c>
      <c r="L3170" s="14">
        <v>1.58786050777154E-4</v>
      </c>
      <c r="M3170" s="14">
        <v>-0.124225780105095</v>
      </c>
    </row>
    <row r="3171" spans="1:13" x14ac:dyDescent="0.55000000000000004">
      <c r="A3171">
        <v>3166</v>
      </c>
      <c r="C3171">
        <f t="shared" si="153"/>
        <v>0.23243454103627309</v>
      </c>
      <c r="D3171">
        <f t="shared" si="154"/>
        <v>-1.4285108315042957E-4</v>
      </c>
      <c r="E3171" s="2">
        <f t="shared" si="155"/>
        <v>6.0341052999412143E-2</v>
      </c>
      <c r="K3171">
        <v>3166</v>
      </c>
      <c r="L3171" s="14">
        <v>1.0915809816049E-4</v>
      </c>
      <c r="M3171" s="14">
        <v>-1.3209618266186499E-2</v>
      </c>
    </row>
    <row r="3172" spans="1:13" x14ac:dyDescent="0.55000000000000004">
      <c r="A3172">
        <v>3167</v>
      </c>
      <c r="C3172">
        <f t="shared" si="153"/>
        <v>0.19606801169130314</v>
      </c>
      <c r="D3172">
        <f t="shared" si="154"/>
        <v>-1.6983641171026818E-4</v>
      </c>
      <c r="E3172" s="2">
        <f t="shared" si="155"/>
        <v>9.0160792881828298E-3</v>
      </c>
      <c r="K3172">
        <v>3167</v>
      </c>
      <c r="L3172" s="14">
        <v>3.2190822691853798E-5</v>
      </c>
      <c r="M3172" s="14">
        <v>0.101114974414011</v>
      </c>
    </row>
    <row r="3173" spans="1:13" x14ac:dyDescent="0.55000000000000004">
      <c r="A3173">
        <v>3168</v>
      </c>
      <c r="C3173">
        <f t="shared" si="153"/>
        <v>0.11049254419748121</v>
      </c>
      <c r="D3173">
        <f t="shared" si="154"/>
        <v>-1.5419638079901968E-4</v>
      </c>
      <c r="E3173" s="2">
        <f t="shared" si="155"/>
        <v>6.3396868156849421E-3</v>
      </c>
      <c r="K3173">
        <v>3168</v>
      </c>
      <c r="L3173" s="14">
        <v>-5.2838844017323802E-5</v>
      </c>
      <c r="M3173" s="14">
        <v>0.19011469448045801</v>
      </c>
    </row>
    <row r="3174" spans="1:13" x14ac:dyDescent="0.55000000000000004">
      <c r="A3174">
        <v>3169</v>
      </c>
      <c r="C3174">
        <f t="shared" si="153"/>
        <v>-2.8142228918697494E-3</v>
      </c>
      <c r="D3174">
        <f t="shared" si="154"/>
        <v>-9.9856308509039171E-5</v>
      </c>
      <c r="E3174" s="2">
        <f t="shared" si="155"/>
        <v>5.4902691074654536E-2</v>
      </c>
      <c r="K3174">
        <v>3169</v>
      </c>
      <c r="L3174" s="14">
        <v>-1.2463469445397199E-4</v>
      </c>
      <c r="M3174" s="14">
        <v>0.231499009928333</v>
      </c>
    </row>
    <row r="3175" spans="1:13" x14ac:dyDescent="0.55000000000000004">
      <c r="A3175">
        <v>3170</v>
      </c>
      <c r="C3175">
        <f t="shared" si="153"/>
        <v>-0.1154146793530014</v>
      </c>
      <c r="D3175">
        <f t="shared" si="154"/>
        <v>-2.0454407588498489E-5</v>
      </c>
      <c r="E3175" s="2">
        <f t="shared" si="155"/>
        <v>0.10910974433703266</v>
      </c>
      <c r="K3175">
        <v>3170</v>
      </c>
      <c r="L3175" s="14">
        <v>-1.6521501248711101E-4</v>
      </c>
      <c r="M3175" s="14">
        <v>0.21490296222406099</v>
      </c>
    </row>
    <row r="3176" spans="1:13" x14ac:dyDescent="0.55000000000000004">
      <c r="A3176">
        <v>3171</v>
      </c>
      <c r="C3176">
        <f t="shared" si="153"/>
        <v>-0.19904848404664002</v>
      </c>
      <c r="D3176">
        <f t="shared" si="154"/>
        <v>6.4081118493055441E-5</v>
      </c>
      <c r="E3176" s="2">
        <f t="shared" si="155"/>
        <v>0.1180139729203758</v>
      </c>
      <c r="K3176">
        <v>3171</v>
      </c>
      <c r="L3176" s="14">
        <v>-1.64416205723324E-4</v>
      </c>
      <c r="M3176" s="14">
        <v>0.144483134469583</v>
      </c>
    </row>
    <row r="3177" spans="1:13" x14ac:dyDescent="0.55000000000000004">
      <c r="A3177">
        <v>3172</v>
      </c>
      <c r="C3177">
        <f t="shared" si="153"/>
        <v>-0.23272531485371764</v>
      </c>
      <c r="D3177">
        <f t="shared" si="154"/>
        <v>1.3253363455565802E-4</v>
      </c>
      <c r="E3177" s="2">
        <f t="shared" si="155"/>
        <v>7.3225401398397019E-2</v>
      </c>
      <c r="K3177">
        <v>3172</v>
      </c>
      <c r="L3177" s="14">
        <v>-1.2243834027204001E-4</v>
      </c>
      <c r="M3177" s="14">
        <v>3.7876609378903102E-2</v>
      </c>
    </row>
    <row r="3178" spans="1:13" x14ac:dyDescent="0.55000000000000004">
      <c r="A3178">
        <v>3173</v>
      </c>
      <c r="C3178">
        <f t="shared" si="153"/>
        <v>-0.20799299709369104</v>
      </c>
      <c r="D3178">
        <f t="shared" si="154"/>
        <v>1.6772300193193919E-4</v>
      </c>
      <c r="E3178" s="2">
        <f t="shared" si="155"/>
        <v>1.6841978779725045E-2</v>
      </c>
      <c r="K3178">
        <v>3173</v>
      </c>
      <c r="L3178" s="14">
        <v>-4.9795032947303997E-5</v>
      </c>
      <c r="M3178" s="14">
        <v>-7.8216347500148803E-2</v>
      </c>
    </row>
    <row r="3179" spans="1:13" x14ac:dyDescent="0.55000000000000004">
      <c r="A3179">
        <v>3174</v>
      </c>
      <c r="C3179">
        <f t="shared" si="153"/>
        <v>-0.13105882120773657</v>
      </c>
      <c r="D3179">
        <f t="shared" si="154"/>
        <v>1.6081743114445393E-4</v>
      </c>
      <c r="E3179" s="2">
        <f t="shared" si="155"/>
        <v>1.9062579226322195E-3</v>
      </c>
      <c r="K3179">
        <v>3174</v>
      </c>
      <c r="L3179" s="14">
        <v>3.5319749285042403E-5</v>
      </c>
      <c r="M3179" s="14">
        <v>-0.174719534928795</v>
      </c>
    </row>
    <row r="3180" spans="1:13" x14ac:dyDescent="0.55000000000000004">
      <c r="A3180">
        <v>3175</v>
      </c>
      <c r="C3180">
        <f t="shared" si="153"/>
        <v>-2.1231643699402294E-2</v>
      </c>
      <c r="D3180">
        <f t="shared" si="154"/>
        <v>1.1355007490220062E-4</v>
      </c>
      <c r="E3180" s="2">
        <f t="shared" si="155"/>
        <v>4.2531426334921567E-2</v>
      </c>
      <c r="K3180">
        <v>3175</v>
      </c>
      <c r="L3180" s="14">
        <v>1.11588481201132E-4</v>
      </c>
      <c r="M3180" s="14">
        <v>-0.22746313095321999</v>
      </c>
    </row>
    <row r="3181" spans="1:13" x14ac:dyDescent="0.55000000000000004">
      <c r="A3181">
        <v>3176</v>
      </c>
      <c r="C3181">
        <f t="shared" si="153"/>
        <v>9.3924228848390828E-2</v>
      </c>
      <c r="D3181">
        <f t="shared" si="154"/>
        <v>3.7784043306375138E-5</v>
      </c>
      <c r="E3181" s="2">
        <f t="shared" si="155"/>
        <v>0.10059135593350992</v>
      </c>
      <c r="K3181">
        <v>3176</v>
      </c>
      <c r="L3181" s="14">
        <v>1.5990918575571801E-4</v>
      </c>
      <c r="M3181" s="14">
        <v>-0.22323717475159</v>
      </c>
    </row>
    <row r="3182" spans="1:13" x14ac:dyDescent="0.55000000000000004">
      <c r="A3182">
        <v>3177</v>
      </c>
      <c r="C3182">
        <f t="shared" si="153"/>
        <v>0.18550709972258628</v>
      </c>
      <c r="D3182">
        <f t="shared" si="154"/>
        <v>-4.7464986735832275E-5</v>
      </c>
      <c r="E3182" s="2">
        <f t="shared" si="155"/>
        <v>0.12152696803439815</v>
      </c>
      <c r="K3182">
        <v>3177</v>
      </c>
      <c r="L3182" s="14">
        <v>1.6817964273321601E-4</v>
      </c>
      <c r="M3182" s="14">
        <v>-0.16310008327053299</v>
      </c>
    </row>
    <row r="3183" spans="1:13" x14ac:dyDescent="0.55000000000000004">
      <c r="A3183">
        <v>3178</v>
      </c>
      <c r="C3183">
        <f t="shared" si="153"/>
        <v>0.23053159874582388</v>
      </c>
      <c r="D3183">
        <f t="shared" si="154"/>
        <v>-1.208013055898835E-4</v>
      </c>
      <c r="E3183" s="2">
        <f t="shared" si="155"/>
        <v>8.5641191357492208E-2</v>
      </c>
      <c r="K3183">
        <v>3178</v>
      </c>
      <c r="L3183" s="14">
        <v>1.3432846487742E-4</v>
      </c>
      <c r="M3183" s="14">
        <v>-6.2113564134911599E-2</v>
      </c>
    </row>
    <row r="3184" spans="1:13" x14ac:dyDescent="0.55000000000000004">
      <c r="A3184">
        <v>3179</v>
      </c>
      <c r="C3184">
        <f t="shared" si="153"/>
        <v>0.21769752570440934</v>
      </c>
      <c r="D3184">
        <f t="shared" si="154"/>
        <v>-1.6381904303036201E-4</v>
      </c>
      <c r="E3184" s="2">
        <f t="shared" si="155"/>
        <v>2.665638863674177E-2</v>
      </c>
      <c r="K3184">
        <v>3179</v>
      </c>
      <c r="L3184" s="14">
        <v>6.6833889679776494E-5</v>
      </c>
      <c r="M3184" s="14">
        <v>5.4429682462876397E-2</v>
      </c>
    </row>
    <row r="3185" spans="1:13" x14ac:dyDescent="0.55000000000000004">
      <c r="A3185">
        <v>3180</v>
      </c>
      <c r="C3185">
        <f t="shared" si="153"/>
        <v>0.15022596241223735</v>
      </c>
      <c r="D3185">
        <f t="shared" si="154"/>
        <v>-1.6572165370195148E-4</v>
      </c>
      <c r="E3185" s="2">
        <f t="shared" si="155"/>
        <v>5.0619169792529494E-5</v>
      </c>
      <c r="K3185">
        <v>3180</v>
      </c>
      <c r="L3185" s="14">
        <v>-1.7399647795518301E-5</v>
      </c>
      <c r="M3185" s="14">
        <v>0.15734067743060101</v>
      </c>
    </row>
    <row r="3186" spans="1:13" x14ac:dyDescent="0.55000000000000004">
      <c r="A3186">
        <v>3181</v>
      </c>
      <c r="C3186">
        <f t="shared" si="153"/>
        <v>4.5050849066034057E-2</v>
      </c>
      <c r="D3186">
        <f t="shared" si="154"/>
        <v>-1.2603162242998743E-4</v>
      </c>
      <c r="E3186" s="2">
        <f t="shared" si="155"/>
        <v>3.0903486346563026E-2</v>
      </c>
      <c r="K3186">
        <v>3181</v>
      </c>
      <c r="L3186" s="14">
        <v>-9.7275335540846904E-5</v>
      </c>
      <c r="M3186" s="14">
        <v>0.220844723665131</v>
      </c>
    </row>
    <row r="3187" spans="1:13" x14ac:dyDescent="0.55000000000000004">
      <c r="A3187">
        <v>3182</v>
      </c>
      <c r="C3187">
        <f t="shared" si="153"/>
        <v>-7.1431077799190612E-2</v>
      </c>
      <c r="D3187">
        <f t="shared" si="154"/>
        <v>-5.4710310463916114E-5</v>
      </c>
      <c r="E3187" s="2">
        <f t="shared" si="155"/>
        <v>9.0280968927408542E-2</v>
      </c>
      <c r="K3187">
        <v>3182</v>
      </c>
      <c r="L3187" s="14">
        <v>-1.5278781204759899E-4</v>
      </c>
      <c r="M3187" s="14">
        <v>0.22903683883652701</v>
      </c>
    </row>
    <row r="3188" spans="1:13" x14ac:dyDescent="0.55000000000000004">
      <c r="A3188">
        <v>3183</v>
      </c>
      <c r="C3188">
        <f t="shared" si="153"/>
        <v>-0.16998530978331527</v>
      </c>
      <c r="D3188">
        <f t="shared" si="154"/>
        <v>3.0342136225534842E-5</v>
      </c>
      <c r="E3188" s="2">
        <f t="shared" si="155"/>
        <v>0.12239541899458613</v>
      </c>
      <c r="K3188">
        <v>3183</v>
      </c>
      <c r="L3188" s="14">
        <v>-1.70033633200256E-4</v>
      </c>
      <c r="M3188" s="14">
        <v>0.179865256879919</v>
      </c>
    </row>
    <row r="3189" spans="1:13" x14ac:dyDescent="0.55000000000000004">
      <c r="A3189">
        <v>3184</v>
      </c>
      <c r="C3189">
        <f t="shared" si="153"/>
        <v>-0.22587681201947954</v>
      </c>
      <c r="D3189">
        <f t="shared" si="154"/>
        <v>1.077793462850355E-4</v>
      </c>
      <c r="E3189" s="2">
        <f t="shared" si="155"/>
        <v>9.704602972543358E-2</v>
      </c>
      <c r="K3189">
        <v>3184</v>
      </c>
      <c r="L3189" s="14">
        <v>-1.4469347610582801E-4</v>
      </c>
      <c r="M3189" s="14">
        <v>8.5645305534689603E-2</v>
      </c>
    </row>
    <row r="3190" spans="1:13" x14ac:dyDescent="0.55000000000000004">
      <c r="A3190">
        <v>3185</v>
      </c>
      <c r="C3190">
        <f t="shared" si="153"/>
        <v>-0.22507799554418481</v>
      </c>
      <c r="D3190">
        <f t="shared" si="154"/>
        <v>1.5816621223535668E-4</v>
      </c>
      <c r="E3190" s="2">
        <f t="shared" si="155"/>
        <v>3.8045653950333623E-2</v>
      </c>
      <c r="K3190">
        <v>3185</v>
      </c>
      <c r="L3190" s="14">
        <v>-8.3113940307536399E-5</v>
      </c>
      <c r="M3190" s="14">
        <v>-3.0025043886606401E-2</v>
      </c>
    </row>
    <row r="3191" spans="1:13" x14ac:dyDescent="0.55000000000000004">
      <c r="A3191">
        <v>3186</v>
      </c>
      <c r="C3191">
        <f t="shared" si="153"/>
        <v>-0.16778934645619004</v>
      </c>
      <c r="D3191">
        <f t="shared" si="154"/>
        <v>1.6885669279399014E-4</v>
      </c>
      <c r="E3191" s="2">
        <f t="shared" si="155"/>
        <v>8.7698376330510035E-4</v>
      </c>
      <c r="K3191">
        <v>3186</v>
      </c>
      <c r="L3191" s="14">
        <v>-7.1800255776870803E-7</v>
      </c>
      <c r="M3191" s="14">
        <v>-0.138175434804652</v>
      </c>
    </row>
    <row r="3192" spans="1:13" x14ac:dyDescent="0.55000000000000004">
      <c r="A3192">
        <v>3187</v>
      </c>
      <c r="C3192">
        <f t="shared" si="153"/>
        <v>-6.8389108126060319E-2</v>
      </c>
      <c r="D3192">
        <f t="shared" si="154"/>
        <v>1.3716770267847042E-4</v>
      </c>
      <c r="E3192" s="2">
        <f t="shared" si="155"/>
        <v>2.0543438095751362E-2</v>
      </c>
      <c r="K3192">
        <v>3187</v>
      </c>
      <c r="L3192" s="14">
        <v>8.1857763386756599E-5</v>
      </c>
      <c r="M3192" s="14">
        <v>-0.21171893089770599</v>
      </c>
    </row>
    <row r="3193" spans="1:13" x14ac:dyDescent="0.55000000000000004">
      <c r="A3193">
        <v>3188</v>
      </c>
      <c r="C3193">
        <f t="shared" si="153"/>
        <v>4.8175354815688395E-2</v>
      </c>
      <c r="D3193">
        <f t="shared" si="154"/>
        <v>7.1052510456421364E-5</v>
      </c>
      <c r="E3193" s="2">
        <f t="shared" si="155"/>
        <v>7.8630588107469465E-2</v>
      </c>
      <c r="K3193">
        <v>3188</v>
      </c>
      <c r="L3193" s="14">
        <v>1.43931744682371E-4</v>
      </c>
      <c r="M3193" s="14">
        <v>-0.232236107338535</v>
      </c>
    </row>
    <row r="3194" spans="1:13" x14ac:dyDescent="0.55000000000000004">
      <c r="A3194">
        <v>3189</v>
      </c>
      <c r="C3194">
        <f t="shared" si="153"/>
        <v>0.15264881915332817</v>
      </c>
      <c r="D3194">
        <f t="shared" si="154"/>
        <v>-1.2895364220865517E-5</v>
      </c>
      <c r="E3194" s="2">
        <f t="shared" si="155"/>
        <v>0.12057362386834812</v>
      </c>
      <c r="K3194">
        <v>3189</v>
      </c>
      <c r="L3194" s="14">
        <v>1.6995712763456599E-4</v>
      </c>
      <c r="M3194" s="14">
        <v>-0.194588310008212</v>
      </c>
    </row>
    <row r="3195" spans="1:13" x14ac:dyDescent="0.55000000000000004">
      <c r="A3195">
        <v>3190</v>
      </c>
      <c r="C3195">
        <f t="shared" si="153"/>
        <v>0.21881064746695125</v>
      </c>
      <c r="D3195">
        <f t="shared" si="154"/>
        <v>-9.3606774292551731E-5</v>
      </c>
      <c r="E3195" s="2">
        <f t="shared" si="155"/>
        <v>0.10693901347475977</v>
      </c>
      <c r="K3195">
        <v>3190</v>
      </c>
      <c r="L3195" s="14">
        <v>1.5341569363320801E-4</v>
      </c>
      <c r="M3195" s="14">
        <v>-0.108204663298095</v>
      </c>
    </row>
    <row r="3196" spans="1:13" x14ac:dyDescent="0.55000000000000004">
      <c r="A3196">
        <v>3191</v>
      </c>
      <c r="C3196">
        <f t="shared" si="153"/>
        <v>0.23005561542886893</v>
      </c>
      <c r="D3196">
        <f t="shared" si="154"/>
        <v>-1.5082485709105715E-4</v>
      </c>
      <c r="E3196" s="2">
        <f t="shared" si="155"/>
        <v>5.0524296408316433E-2</v>
      </c>
      <c r="K3196">
        <v>3191</v>
      </c>
      <c r="L3196" s="14">
        <v>9.8450347439544997E-5</v>
      </c>
      <c r="M3196" s="14">
        <v>5.27951258802769E-3</v>
      </c>
    </row>
    <row r="3197" spans="1:13" x14ac:dyDescent="0.55000000000000004">
      <c r="A3197">
        <v>3192</v>
      </c>
      <c r="C3197">
        <f t="shared" si="153"/>
        <v>0.18356147310680096</v>
      </c>
      <c r="D3197">
        <f t="shared" si="154"/>
        <v>-1.7018907989547802E-4</v>
      </c>
      <c r="E3197" s="2">
        <f t="shared" si="155"/>
        <v>4.3718638303092503E-3</v>
      </c>
      <c r="K3197">
        <v>3192</v>
      </c>
      <c r="L3197" s="14">
        <v>1.88275009880321E-5</v>
      </c>
      <c r="M3197" s="14">
        <v>0.11744140179476099</v>
      </c>
    </row>
    <row r="3198" spans="1:13" x14ac:dyDescent="0.55000000000000004">
      <c r="A3198">
        <v>3193</v>
      </c>
      <c r="C3198">
        <f t="shared" si="153"/>
        <v>9.0997270203517791E-2</v>
      </c>
      <c r="D3198">
        <f t="shared" si="154"/>
        <v>-1.4683943094788031E-4</v>
      </c>
      <c r="E3198" s="2">
        <f t="shared" si="155"/>
        <v>1.1922913209735519E-2</v>
      </c>
      <c r="K3198">
        <v>3193</v>
      </c>
      <c r="L3198" s="14">
        <v>-6.5510809883270204E-5</v>
      </c>
      <c r="M3198" s="14">
        <v>0.20018936336843299</v>
      </c>
    </row>
    <row r="3199" spans="1:13" x14ac:dyDescent="0.55000000000000004">
      <c r="A3199">
        <v>3194</v>
      </c>
      <c r="C3199">
        <f t="shared" si="153"/>
        <v>-2.4405329450580587E-2</v>
      </c>
      <c r="D3199">
        <f t="shared" si="154"/>
        <v>-8.6636179961987819E-5</v>
      </c>
      <c r="E3199" s="2">
        <f t="shared" si="155"/>
        <v>6.6153890647011812E-2</v>
      </c>
      <c r="K3199">
        <v>3194</v>
      </c>
      <c r="L3199" s="14">
        <v>-1.3344153201974701E-4</v>
      </c>
      <c r="M3199" s="14">
        <v>0.23279865700183</v>
      </c>
    </row>
    <row r="3200" spans="1:13" x14ac:dyDescent="0.55000000000000004">
      <c r="A3200">
        <v>3195</v>
      </c>
      <c r="C3200">
        <f t="shared" si="153"/>
        <v>-0.13368270583472372</v>
      </c>
      <c r="D3200">
        <f t="shared" si="154"/>
        <v>-4.6890739526537528E-6</v>
      </c>
      <c r="E3200" s="2">
        <f t="shared" si="155"/>
        <v>0.11613427217237807</v>
      </c>
      <c r="K3200">
        <v>3195</v>
      </c>
      <c r="L3200" s="14">
        <v>-1.6795099465071299E-4</v>
      </c>
      <c r="M3200" s="14">
        <v>0.20710208281109899</v>
      </c>
    </row>
    <row r="3201" spans="1:13" x14ac:dyDescent="0.55000000000000004">
      <c r="A3201">
        <v>3196</v>
      </c>
      <c r="C3201">
        <f t="shared" si="153"/>
        <v>-0.20940854086389829</v>
      </c>
      <c r="D3201">
        <f t="shared" si="154"/>
        <v>7.843489078202597E-5</v>
      </c>
      <c r="E3201" s="2">
        <f t="shared" si="155"/>
        <v>0.11488306772626665</v>
      </c>
      <c r="K3201">
        <v>3196</v>
      </c>
      <c r="L3201" s="14">
        <v>-1.6039608877907799E-4</v>
      </c>
      <c r="M3201" s="14">
        <v>0.12953550721227999</v>
      </c>
    </row>
    <row r="3202" spans="1:13" x14ac:dyDescent="0.55000000000000004">
      <c r="A3202">
        <v>3197</v>
      </c>
      <c r="C3202">
        <f t="shared" si="153"/>
        <v>-0.23257724611805103</v>
      </c>
      <c r="D3202">
        <f t="shared" si="154"/>
        <v>1.4187335120673664E-4</v>
      </c>
      <c r="E3202" s="2">
        <f t="shared" si="155"/>
        <v>6.3556026662160675E-2</v>
      </c>
      <c r="K3202">
        <v>3197</v>
      </c>
      <c r="L3202" s="14">
        <v>-1.12668987447627E-4</v>
      </c>
      <c r="M3202" s="14">
        <v>1.9525960252198601E-2</v>
      </c>
    </row>
    <row r="3203" spans="1:13" x14ac:dyDescent="0.55000000000000004">
      <c r="A3203">
        <v>3198</v>
      </c>
      <c r="C3203">
        <f t="shared" si="153"/>
        <v>-0.19737396493684772</v>
      </c>
      <c r="D3203">
        <f t="shared" si="154"/>
        <v>1.6970459093142615E-4</v>
      </c>
      <c r="E3203" s="2">
        <f t="shared" si="155"/>
        <v>1.0403995992122142E-2</v>
      </c>
      <c r="K3203">
        <v>3198</v>
      </c>
      <c r="L3203" s="14">
        <v>-3.6723239262262997E-5</v>
      </c>
      <c r="M3203" s="14">
        <v>-9.5373984583309701E-2</v>
      </c>
    </row>
    <row r="3204" spans="1:13" x14ac:dyDescent="0.55000000000000004">
      <c r="A3204">
        <v>3199</v>
      </c>
      <c r="C3204">
        <f t="shared" si="153"/>
        <v>-0.11263397886948869</v>
      </c>
      <c r="D3204">
        <f t="shared" si="154"/>
        <v>1.5494355542196718E-4</v>
      </c>
      <c r="E3204" s="2">
        <f t="shared" si="155"/>
        <v>5.4394968155156717E-3</v>
      </c>
      <c r="K3204">
        <v>3199</v>
      </c>
      <c r="L3204" s="14">
        <v>4.8420072010771898E-5</v>
      </c>
      <c r="M3204" s="14">
        <v>-0.186386923322681</v>
      </c>
    </row>
    <row r="3205" spans="1:13" x14ac:dyDescent="0.55000000000000004">
      <c r="A3205">
        <v>3200</v>
      </c>
      <c r="C3205">
        <f t="shared" si="153"/>
        <v>3.7476175821180545E-4</v>
      </c>
      <c r="D3205">
        <f t="shared" si="154"/>
        <v>1.0129495345260784E-4</v>
      </c>
      <c r="E3205" s="2">
        <f t="shared" si="155"/>
        <v>5.3403911150935165E-2</v>
      </c>
      <c r="K3205">
        <v>3200</v>
      </c>
      <c r="L3205" s="14">
        <v>1.21436275872389E-4</v>
      </c>
      <c r="M3205" s="14">
        <v>-0.23071810085535999</v>
      </c>
    </row>
    <row r="3206" spans="1:13" x14ac:dyDescent="0.55000000000000004">
      <c r="A3206">
        <v>3201</v>
      </c>
      <c r="C3206">
        <f t="shared" ref="C3206:C3269" si="156">$D$1*COS($B$2*(A3206-$L$2)+$B$1)</f>
        <v>0.11328944508247157</v>
      </c>
      <c r="D3206">
        <f t="shared" ref="D3206:D3269" si="157">$D$2*COS($B$2*(A3206-$L$3)+$B$3)</f>
        <v>2.2223453296080312E-5</v>
      </c>
      <c r="E3206" s="2">
        <f t="shared" ref="E3206:E3269" si="158">(M3206-C3206)^2</f>
        <v>0.10926590978824237</v>
      </c>
      <c r="K3206">
        <v>3201</v>
      </c>
      <c r="L3206" s="14">
        <v>1.6403801110580299E-4</v>
      </c>
      <c r="M3206" s="14">
        <v>-0.21726449875762599</v>
      </c>
    </row>
    <row r="3207" spans="1:13" x14ac:dyDescent="0.55000000000000004">
      <c r="A3207">
        <v>3202</v>
      </c>
      <c r="C3207">
        <f t="shared" si="156"/>
        <v>0.19777086564475735</v>
      </c>
      <c r="D3207">
        <f t="shared" si="157"/>
        <v>-6.2425665205530958E-5</v>
      </c>
      <c r="E3207" s="2">
        <f t="shared" si="158"/>
        <v>0.12052459315028349</v>
      </c>
      <c r="K3207">
        <v>3202</v>
      </c>
      <c r="L3207" s="14">
        <v>1.6555540883982699E-4</v>
      </c>
      <c r="M3207" s="14">
        <v>-0.14939565513494499</v>
      </c>
    </row>
    <row r="3208" spans="1:13" x14ac:dyDescent="0.55000000000000004">
      <c r="A3208">
        <v>3203</v>
      </c>
      <c r="C3208">
        <f t="shared" si="156"/>
        <v>0.23261596760929548</v>
      </c>
      <c r="D3208">
        <f t="shared" si="157"/>
        <v>-1.3140725756917288E-4</v>
      </c>
      <c r="E3208" s="2">
        <f t="shared" si="158"/>
        <v>7.6577118857071996E-2</v>
      </c>
      <c r="K3208">
        <v>3203</v>
      </c>
      <c r="L3208" s="14">
        <v>1.25608427398722E-4</v>
      </c>
      <c r="M3208" s="14">
        <v>-4.4109742900356998E-2</v>
      </c>
    </row>
    <row r="3209" spans="1:13" x14ac:dyDescent="0.55000000000000004">
      <c r="A3209">
        <v>3204</v>
      </c>
      <c r="C3209">
        <f t="shared" si="156"/>
        <v>0.20907936485945977</v>
      </c>
      <c r="D3209">
        <f t="shared" si="157"/>
        <v>-1.6740839812817029E-4</v>
      </c>
      <c r="E3209" s="2">
        <f t="shared" si="158"/>
        <v>1.8729465318145989E-2</v>
      </c>
      <c r="K3209">
        <v>3204</v>
      </c>
      <c r="L3209" s="14">
        <v>5.4202036097494602E-5</v>
      </c>
      <c r="M3209" s="14">
        <v>7.2223728080604399E-2</v>
      </c>
    </row>
    <row r="3210" spans="1:13" x14ac:dyDescent="0.55000000000000004">
      <c r="A3210">
        <v>3205</v>
      </c>
      <c r="C3210">
        <f t="shared" si="156"/>
        <v>0.13306824857462754</v>
      </c>
      <c r="D3210">
        <f t="shared" si="157"/>
        <v>-1.6139355944644185E-4</v>
      </c>
      <c r="E3210" s="2">
        <f t="shared" si="158"/>
        <v>1.3987652169809395E-3</v>
      </c>
      <c r="K3210">
        <v>3205</v>
      </c>
      <c r="L3210" s="14">
        <v>-3.0779591389371201E-5</v>
      </c>
      <c r="M3210" s="14">
        <v>0.17046831832029699</v>
      </c>
    </row>
    <row r="3211" spans="1:13" x14ac:dyDescent="0.55000000000000004">
      <c r="A3211">
        <v>3206</v>
      </c>
      <c r="C3211">
        <f t="shared" si="156"/>
        <v>2.3659806752947422E-2</v>
      </c>
      <c r="D3211">
        <f t="shared" si="157"/>
        <v>-1.1487233925019239E-4</v>
      </c>
      <c r="E3211" s="2">
        <f t="shared" si="158"/>
        <v>4.0948862951831873E-2</v>
      </c>
      <c r="K3211">
        <v>3206</v>
      </c>
      <c r="L3211" s="14">
        <v>-1.08052279270046E-4</v>
      </c>
      <c r="M3211" s="14">
        <v>0.22601806072799999</v>
      </c>
    </row>
    <row r="3212" spans="1:13" x14ac:dyDescent="0.55000000000000004">
      <c r="A3212">
        <v>3207</v>
      </c>
      <c r="C3212">
        <f t="shared" si="156"/>
        <v>-9.1686747854565917E-2</v>
      </c>
      <c r="D3212">
        <f t="shared" si="157"/>
        <v>-3.9520583218938104E-5</v>
      </c>
      <c r="E3212" s="2">
        <f t="shared" si="158"/>
        <v>0.10026527547083372</v>
      </c>
      <c r="K3212">
        <v>3207</v>
      </c>
      <c r="L3212" s="14">
        <v>-1.5826260349986201E-4</v>
      </c>
      <c r="M3212" s="14">
        <v>0.22496017771211901</v>
      </c>
    </row>
    <row r="3213" spans="1:13" x14ac:dyDescent="0.55000000000000004">
      <c r="A3213">
        <v>3208</v>
      </c>
      <c r="C3213">
        <f t="shared" si="156"/>
        <v>-0.18402186135284798</v>
      </c>
      <c r="D3213">
        <f t="shared" si="157"/>
        <v>4.575000617127838E-5</v>
      </c>
      <c r="E3213" s="2">
        <f t="shared" si="158"/>
        <v>0.12360953988423161</v>
      </c>
      <c r="K3213">
        <v>3208</v>
      </c>
      <c r="L3213" s="14">
        <v>-1.6883507689322301E-4</v>
      </c>
      <c r="M3213" s="14">
        <v>0.167559622636613</v>
      </c>
    </row>
    <row r="3214" spans="1:13" x14ac:dyDescent="0.55000000000000004">
      <c r="A3214">
        <v>3209</v>
      </c>
      <c r="C3214">
        <f t="shared" si="156"/>
        <v>-0.23017136652619349</v>
      </c>
      <c r="D3214">
        <f t="shared" si="157"/>
        <v>1.1953830834732442E-4</v>
      </c>
      <c r="E3214" s="2">
        <f t="shared" si="158"/>
        <v>8.9021128491022478E-2</v>
      </c>
      <c r="K3214">
        <v>3209</v>
      </c>
      <c r="L3214" s="14">
        <v>-1.3712175790189801E-4</v>
      </c>
      <c r="M3214" s="14">
        <v>6.8192720607332794E-2</v>
      </c>
    </row>
    <row r="3215" spans="1:13" x14ac:dyDescent="0.55000000000000004">
      <c r="A3215">
        <v>3210</v>
      </c>
      <c r="C3215">
        <f t="shared" si="156"/>
        <v>-0.21855271032892137</v>
      </c>
      <c r="D3215">
        <f t="shared" si="157"/>
        <v>1.6332501479581049E-4</v>
      </c>
      <c r="E3215" s="2">
        <f t="shared" si="158"/>
        <v>2.9001830801915558E-2</v>
      </c>
      <c r="K3215">
        <v>3210</v>
      </c>
      <c r="L3215" s="14">
        <v>-7.1065444002414206E-5</v>
      </c>
      <c r="M3215" s="14">
        <v>-4.8253471334980001E-2</v>
      </c>
    </row>
    <row r="3216" spans="1:13" x14ac:dyDescent="0.55000000000000004">
      <c r="A3216">
        <v>3211</v>
      </c>
      <c r="C3216">
        <f t="shared" si="156"/>
        <v>-0.15208193056598937</v>
      </c>
      <c r="D3216">
        <f t="shared" si="157"/>
        <v>1.6612058514897839E-4</v>
      </c>
      <c r="E3216" s="2">
        <f t="shared" si="158"/>
        <v>2.8339809043648319E-7</v>
      </c>
      <c r="K3216">
        <v>3211</v>
      </c>
      <c r="L3216" s="14">
        <v>1.27896512054834E-5</v>
      </c>
      <c r="M3216" s="14">
        <v>-0.152614282038643</v>
      </c>
    </row>
    <row r="3217" spans="1:13" x14ac:dyDescent="0.55000000000000004">
      <c r="A3217">
        <v>3212</v>
      </c>
      <c r="C3217">
        <f t="shared" si="156"/>
        <v>-4.7441791863155627E-2</v>
      </c>
      <c r="D3217">
        <f t="shared" si="157"/>
        <v>1.2722339017420914E-4</v>
      </c>
      <c r="E3217" s="2">
        <f t="shared" si="158"/>
        <v>2.9347152826237448E-2</v>
      </c>
      <c r="K3217">
        <v>3212</v>
      </c>
      <c r="L3217" s="14">
        <v>9.34414989277318E-5</v>
      </c>
      <c r="M3217" s="14">
        <v>-0.218751899055456</v>
      </c>
    </row>
    <row r="3218" spans="1:13" x14ac:dyDescent="0.55000000000000004">
      <c r="A3218">
        <v>3213</v>
      </c>
      <c r="C3218">
        <f t="shared" si="156"/>
        <v>6.9105236603701589E-2</v>
      </c>
      <c r="D3218">
        <f t="shared" si="157"/>
        <v>5.6395805922003908E-5</v>
      </c>
      <c r="E3218" s="2">
        <f t="shared" si="158"/>
        <v>8.9524818388287089E-2</v>
      </c>
      <c r="K3218">
        <v>3213</v>
      </c>
      <c r="L3218" s="14">
        <v>1.5069034357455399E-4</v>
      </c>
      <c r="M3218" s="14">
        <v>-0.23010174591556901</v>
      </c>
    </row>
    <row r="3219" spans="1:13" x14ac:dyDescent="0.55000000000000004">
      <c r="A3219">
        <v>3214</v>
      </c>
      <c r="C3219">
        <f t="shared" si="156"/>
        <v>0.16830830730467108</v>
      </c>
      <c r="D3219">
        <f t="shared" si="157"/>
        <v>-2.858593688613343E-5</v>
      </c>
      <c r="E3219" s="2">
        <f t="shared" si="158"/>
        <v>0.12399517798696831</v>
      </c>
      <c r="K3219">
        <v>3214</v>
      </c>
      <c r="L3219" s="14">
        <v>1.70197856858105E-4</v>
      </c>
      <c r="M3219" s="14">
        <v>-0.18382118306352899</v>
      </c>
    </row>
    <row r="3220" spans="1:13" x14ac:dyDescent="0.55000000000000004">
      <c r="A3220">
        <v>3215</v>
      </c>
      <c r="C3220">
        <f t="shared" si="156"/>
        <v>0.22526954053141771</v>
      </c>
      <c r="D3220">
        <f t="shared" si="157"/>
        <v>-1.0639321208076107E-4</v>
      </c>
      <c r="E3220" s="2">
        <f t="shared" si="158"/>
        <v>0.10034386967258026</v>
      </c>
      <c r="K3220">
        <v>3215</v>
      </c>
      <c r="L3220" s="14">
        <v>1.47078261060693E-4</v>
      </c>
      <c r="M3220" s="14">
        <v>-9.1501464569396798E-2</v>
      </c>
    </row>
    <row r="3221" spans="1:13" x14ac:dyDescent="0.55000000000000004">
      <c r="A3221">
        <v>3216</v>
      </c>
      <c r="C3221">
        <f t="shared" si="156"/>
        <v>0.22569286738994146</v>
      </c>
      <c r="D3221">
        <f t="shared" si="157"/>
        <v>-1.5749803363409134E-4</v>
      </c>
      <c r="E3221" s="2">
        <f t="shared" si="158"/>
        <v>4.0786833433997034E-2</v>
      </c>
      <c r="K3221">
        <v>3216</v>
      </c>
      <c r="L3221" s="14">
        <v>8.71220023733396E-5</v>
      </c>
      <c r="M3221" s="14">
        <v>2.37353633600168E-2</v>
      </c>
    </row>
    <row r="3222" spans="1:13" x14ac:dyDescent="0.55000000000000004">
      <c r="A3222">
        <v>3217</v>
      </c>
      <c r="C3222">
        <f t="shared" si="156"/>
        <v>0.16947204176293762</v>
      </c>
      <c r="D3222">
        <f t="shared" si="157"/>
        <v>-1.6907416854055116E-4</v>
      </c>
      <c r="E3222" s="2">
        <f t="shared" si="158"/>
        <v>1.3282029994376673E-3</v>
      </c>
      <c r="K3222">
        <v>3217</v>
      </c>
      <c r="L3222" s="14">
        <v>5.3454977259179999E-6</v>
      </c>
      <c r="M3222" s="14">
        <v>0.13302752229240999</v>
      </c>
    </row>
    <row r="3223" spans="1:13" x14ac:dyDescent="0.55000000000000004">
      <c r="A3223">
        <v>3218</v>
      </c>
      <c r="C3223">
        <f t="shared" si="156"/>
        <v>7.0717305840225189E-2</v>
      </c>
      <c r="D3223">
        <f t="shared" si="157"/>
        <v>-1.3821625094450807E-4</v>
      </c>
      <c r="E3223" s="2">
        <f t="shared" si="158"/>
        <v>1.9122687897807588E-2</v>
      </c>
      <c r="K3223">
        <v>3218</v>
      </c>
      <c r="L3223" s="14">
        <v>-7.77698199880202E-5</v>
      </c>
      <c r="M3223" s="14">
        <v>0.20900211302383301</v>
      </c>
    </row>
    <row r="3224" spans="1:13" x14ac:dyDescent="0.55000000000000004">
      <c r="A3224">
        <v>3219</v>
      </c>
      <c r="C3224">
        <f t="shared" si="156"/>
        <v>-4.5785983245847588E-2</v>
      </c>
      <c r="D3224">
        <f t="shared" si="157"/>
        <v>-7.2668967728803968E-5</v>
      </c>
      <c r="E3224" s="2">
        <f t="shared" si="158"/>
        <v>7.7515920780663106E-2</v>
      </c>
      <c r="K3224">
        <v>3219</v>
      </c>
      <c r="L3224" s="14">
        <v>-1.4140720383702099E-4</v>
      </c>
      <c r="M3224" s="14">
        <v>0.23263082799345799</v>
      </c>
    </row>
    <row r="3225" spans="1:13" x14ac:dyDescent="0.55000000000000004">
      <c r="A3225">
        <v>3220</v>
      </c>
      <c r="C3225">
        <f t="shared" si="156"/>
        <v>-0.15079795562787335</v>
      </c>
      <c r="D3225">
        <f t="shared" si="157"/>
        <v>1.1116694645289193E-5</v>
      </c>
      <c r="E3225" s="2">
        <f t="shared" si="158"/>
        <v>0.12165702045331389</v>
      </c>
      <c r="K3225">
        <v>3220</v>
      </c>
      <c r="L3225" s="14">
        <v>-1.69628276258434E-4</v>
      </c>
      <c r="M3225" s="14">
        <v>0.19799570895523499</v>
      </c>
    </row>
    <row r="3226" spans="1:13" x14ac:dyDescent="0.55000000000000004">
      <c r="A3226">
        <v>3221</v>
      </c>
      <c r="C3226">
        <f t="shared" si="156"/>
        <v>-0.21796281971766746</v>
      </c>
      <c r="D3226">
        <f t="shared" si="157"/>
        <v>9.2112300985865939E-5</v>
      </c>
      <c r="E3226" s="2">
        <f t="shared" si="158"/>
        <v>0.11004755029062735</v>
      </c>
      <c r="K3226">
        <v>3221</v>
      </c>
      <c r="L3226" s="14">
        <v>-1.5536489459349299E-4</v>
      </c>
      <c r="M3226" s="14">
        <v>0.113771336332968</v>
      </c>
    </row>
    <row r="3227" spans="1:13" x14ac:dyDescent="0.55000000000000004">
      <c r="A3227">
        <v>3222</v>
      </c>
      <c r="C3227">
        <f t="shared" si="156"/>
        <v>-0.23042361035003542</v>
      </c>
      <c r="D3227">
        <f t="shared" si="157"/>
        <v>1.4998966135224215E-4</v>
      </c>
      <c r="E3227" s="2">
        <f t="shared" si="158"/>
        <v>5.3581063156523071E-2</v>
      </c>
      <c r="K3227">
        <v>3222</v>
      </c>
      <c r="L3227" s="14">
        <v>-1.02189411263778E-4</v>
      </c>
      <c r="M3227" s="14">
        <v>1.05222673997937E-3</v>
      </c>
    </row>
    <row r="3228" spans="1:13" x14ac:dyDescent="0.55000000000000004">
      <c r="A3228">
        <v>3223</v>
      </c>
      <c r="C3228">
        <f t="shared" si="156"/>
        <v>-0.18505293172990839</v>
      </c>
      <c r="D3228">
        <f t="shared" si="157"/>
        <v>1.7022277825043405E-4</v>
      </c>
      <c r="E3228" s="2">
        <f t="shared" si="158"/>
        <v>5.346901784930155E-3</v>
      </c>
      <c r="K3228">
        <v>3223</v>
      </c>
      <c r="L3228" s="14">
        <v>-2.34199559459663E-5</v>
      </c>
      <c r="M3228" s="14">
        <v>-0.111930419567578</v>
      </c>
    </row>
    <row r="3229" spans="1:13" x14ac:dyDescent="0.55000000000000004">
      <c r="A3229">
        <v>3224</v>
      </c>
      <c r="C3229">
        <f t="shared" si="156"/>
        <v>-9.323786785163711E-2</v>
      </c>
      <c r="D3229">
        <f t="shared" si="157"/>
        <v>1.4773356581982984E-4</v>
      </c>
      <c r="E3229" s="2">
        <f t="shared" si="158"/>
        <v>1.0741566756678249E-2</v>
      </c>
      <c r="K3229">
        <v>3224</v>
      </c>
      <c r="L3229" s="14">
        <v>6.1215172625371601E-5</v>
      </c>
      <c r="M3229" s="14">
        <v>-0.19687939792852399</v>
      </c>
    </row>
    <row r="3230" spans="1:13" x14ac:dyDescent="0.55000000000000004">
      <c r="A3230">
        <v>3225</v>
      </c>
      <c r="C3230">
        <f t="shared" si="156"/>
        <v>2.1977935559076161E-2</v>
      </c>
      <c r="D3230">
        <f t="shared" si="157"/>
        <v>8.8166342344939217E-5</v>
      </c>
      <c r="E3230" s="2">
        <f t="shared" si="158"/>
        <v>6.4768542461946285E-2</v>
      </c>
      <c r="K3230">
        <v>3225</v>
      </c>
      <c r="L3230" s="14">
        <v>1.3051858146132401E-4</v>
      </c>
      <c r="M3230" s="14">
        <v>-0.23251870972715599</v>
      </c>
    </row>
    <row r="3231" spans="1:13" x14ac:dyDescent="0.55000000000000004">
      <c r="A3231">
        <v>3226</v>
      </c>
      <c r="C3231">
        <f t="shared" si="156"/>
        <v>0.13167774040118818</v>
      </c>
      <c r="D3231">
        <f t="shared" si="157"/>
        <v>6.4712253417497083E-6</v>
      </c>
      <c r="E3231" s="2">
        <f t="shared" si="158"/>
        <v>0.11669056589906053</v>
      </c>
      <c r="K3231">
        <v>3226</v>
      </c>
      <c r="L3231" s="14">
        <v>1.6713280189179099E-4</v>
      </c>
      <c r="M3231" s="14">
        <v>-0.20992226823326801</v>
      </c>
    </row>
    <row r="3232" spans="1:13" x14ac:dyDescent="0.55000000000000004">
      <c r="A3232">
        <v>3227</v>
      </c>
      <c r="C3232">
        <f t="shared" si="156"/>
        <v>0.2083292079508326</v>
      </c>
      <c r="D3232">
        <f t="shared" si="157"/>
        <v>-7.6848032820671155E-5</v>
      </c>
      <c r="E3232" s="2">
        <f t="shared" si="158"/>
        <v>0.11770299463246015</v>
      </c>
      <c r="K3232">
        <v>3227</v>
      </c>
      <c r="L3232" s="14">
        <v>1.61887575271829E-4</v>
      </c>
      <c r="M3232" s="14">
        <v>-0.13474949239714901</v>
      </c>
    </row>
    <row r="3233" spans="1:13" x14ac:dyDescent="0.55000000000000004">
      <c r="A3233">
        <v>3228</v>
      </c>
      <c r="C3233">
        <f t="shared" si="156"/>
        <v>0.23269443553610208</v>
      </c>
      <c r="D3233">
        <f t="shared" si="157"/>
        <v>-1.4088005457311113E-4</v>
      </c>
      <c r="E3233" s="2">
        <f t="shared" si="158"/>
        <v>6.683378259671971E-2</v>
      </c>
      <c r="K3233">
        <v>3228</v>
      </c>
      <c r="L3233" s="14">
        <v>1.1609660114743001E-4</v>
      </c>
      <c r="M3233" s="14">
        <v>-2.5827870265002301E-2</v>
      </c>
    </row>
    <row r="3234" spans="1:13" x14ac:dyDescent="0.55000000000000004">
      <c r="A3234">
        <v>3229</v>
      </c>
      <c r="C3234">
        <f t="shared" si="156"/>
        <v>0.19865826461222649</v>
      </c>
      <c r="D3234">
        <f t="shared" si="157"/>
        <v>-1.6955415214352522E-4</v>
      </c>
      <c r="E3234" s="2">
        <f t="shared" si="158"/>
        <v>1.1901885376416291E-2</v>
      </c>
      <c r="K3234">
        <v>3229</v>
      </c>
      <c r="L3234" s="14">
        <v>4.1228513054631899E-5</v>
      </c>
      <c r="M3234" s="14">
        <v>8.9562502199489802E-2</v>
      </c>
    </row>
    <row r="3235" spans="1:13" x14ac:dyDescent="0.55000000000000004">
      <c r="A3235">
        <v>3230</v>
      </c>
      <c r="C3235">
        <f t="shared" si="156"/>
        <v>0.1147630566545821</v>
      </c>
      <c r="D3235">
        <f t="shared" si="157"/>
        <v>-1.556737314445667E-4</v>
      </c>
      <c r="E3235" s="2">
        <f t="shared" si="158"/>
        <v>4.5911917896099153E-3</v>
      </c>
      <c r="K3235">
        <v>3230</v>
      </c>
      <c r="L3235" s="14">
        <v>-4.3965511895825997E-5</v>
      </c>
      <c r="M3235" s="14">
        <v>0.18252139038269199</v>
      </c>
    </row>
    <row r="3236" spans="1:13" x14ac:dyDescent="0.55000000000000004">
      <c r="A3236">
        <v>3231</v>
      </c>
      <c r="C3236">
        <f t="shared" si="156"/>
        <v>2.0647404899367425E-3</v>
      </c>
      <c r="D3236">
        <f t="shared" si="157"/>
        <v>-1.0272248549492471E-4</v>
      </c>
      <c r="E3236" s="2">
        <f t="shared" si="158"/>
        <v>5.1848165999350403E-2</v>
      </c>
      <c r="K3236">
        <v>3231</v>
      </c>
      <c r="L3236" s="14">
        <v>-1.1814810164973899E-4</v>
      </c>
      <c r="M3236" s="14">
        <v>0.229766664064048</v>
      </c>
    </row>
    <row r="3237" spans="1:13" x14ac:dyDescent="0.55000000000000004">
      <c r="A3237">
        <v>3232</v>
      </c>
      <c r="C3237">
        <f t="shared" si="156"/>
        <v>-0.11115178201640639</v>
      </c>
      <c r="D3237">
        <f t="shared" si="157"/>
        <v>-2.3990060904252906E-5</v>
      </c>
      <c r="E3237" s="2">
        <f t="shared" si="158"/>
        <v>0.10930775500656684</v>
      </c>
      <c r="K3237">
        <v>3232</v>
      </c>
      <c r="L3237" s="14">
        <v>-1.62739766407864E-4</v>
      </c>
      <c r="M3237" s="14">
        <v>0.21946545136166001</v>
      </c>
    </row>
    <row r="3238" spans="1:13" x14ac:dyDescent="0.55000000000000004">
      <c r="A3238">
        <v>3233</v>
      </c>
      <c r="C3238">
        <f t="shared" si="156"/>
        <v>-0.19647155012939088</v>
      </c>
      <c r="D3238">
        <f t="shared" si="157"/>
        <v>6.0763363301867554E-5</v>
      </c>
      <c r="E3238" s="2">
        <f t="shared" si="158"/>
        <v>0.12296896149044544</v>
      </c>
      <c r="K3238">
        <v>3233</v>
      </c>
      <c r="L3238" s="14">
        <v>-1.6657224710492301E-4</v>
      </c>
      <c r="M3238" s="14">
        <v>0.15419775490092599</v>
      </c>
    </row>
    <row r="3239" spans="1:13" x14ac:dyDescent="0.55000000000000004">
      <c r="A3239">
        <v>3234</v>
      </c>
      <c r="C3239">
        <f t="shared" si="156"/>
        <v>-0.23248110045307591</v>
      </c>
      <c r="D3239">
        <f t="shared" si="157"/>
        <v>1.3026646411052044E-4</v>
      </c>
      <c r="E3239" s="2">
        <f t="shared" si="158"/>
        <v>7.9970961550932709E-2</v>
      </c>
      <c r="K3239">
        <v>3234</v>
      </c>
      <c r="L3239" s="14">
        <v>-1.2868567517535201E-4</v>
      </c>
      <c r="M3239" s="14">
        <v>5.0310274151830897E-2</v>
      </c>
    </row>
    <row r="3240" spans="1:13" x14ac:dyDescent="0.55000000000000004">
      <c r="A3240">
        <v>3235</v>
      </c>
      <c r="C3240">
        <f t="shared" si="156"/>
        <v>-0.21014279487582407</v>
      </c>
      <c r="D3240">
        <f t="shared" si="157"/>
        <v>1.6707542822663239E-4</v>
      </c>
      <c r="E3240" s="2">
        <f t="shared" si="158"/>
        <v>2.0725940808549663E-2</v>
      </c>
      <c r="K3240">
        <v>3235</v>
      </c>
      <c r="L3240" s="14">
        <v>-5.8568977590143702E-5</v>
      </c>
      <c r="M3240" s="14">
        <v>-6.6177726860872393E-2</v>
      </c>
    </row>
    <row r="3241" spans="1:13" x14ac:dyDescent="0.55000000000000004">
      <c r="A3241">
        <v>3236</v>
      </c>
      <c r="C3241">
        <f t="shared" si="156"/>
        <v>-0.13506307724478428</v>
      </c>
      <c r="D3241">
        <f t="shared" si="157"/>
        <v>1.6195198152884352E-4</v>
      </c>
      <c r="E3241" s="2">
        <f t="shared" si="158"/>
        <v>9.6273854637089719E-4</v>
      </c>
      <c r="K3241">
        <v>3236</v>
      </c>
      <c r="L3241" s="14">
        <v>2.6216683768075602E-5</v>
      </c>
      <c r="M3241" s="14">
        <v>-0.166091105644457</v>
      </c>
    </row>
    <row r="3242" spans="1:13" x14ac:dyDescent="0.55000000000000004">
      <c r="A3242">
        <v>3237</v>
      </c>
      <c r="C3242">
        <f t="shared" si="156"/>
        <v>-2.6085374128355376E-2</v>
      </c>
      <c r="D3242">
        <f t="shared" si="157"/>
        <v>1.1618200114446714E-4</v>
      </c>
      <c r="E3242" s="2">
        <f t="shared" si="158"/>
        <v>3.9331045524840458E-2</v>
      </c>
      <c r="K3242">
        <v>3237</v>
      </c>
      <c r="L3242" s="14">
        <v>1.04436214040081E-4</v>
      </c>
      <c r="M3242" s="14">
        <v>-0.22440593666497299</v>
      </c>
    </row>
    <row r="3243" spans="1:13" x14ac:dyDescent="0.55000000000000004">
      <c r="A3243">
        <v>3238</v>
      </c>
      <c r="C3243">
        <f t="shared" si="156"/>
        <v>8.943920805823051E-2</v>
      </c>
      <c r="D3243">
        <f t="shared" si="157"/>
        <v>4.1252787395105359E-5</v>
      </c>
      <c r="E3243" s="2">
        <f t="shared" si="158"/>
        <v>9.9828267738666349E-2</v>
      </c>
      <c r="K3243">
        <v>3238</v>
      </c>
      <c r="L3243" s="14">
        <v>1.56499046630513E-4</v>
      </c>
      <c r="M3243" s="14">
        <v>-0.22651690873438099</v>
      </c>
    </row>
    <row r="3244" spans="1:13" x14ac:dyDescent="0.55000000000000004">
      <c r="A3244">
        <v>3239</v>
      </c>
      <c r="C3244">
        <f t="shared" si="156"/>
        <v>0.18251643425007133</v>
      </c>
      <c r="D3244">
        <f t="shared" si="157"/>
        <v>-4.4030006449466168E-5</v>
      </c>
      <c r="E3244" s="2">
        <f t="shared" si="158"/>
        <v>0.12560768857524121</v>
      </c>
      <c r="K3244">
        <v>3239</v>
      </c>
      <c r="L3244" s="14">
        <v>1.6936572214272999E-4</v>
      </c>
      <c r="M3244" s="14">
        <v>-0.17189531580237999</v>
      </c>
    </row>
    <row r="3245" spans="1:13" x14ac:dyDescent="0.55000000000000004">
      <c r="A3245">
        <v>3240</v>
      </c>
      <c r="C3245">
        <f t="shared" si="156"/>
        <v>0.22978588258789387</v>
      </c>
      <c r="D3245">
        <f t="shared" si="157"/>
        <v>-1.1826219675532151E-4</v>
      </c>
      <c r="E3245" s="2">
        <f t="shared" si="158"/>
        <v>9.2420473264832229E-2</v>
      </c>
      <c r="K3245">
        <v>3240</v>
      </c>
      <c r="L3245" s="14">
        <v>1.3981370187563899E-4</v>
      </c>
      <c r="M3245" s="14">
        <v>-7.4221474666551907E-2</v>
      </c>
    </row>
    <row r="3246" spans="1:13" x14ac:dyDescent="0.55000000000000004">
      <c r="A3246">
        <v>3241</v>
      </c>
      <c r="C3246">
        <f t="shared" si="156"/>
        <v>0.21938391789825523</v>
      </c>
      <c r="D3246">
        <f t="shared" si="157"/>
        <v>-1.6281306844491148E-4</v>
      </c>
      <c r="E3246" s="2">
        <f t="shared" si="158"/>
        <v>3.1450299407202301E-2</v>
      </c>
      <c r="K3246">
        <v>3241</v>
      </c>
      <c r="L3246" s="14">
        <v>7.5244472632557006E-5</v>
      </c>
      <c r="M3246" s="14">
        <v>4.2041595236116003E-2</v>
      </c>
    </row>
    <row r="3247" spans="1:13" x14ac:dyDescent="0.55000000000000004">
      <c r="A3247">
        <v>3242</v>
      </c>
      <c r="C3247">
        <f t="shared" si="156"/>
        <v>0.1539212140635077</v>
      </c>
      <c r="D3247">
        <f t="shared" si="157"/>
        <v>-1.6650129178227339E-4</v>
      </c>
      <c r="E3247" s="2">
        <f t="shared" si="158"/>
        <v>3.7774880280524893E-5</v>
      </c>
      <c r="K3247">
        <v>3242</v>
      </c>
      <c r="L3247" s="14">
        <v>-8.1702015641693603E-6</v>
      </c>
      <c r="M3247" s="14">
        <v>0.147775086804776</v>
      </c>
    </row>
    <row r="3248" spans="1:13" x14ac:dyDescent="0.55000000000000004">
      <c r="A3248">
        <v>3243</v>
      </c>
      <c r="C3248">
        <f t="shared" si="156"/>
        <v>4.9827529900018021E-2</v>
      </c>
      <c r="D3248">
        <f t="shared" si="157"/>
        <v>-1.2840120045141265E-4</v>
      </c>
      <c r="E3248" s="2">
        <f t="shared" si="158"/>
        <v>2.7778842650120265E-2</v>
      </c>
      <c r="K3248">
        <v>3243</v>
      </c>
      <c r="L3248" s="14">
        <v>-8.9538598094898703E-5</v>
      </c>
      <c r="M3248" s="14">
        <v>0.21649739115309599</v>
      </c>
    </row>
    <row r="3249" spans="1:13" x14ac:dyDescent="0.55000000000000004">
      <c r="A3249">
        <v>3244</v>
      </c>
      <c r="C3249">
        <f t="shared" si="156"/>
        <v>-6.6771813987379788E-2</v>
      </c>
      <c r="D3249">
        <f t="shared" si="157"/>
        <v>-5.8075114289808651E-5</v>
      </c>
      <c r="E3249" s="2">
        <f t="shared" si="158"/>
        <v>8.8666016954985896E-2</v>
      </c>
      <c r="K3249">
        <v>3244</v>
      </c>
      <c r="L3249" s="14">
        <v>-1.48481497275624E-4</v>
      </c>
      <c r="M3249" s="14">
        <v>0.230996580834814</v>
      </c>
    </row>
    <row r="3250" spans="1:13" x14ac:dyDescent="0.55000000000000004">
      <c r="A3250">
        <v>3245</v>
      </c>
      <c r="C3250">
        <f t="shared" si="156"/>
        <v>-0.16661284000092766</v>
      </c>
      <c r="D3250">
        <f t="shared" si="157"/>
        <v>2.6826601431032479E-5</v>
      </c>
      <c r="E3250" s="2">
        <f t="shared" si="158"/>
        <v>0.12549595592343052</v>
      </c>
      <c r="K3250">
        <v>3245</v>
      </c>
      <c r="L3250" s="14">
        <v>-1.7023628435133299E-4</v>
      </c>
      <c r="M3250" s="14">
        <v>0.18764124384770001</v>
      </c>
    </row>
    <row r="3251" spans="1:13" x14ac:dyDescent="0.55000000000000004">
      <c r="A3251">
        <v>3246</v>
      </c>
      <c r="C3251">
        <f t="shared" si="156"/>
        <v>-0.22463755509588226</v>
      </c>
      <c r="D3251">
        <f t="shared" si="157"/>
        <v>1.049954056537409E-4</v>
      </c>
      <c r="E3251" s="2">
        <f t="shared" si="158"/>
        <v>0.1036373464143565</v>
      </c>
      <c r="K3251">
        <v>3246</v>
      </c>
      <c r="L3251" s="14">
        <v>-1.49354337942013E-4</v>
      </c>
      <c r="M3251" s="14">
        <v>9.7289993297162994E-2</v>
      </c>
    </row>
    <row r="3252" spans="1:13" x14ac:dyDescent="0.55000000000000004">
      <c r="A3252">
        <v>3247</v>
      </c>
      <c r="C3252">
        <f t="shared" si="156"/>
        <v>-0.22628297884573736</v>
      </c>
      <c r="D3252">
        <f t="shared" si="157"/>
        <v>1.5681257618491227E-4</v>
      </c>
      <c r="E3252" s="2">
        <f t="shared" si="158"/>
        <v>4.3620343868864694E-2</v>
      </c>
      <c r="K3252">
        <v>3247</v>
      </c>
      <c r="L3252" s="14">
        <v>-9.1065671068068799E-5</v>
      </c>
      <c r="M3252" s="14">
        <v>-1.7428139617950499E-2</v>
      </c>
    </row>
    <row r="3253" spans="1:13" x14ac:dyDescent="0.55000000000000004">
      <c r="A3253">
        <v>3248</v>
      </c>
      <c r="C3253">
        <f t="shared" si="156"/>
        <v>-0.17113614457320966</v>
      </c>
      <c r="D3253">
        <f t="shared" si="157"/>
        <v>1.6927309544064763E-4</v>
      </c>
      <c r="E3253" s="2">
        <f t="shared" si="158"/>
        <v>1.879643688250131E-3</v>
      </c>
      <c r="K3253">
        <v>3248</v>
      </c>
      <c r="L3253" s="14">
        <v>-9.9690419447174092E-6</v>
      </c>
      <c r="M3253" s="14">
        <v>-0.127781286849419</v>
      </c>
    </row>
    <row r="3254" spans="1:13" x14ac:dyDescent="0.55000000000000004">
      <c r="A3254">
        <v>3249</v>
      </c>
      <c r="C3254">
        <f t="shared" si="156"/>
        <v>-7.3037745276116464E-2</v>
      </c>
      <c r="D3254">
        <f t="shared" si="157"/>
        <v>1.3924963573501417E-4</v>
      </c>
      <c r="E3254" s="2">
        <f t="shared" si="158"/>
        <v>1.771376603154666E-2</v>
      </c>
      <c r="K3254">
        <v>3249</v>
      </c>
      <c r="L3254" s="14">
        <v>7.3624395577134998E-5</v>
      </c>
      <c r="M3254" s="14">
        <v>-0.20613081809189701</v>
      </c>
    </row>
    <row r="3255" spans="1:13" x14ac:dyDescent="0.55000000000000004">
      <c r="A3255">
        <v>3250</v>
      </c>
      <c r="C3255">
        <f t="shared" si="156"/>
        <v>4.3391588571763319E-2</v>
      </c>
      <c r="D3255">
        <f t="shared" si="157"/>
        <v>7.4277452609325812E-5</v>
      </c>
      <c r="E3255" s="2">
        <f t="shared" si="158"/>
        <v>7.6311408187256083E-2</v>
      </c>
      <c r="K3255">
        <v>3250</v>
      </c>
      <c r="L3255" s="14">
        <v>1.38778146494102E-4</v>
      </c>
      <c r="M3255" s="14">
        <v>-0.2328536072005</v>
      </c>
    </row>
    <row r="3256" spans="1:13" x14ac:dyDescent="0.55000000000000004">
      <c r="A3256">
        <v>3251</v>
      </c>
      <c r="C3256">
        <f t="shared" si="156"/>
        <v>0.14893054830894456</v>
      </c>
      <c r="D3256">
        <f t="shared" si="157"/>
        <v>-9.3368054755906655E-6</v>
      </c>
      <c r="E3256" s="2">
        <f t="shared" si="158"/>
        <v>0.12263115500964332</v>
      </c>
      <c r="K3256">
        <v>3251</v>
      </c>
      <c r="L3256" s="14">
        <v>1.6917404970450301E-4</v>
      </c>
      <c r="M3256" s="14">
        <v>-0.201256765866831</v>
      </c>
    </row>
    <row r="3257" spans="1:13" x14ac:dyDescent="0.55000000000000004">
      <c r="A3257">
        <v>3252</v>
      </c>
      <c r="C3257">
        <f t="shared" si="156"/>
        <v>0.21709107962912558</v>
      </c>
      <c r="D3257">
        <f t="shared" si="157"/>
        <v>-9.060772219149253E-5</v>
      </c>
      <c r="E3257" s="2">
        <f t="shared" si="158"/>
        <v>0.11312795811323907</v>
      </c>
      <c r="K3257">
        <v>3252</v>
      </c>
      <c r="L3257" s="14">
        <v>1.57199262686799E-4</v>
      </c>
      <c r="M3257" s="14">
        <v>-0.11925391901547901</v>
      </c>
    </row>
    <row r="3258" spans="1:13" x14ac:dyDescent="0.55000000000000004">
      <c r="A3258">
        <v>3253</v>
      </c>
      <c r="C3258">
        <f t="shared" si="156"/>
        <v>0.23076632587928131</v>
      </c>
      <c r="D3258">
        <f t="shared" si="157"/>
        <v>-1.4913801049657694E-4</v>
      </c>
      <c r="E3258" s="2">
        <f t="shared" si="158"/>
        <v>5.6715191127212676E-2</v>
      </c>
      <c r="K3258">
        <v>3253</v>
      </c>
      <c r="L3258" s="14">
        <v>1.0585294513575901E-4</v>
      </c>
      <c r="M3258" s="14">
        <v>-7.3831883490972404E-3</v>
      </c>
    </row>
    <row r="3259" spans="1:13" x14ac:dyDescent="0.55000000000000004">
      <c r="A3259">
        <v>3254</v>
      </c>
      <c r="C3259">
        <f t="shared" si="156"/>
        <v>0.18652408850295732</v>
      </c>
      <c r="D3259">
        <f t="shared" si="157"/>
        <v>-1.7023780174686031E-4</v>
      </c>
      <c r="E3259" s="2">
        <f t="shared" si="158"/>
        <v>6.4300160494539307E-3</v>
      </c>
      <c r="K3259">
        <v>3254</v>
      </c>
      <c r="L3259" s="14">
        <v>2.79951008114708E-5</v>
      </c>
      <c r="M3259" s="14">
        <v>0.106336707641291</v>
      </c>
    </row>
    <row r="3260" spans="1:13" x14ac:dyDescent="0.55000000000000004">
      <c r="A3260">
        <v>3255</v>
      </c>
      <c r="C3260">
        <f t="shared" si="156"/>
        <v>9.546823652799577E-2</v>
      </c>
      <c r="D3260">
        <f t="shared" si="157"/>
        <v>-1.4861149308742616E-4</v>
      </c>
      <c r="E3260" s="2">
        <f t="shared" si="158"/>
        <v>9.5953150502868859E-3</v>
      </c>
      <c r="K3260">
        <v>3255</v>
      </c>
      <c r="L3260" s="14">
        <v>-5.6874290180047998E-5</v>
      </c>
      <c r="M3260" s="14">
        <v>0.19342391553787699</v>
      </c>
    </row>
    <row r="3261" spans="1:13" x14ac:dyDescent="0.55000000000000004">
      <c r="A3261">
        <v>3256</v>
      </c>
      <c r="C3261">
        <f t="shared" si="156"/>
        <v>-1.9548130504732301E-2</v>
      </c>
      <c r="D3261">
        <f t="shared" si="157"/>
        <v>-8.9686832144777451E-5</v>
      </c>
      <c r="E3261" s="2">
        <f t="shared" si="158"/>
        <v>6.3310125524978861E-2</v>
      </c>
      <c r="K3261">
        <v>3256</v>
      </c>
      <c r="L3261" s="14">
        <v>-1.2749916237349201E-4</v>
      </c>
      <c r="M3261" s="14">
        <v>0.23206690387314199</v>
      </c>
    </row>
    <row r="3262" spans="1:13" x14ac:dyDescent="0.55000000000000004">
      <c r="A3262">
        <v>3257</v>
      </c>
      <c r="C3262">
        <f t="shared" si="156"/>
        <v>-0.12965832882267039</v>
      </c>
      <c r="D3262">
        <f t="shared" si="157"/>
        <v>-8.2526667822147455E-6</v>
      </c>
      <c r="E3262" s="2">
        <f t="shared" si="158"/>
        <v>0.11713206804896342</v>
      </c>
      <c r="K3262">
        <v>3257</v>
      </c>
      <c r="L3262" s="14">
        <v>-1.6619107840311399E-4</v>
      </c>
      <c r="M3262" s="14">
        <v>0.212587296494825</v>
      </c>
    </row>
    <row r="3263" spans="1:13" x14ac:dyDescent="0.55000000000000004">
      <c r="A3263">
        <v>3258</v>
      </c>
      <c r="C3263">
        <f t="shared" si="156"/>
        <v>-0.20722701958606954</v>
      </c>
      <c r="D3263">
        <f t="shared" si="157"/>
        <v>7.5252743989159183E-5</v>
      </c>
      <c r="E3263" s="2">
        <f t="shared" si="158"/>
        <v>0.12047209390380886</v>
      </c>
      <c r="K3263">
        <v>3258</v>
      </c>
      <c r="L3263" s="14">
        <v>-1.63259407872075E-4</v>
      </c>
      <c r="M3263" s="14">
        <v>0.13986388191353599</v>
      </c>
    </row>
    <row r="3264" spans="1:13" x14ac:dyDescent="0.55000000000000004">
      <c r="A3264">
        <v>3259</v>
      </c>
      <c r="C3264">
        <f t="shared" si="156"/>
        <v>-0.23278609643376963</v>
      </c>
      <c r="D3264">
        <f t="shared" si="157"/>
        <v>1.3987130222247842E-4</v>
      </c>
      <c r="E3264" s="2">
        <f t="shared" si="158"/>
        <v>7.0170307703713269E-2</v>
      </c>
      <c r="K3264">
        <v>3259</v>
      </c>
      <c r="L3264" s="14">
        <v>-1.1943840585163599E-4</v>
      </c>
      <c r="M3264" s="14">
        <v>3.2110690454469702E-2</v>
      </c>
    </row>
    <row r="3265" spans="1:13" x14ac:dyDescent="0.55000000000000004">
      <c r="A3265">
        <v>3260</v>
      </c>
      <c r="C3265">
        <f t="shared" si="156"/>
        <v>-0.19992076981818394</v>
      </c>
      <c r="D3265">
        <f t="shared" si="157"/>
        <v>1.6938511185107905E-4</v>
      </c>
      <c r="E3265" s="2">
        <f t="shared" si="158"/>
        <v>1.3510795418924866E-2</v>
      </c>
      <c r="K3265">
        <v>3260</v>
      </c>
      <c r="L3265" s="14">
        <v>-4.5703314143577497E-5</v>
      </c>
      <c r="M3265" s="14">
        <v>-8.36848226291802E-2</v>
      </c>
    </row>
    <row r="3266" spans="1:13" x14ac:dyDescent="0.55000000000000004">
      <c r="A3266">
        <v>3261</v>
      </c>
      <c r="C3266">
        <f t="shared" si="156"/>
        <v>-0.11687954397517074</v>
      </c>
      <c r="D3266">
        <f t="shared" si="157"/>
        <v>1.5638682876041845E-4</v>
      </c>
      <c r="E3266" s="2">
        <f t="shared" si="158"/>
        <v>3.7996632748088966E-3</v>
      </c>
      <c r="K3266">
        <v>3261</v>
      </c>
      <c r="L3266" s="14">
        <v>3.9478456114517497E-5</v>
      </c>
      <c r="M3266" s="14">
        <v>-0.17852095274240201</v>
      </c>
    </row>
    <row r="3267" spans="1:13" x14ac:dyDescent="0.55000000000000004">
      <c r="A3267">
        <v>3262</v>
      </c>
      <c r="C3267">
        <f t="shared" si="156"/>
        <v>-4.5040162188324231E-3</v>
      </c>
      <c r="D3267">
        <f t="shared" si="157"/>
        <v>1.0413874802381825E-4</v>
      </c>
      <c r="E3267" s="2">
        <f t="shared" si="158"/>
        <v>5.0239361168531706E-2</v>
      </c>
      <c r="K3267">
        <v>3262</v>
      </c>
      <c r="L3267" s="14">
        <v>1.1477260213217E-4</v>
      </c>
      <c r="M3267" s="14">
        <v>-0.22864540277770001</v>
      </c>
    </row>
    <row r="3268" spans="1:13" x14ac:dyDescent="0.55000000000000004">
      <c r="A3268">
        <v>3263</v>
      </c>
      <c r="C3268">
        <f t="shared" si="156"/>
        <v>0.10900192467130368</v>
      </c>
      <c r="D3268">
        <f t="shared" si="157"/>
        <v>2.575403660388147E-5</v>
      </c>
      <c r="E3268" s="2">
        <f t="shared" si="158"/>
        <v>0.10923429399942104</v>
      </c>
      <c r="K3268">
        <v>3263</v>
      </c>
      <c r="L3268" s="14">
        <v>1.6132123794828699E-4</v>
      </c>
      <c r="M3268" s="14">
        <v>-0.221504193274221</v>
      </c>
    </row>
    <row r="3269" spans="1:13" x14ac:dyDescent="0.55000000000000004">
      <c r="A3269">
        <v>3264</v>
      </c>
      <c r="C3269">
        <f t="shared" si="156"/>
        <v>0.19515068004628966</v>
      </c>
      <c r="D3269">
        <f t="shared" si="157"/>
        <v>-5.9094395150448584E-5</v>
      </c>
      <c r="E3269" s="2">
        <f t="shared" si="158"/>
        <v>0.12534188900242998</v>
      </c>
      <c r="K3269">
        <v>3264</v>
      </c>
      <c r="L3269" s="14">
        <v>1.6746596895595201E-4</v>
      </c>
      <c r="M3269" s="14">
        <v>-0.15888588445295801</v>
      </c>
    </row>
    <row r="3270" spans="1:13" x14ac:dyDescent="0.55000000000000004">
      <c r="A3270">
        <v>3265</v>
      </c>
      <c r="C3270">
        <f t="shared" ref="C3270:C3333" si="159">$D$1*COS($B$2*(A3270-$L$2)+$B$1)</f>
        <v>0.23232072818111071</v>
      </c>
      <c r="D3270">
        <f t="shared" ref="D3270:D3333" si="160">$D$2*COS($B$2*(A3270-$L$3)+$B$3)</f>
        <v>-1.2911137933425797E-4</v>
      </c>
      <c r="E3270" s="2">
        <f t="shared" ref="E3270:E3333" si="161">(M3270-C3270)^2</f>
        <v>8.340217566494719E-2</v>
      </c>
      <c r="K3270">
        <v>3265</v>
      </c>
      <c r="L3270" s="14">
        <v>1.31667809155149E-4</v>
      </c>
      <c r="M3270" s="14">
        <v>-5.6473620213983701E-2</v>
      </c>
    </row>
    <row r="3271" spans="1:13" x14ac:dyDescent="0.55000000000000004">
      <c r="A3271">
        <v>3266</v>
      </c>
      <c r="C3271">
        <f t="shared" si="159"/>
        <v>0.21118317047487892</v>
      </c>
      <c r="D3271">
        <f t="shared" si="160"/>
        <v>-1.66724128757113E-4</v>
      </c>
      <c r="E3271" s="2">
        <f t="shared" si="161"/>
        <v>2.2831318166692125E-2</v>
      </c>
      <c r="K3271">
        <v>3266</v>
      </c>
      <c r="L3271" s="14">
        <v>6.2892629743651804E-5</v>
      </c>
      <c r="M3271" s="14">
        <v>6.0082812544488398E-2</v>
      </c>
    </row>
    <row r="3272" spans="1:13" x14ac:dyDescent="0.55000000000000004">
      <c r="A3272">
        <v>3267</v>
      </c>
      <c r="C3272">
        <f t="shared" si="159"/>
        <v>0.13704308836886364</v>
      </c>
      <c r="D3272">
        <f t="shared" si="160"/>
        <v>-1.6249263612809896E-4</v>
      </c>
      <c r="E3272" s="2">
        <f t="shared" si="161"/>
        <v>6.0260645468265654E-4</v>
      </c>
      <c r="K3272">
        <v>3267</v>
      </c>
      <c r="L3272" s="14">
        <v>-2.1634398944692999E-5</v>
      </c>
      <c r="M3272" s="14">
        <v>0.16159113217448401</v>
      </c>
    </row>
    <row r="3273" spans="1:13" x14ac:dyDescent="0.55000000000000004">
      <c r="A3273">
        <v>3268</v>
      </c>
      <c r="C3273">
        <f t="shared" si="159"/>
        <v>2.8508079720654451E-2</v>
      </c>
      <c r="D3273">
        <f t="shared" si="160"/>
        <v>-1.1747891690419173E-4</v>
      </c>
      <c r="E3273" s="2">
        <f t="shared" si="161"/>
        <v>3.7682524158700853E-2</v>
      </c>
      <c r="K3273">
        <v>3268</v>
      </c>
      <c r="L3273" s="14">
        <v>-1.00742958207272E-4</v>
      </c>
      <c r="M3273" s="14">
        <v>0.22262795031277299</v>
      </c>
    </row>
    <row r="3274" spans="1:13" x14ac:dyDescent="0.55000000000000004">
      <c r="A3274">
        <v>3269</v>
      </c>
      <c r="C3274">
        <f t="shared" si="159"/>
        <v>-8.7181856034796751E-2</v>
      </c>
      <c r="D3274">
        <f t="shared" si="160"/>
        <v>-4.2980465796423437E-5</v>
      </c>
      <c r="E3274" s="2">
        <f t="shared" si="161"/>
        <v>9.9280493902184019E-2</v>
      </c>
      <c r="K3274">
        <v>3269</v>
      </c>
      <c r="L3274" s="14">
        <v>-1.5461981862289901E-4</v>
      </c>
      <c r="M3274" s="14">
        <v>0.22790621721169099</v>
      </c>
    </row>
    <row r="3275" spans="1:13" x14ac:dyDescent="0.55000000000000004">
      <c r="A3275">
        <v>3270</v>
      </c>
      <c r="C3275">
        <f t="shared" si="159"/>
        <v>-0.18099098357216559</v>
      </c>
      <c r="D3275">
        <f t="shared" si="160"/>
        <v>4.2305176268710913E-5</v>
      </c>
      <c r="E3275" s="2">
        <f t="shared" si="161"/>
        <v>0.12751679742670585</v>
      </c>
      <c r="K3275">
        <v>3270</v>
      </c>
      <c r="L3275" s="14">
        <v>-1.6977118627270401E-4</v>
      </c>
      <c r="M3275" s="14">
        <v>0.17610395818241301</v>
      </c>
    </row>
    <row r="3276" spans="1:13" x14ac:dyDescent="0.55000000000000004">
      <c r="A3276">
        <v>3271</v>
      </c>
      <c r="C3276">
        <f t="shared" si="159"/>
        <v>-0.22937518922172812</v>
      </c>
      <c r="D3276">
        <f t="shared" si="160"/>
        <v>1.1697311081395993E-4</v>
      </c>
      <c r="E3276" s="2">
        <f t="shared" si="161"/>
        <v>9.5833931357704891E-2</v>
      </c>
      <c r="K3276">
        <v>3271</v>
      </c>
      <c r="L3276" s="14">
        <v>-1.4240230713653099E-4</v>
      </c>
      <c r="M3276" s="14">
        <v>8.0195370356706097E-2</v>
      </c>
    </row>
    <row r="3277" spans="1:13" x14ac:dyDescent="0.55000000000000004">
      <c r="A3277">
        <v>3272</v>
      </c>
      <c r="C3277">
        <f t="shared" si="159"/>
        <v>-0.22019105722200785</v>
      </c>
      <c r="D3277">
        <f t="shared" si="160"/>
        <v>1.6228326014244962E-4</v>
      </c>
      <c r="E3277" s="2">
        <f t="shared" si="161"/>
        <v>3.4000561511427857E-2</v>
      </c>
      <c r="K3277">
        <v>3272</v>
      </c>
      <c r="L3277" s="14">
        <v>-7.9367886778235398E-5</v>
      </c>
      <c r="M3277" s="14">
        <v>-3.5798645470797599E-2</v>
      </c>
    </row>
    <row r="3278" spans="1:13" x14ac:dyDescent="0.55000000000000004">
      <c r="A3278">
        <v>3273</v>
      </c>
      <c r="C3278">
        <f t="shared" si="159"/>
        <v>-0.15574361112005194</v>
      </c>
      <c r="D3278">
        <f t="shared" si="160"/>
        <v>1.6686373183514349E-4</v>
      </c>
      <c r="E3278" s="2">
        <f t="shared" si="161"/>
        <v>1.6684740764519749E-4</v>
      </c>
      <c r="K3278">
        <v>3273</v>
      </c>
      <c r="L3278" s="14">
        <v>3.5447131862936099E-6</v>
      </c>
      <c r="M3278" s="14">
        <v>-0.14282666846146599</v>
      </c>
    </row>
    <row r="3279" spans="1:13" x14ac:dyDescent="0.55000000000000004">
      <c r="A3279">
        <v>3274</v>
      </c>
      <c r="C3279">
        <f t="shared" si="159"/>
        <v>-5.2207801441260172E-2</v>
      </c>
      <c r="D3279">
        <f t="shared" si="160"/>
        <v>1.295649240459869E-4</v>
      </c>
      <c r="E3279" s="2">
        <f t="shared" si="161"/>
        <v>2.6203536624198057E-2</v>
      </c>
      <c r="K3279">
        <v>3274</v>
      </c>
      <c r="L3279" s="14">
        <v>8.5569517743511197E-5</v>
      </c>
      <c r="M3279" s="14">
        <v>-0.21408286630363499</v>
      </c>
    </row>
    <row r="3280" spans="1:13" x14ac:dyDescent="0.55000000000000004">
      <c r="A3280">
        <v>3275</v>
      </c>
      <c r="C3280">
        <f t="shared" si="159"/>
        <v>6.4431065946148308E-2</v>
      </c>
      <c r="D3280">
        <f t="shared" si="160"/>
        <v>5.9748051333196006E-5</v>
      </c>
      <c r="E3280" s="2">
        <f t="shared" si="161"/>
        <v>8.7705857933795012E-2</v>
      </c>
      <c r="K3280">
        <v>3275</v>
      </c>
      <c r="L3280" s="14">
        <v>1.4616290574711601E-4</v>
      </c>
      <c r="M3280" s="14">
        <v>-0.23172068220637401</v>
      </c>
    </row>
    <row r="3281" spans="1:13" x14ac:dyDescent="0.55000000000000004">
      <c r="A3281">
        <v>3276</v>
      </c>
      <c r="C3281">
        <f t="shared" si="159"/>
        <v>0.16489909387898938</v>
      </c>
      <c r="D3281">
        <f t="shared" si="160"/>
        <v>-2.5064322874005285E-5</v>
      </c>
      <c r="E3281" s="2">
        <f t="shared" si="161"/>
        <v>0.12689390641796486</v>
      </c>
      <c r="K3281">
        <v>3276</v>
      </c>
      <c r="L3281" s="14">
        <v>1.7014888727751799E-4</v>
      </c>
      <c r="M3281" s="14">
        <v>-0.19132261575977599</v>
      </c>
    </row>
    <row r="3282" spans="1:13" x14ac:dyDescent="0.55000000000000004">
      <c r="A3282">
        <v>3277</v>
      </c>
      <c r="C3282">
        <f t="shared" si="159"/>
        <v>0.22398092504694658</v>
      </c>
      <c r="D3282">
        <f t="shared" si="160"/>
        <v>-1.0358608035499854E-4</v>
      </c>
      <c r="E3282" s="2">
        <f t="shared" si="161"/>
        <v>0.10692085024518332</v>
      </c>
      <c r="K3282">
        <v>3277</v>
      </c>
      <c r="L3282" s="14">
        <v>1.5152002446219899E-4</v>
      </c>
      <c r="M3282" s="14">
        <v>-0.103006613316801</v>
      </c>
    </row>
    <row r="3283" spans="1:13" x14ac:dyDescent="0.55000000000000004">
      <c r="A3283">
        <v>3278</v>
      </c>
      <c r="C3283">
        <f t="shared" si="159"/>
        <v>0.22684826517142392</v>
      </c>
      <c r="D3283">
        <f t="shared" si="160"/>
        <v>-1.561099150882188E-4</v>
      </c>
      <c r="E3283" s="2">
        <f t="shared" si="161"/>
        <v>4.6543847156909228E-2</v>
      </c>
      <c r="K3283">
        <v>3278</v>
      </c>
      <c r="L3283" s="14">
        <v>9.4942031558332404E-5</v>
      </c>
      <c r="M3283" s="14">
        <v>1.1108034438004099E-2</v>
      </c>
    </row>
    <row r="3284" spans="1:13" x14ac:dyDescent="0.55000000000000004">
      <c r="A3284">
        <v>3279</v>
      </c>
      <c r="C3284">
        <f t="shared" si="159"/>
        <v>0.17278147232104832</v>
      </c>
      <c r="D3284">
        <f t="shared" si="160"/>
        <v>-1.6945345167033947E-4</v>
      </c>
      <c r="E3284" s="2">
        <f t="shared" si="161"/>
        <v>2.5342028160569288E-3</v>
      </c>
      <c r="K3284">
        <v>3279</v>
      </c>
      <c r="L3284" s="14">
        <v>1.45852178730768E-5</v>
      </c>
      <c r="M3284" s="14">
        <v>0.12244060605856801</v>
      </c>
    </row>
    <row r="3285" spans="1:13" x14ac:dyDescent="0.55000000000000004">
      <c r="A3285">
        <v>3280</v>
      </c>
      <c r="C3285">
        <f t="shared" si="159"/>
        <v>7.5350171862174214E-2</v>
      </c>
      <c r="D3285">
        <f t="shared" si="160"/>
        <v>-1.4026774367905827E-4</v>
      </c>
      <c r="E3285" s="2">
        <f t="shared" si="161"/>
        <v>1.632185014530162E-2</v>
      </c>
      <c r="K3285">
        <v>3280</v>
      </c>
      <c r="L3285" s="14">
        <v>-6.9424554108613802E-5</v>
      </c>
      <c r="M3285" s="14">
        <v>0.203107168325388</v>
      </c>
    </row>
    <row r="3286" spans="1:13" x14ac:dyDescent="0.55000000000000004">
      <c r="A3286">
        <v>3281</v>
      </c>
      <c r="C3286">
        <f t="shared" si="159"/>
        <v>-4.0992433478501969E-2</v>
      </c>
      <c r="D3286">
        <f t="shared" si="160"/>
        <v>-7.58777886337798E-5</v>
      </c>
      <c r="E3286" s="2">
        <f t="shared" si="161"/>
        <v>7.5019409818508145E-2</v>
      </c>
      <c r="K3286">
        <v>3281</v>
      </c>
      <c r="L3286" s="14">
        <v>-1.3604651583513499E-4</v>
      </c>
      <c r="M3286" s="14">
        <v>0.23290428029971799</v>
      </c>
    </row>
    <row r="3287" spans="1:13" x14ac:dyDescent="0.55000000000000004">
      <c r="A3287">
        <v>3282</v>
      </c>
      <c r="C3287">
        <f t="shared" si="159"/>
        <v>-0.14704680206801418</v>
      </c>
      <c r="D3287">
        <f t="shared" si="160"/>
        <v>7.5558919816945742E-6</v>
      </c>
      <c r="E3287" s="2">
        <f t="shared" si="161"/>
        <v>0.1234931154503735</v>
      </c>
      <c r="K3287">
        <v>3282</v>
      </c>
      <c r="L3287" s="14">
        <v>-1.6859478369943501E-4</v>
      </c>
      <c r="M3287" s="14">
        <v>0.20436907043972199</v>
      </c>
    </row>
    <row r="3288" spans="1:13" x14ac:dyDescent="0.55000000000000004">
      <c r="A3288">
        <v>3283</v>
      </c>
      <c r="C3288">
        <f t="shared" si="159"/>
        <v>-0.21619552283848412</v>
      </c>
      <c r="D3288">
        <f t="shared" si="160"/>
        <v>8.9093202974274279E-5</v>
      </c>
      <c r="E3288" s="2">
        <f t="shared" si="161"/>
        <v>0.1161745518374632</v>
      </c>
      <c r="K3288">
        <v>3283</v>
      </c>
      <c r="L3288" s="14">
        <v>-1.5891744210010499E-4</v>
      </c>
      <c r="M3288" s="14">
        <v>0.12464835907442801</v>
      </c>
    </row>
    <row r="3289" spans="1:13" x14ac:dyDescent="0.55000000000000004">
      <c r="A3289">
        <v>3284</v>
      </c>
      <c r="C3289">
        <f t="shared" si="159"/>
        <v>-0.23108372441785452</v>
      </c>
      <c r="D3289">
        <f t="shared" si="160"/>
        <v>1.4826999795726359E-4</v>
      </c>
      <c r="E3289" s="2">
        <f t="shared" si="161"/>
        <v>5.9923327584476493E-2</v>
      </c>
      <c r="K3289">
        <v>3284</v>
      </c>
      <c r="L3289" s="14">
        <v>-1.09438241274565E-4</v>
      </c>
      <c r="M3289" s="14">
        <v>1.3708692916662799E-2</v>
      </c>
    </row>
    <row r="3290" spans="1:13" x14ac:dyDescent="0.55000000000000004">
      <c r="A3290">
        <v>3285</v>
      </c>
      <c r="C3290">
        <f t="shared" si="159"/>
        <v>-0.18797478202677892</v>
      </c>
      <c r="D3290">
        <f t="shared" si="160"/>
        <v>1.7023414873656295E-4</v>
      </c>
      <c r="E3290" s="2">
        <f t="shared" si="161"/>
        <v>7.6231027355116434E-3</v>
      </c>
      <c r="K3290">
        <v>3285</v>
      </c>
      <c r="L3290" s="14">
        <v>-3.2549554016249797E-5</v>
      </c>
      <c r="M3290" s="14">
        <v>-0.10066440042463699</v>
      </c>
    </row>
    <row r="3291" spans="1:13" x14ac:dyDescent="0.55000000000000004">
      <c r="A3291">
        <v>3286</v>
      </c>
      <c r="C3291">
        <f t="shared" si="159"/>
        <v>-9.768813154254738E-2</v>
      </c>
      <c r="D3291">
        <f t="shared" si="160"/>
        <v>1.4947311643472561E-4</v>
      </c>
      <c r="E3291" s="2">
        <f t="shared" si="161"/>
        <v>8.4892891754279869E-3</v>
      </c>
      <c r="K3291">
        <v>3286</v>
      </c>
      <c r="L3291" s="14">
        <v>5.2491370968208601E-5</v>
      </c>
      <c r="M3291" s="14">
        <v>-0.18982547020298399</v>
      </c>
    </row>
    <row r="3292" spans="1:13" x14ac:dyDescent="0.55000000000000004">
      <c r="A3292">
        <v>3287</v>
      </c>
      <c r="C3292">
        <f t="shared" si="159"/>
        <v>1.7116180857429438E-2</v>
      </c>
      <c r="D3292">
        <f t="shared" si="160"/>
        <v>9.1197482551089745E-5</v>
      </c>
      <c r="E3292" s="2">
        <f t="shared" si="161"/>
        <v>6.1781951425213692E-2</v>
      </c>
      <c r="K3292">
        <v>3287</v>
      </c>
      <c r="L3292" s="14">
        <v>1.2438550646085399E-4</v>
      </c>
      <c r="M3292" s="14">
        <v>-0.23144357337726901</v>
      </c>
    </row>
    <row r="3293" spans="1:13" x14ac:dyDescent="0.55000000000000004">
      <c r="A3293">
        <v>3288</v>
      </c>
      <c r="C3293">
        <f t="shared" si="159"/>
        <v>0.12762469264265802</v>
      </c>
      <c r="D3293">
        <f t="shared" si="160"/>
        <v>1.0033202837539549E-5</v>
      </c>
      <c r="E3293" s="2">
        <f t="shared" si="161"/>
        <v>0.11745692332389425</v>
      </c>
      <c r="K3293">
        <v>3288</v>
      </c>
      <c r="L3293" s="14">
        <v>1.6512652022871799E-4</v>
      </c>
      <c r="M3293" s="14">
        <v>-0.21509519782752501</v>
      </c>
    </row>
    <row r="3294" spans="1:13" x14ac:dyDescent="0.55000000000000004">
      <c r="A3294">
        <v>3289</v>
      </c>
      <c r="C3294">
        <f t="shared" si="159"/>
        <v>0.20610209668886553</v>
      </c>
      <c r="D3294">
        <f t="shared" si="160"/>
        <v>-7.3649199303980518E-5</v>
      </c>
      <c r="E3294" s="2">
        <f t="shared" si="161"/>
        <v>0.12318484913589346</v>
      </c>
      <c r="K3294">
        <v>3289</v>
      </c>
      <c r="L3294" s="14">
        <v>1.64510572634736E-4</v>
      </c>
      <c r="M3294" s="14">
        <v>-0.14487489562814301</v>
      </c>
    </row>
    <row r="3295" spans="1:13" x14ac:dyDescent="0.55000000000000004">
      <c r="A3295">
        <v>3290</v>
      </c>
      <c r="C3295">
        <f t="shared" si="159"/>
        <v>0.23285221875508869</v>
      </c>
      <c r="D3295">
        <f t="shared" si="160"/>
        <v>-1.3884720482338492E-4</v>
      </c>
      <c r="E3295" s="2">
        <f t="shared" si="161"/>
        <v>7.3561371024817246E-2</v>
      </c>
      <c r="K3295">
        <v>3290</v>
      </c>
      <c r="L3295" s="14">
        <v>1.2269193157488399E-4</v>
      </c>
      <c r="M3295" s="14">
        <v>-3.83697770800892E-2</v>
      </c>
    </row>
    <row r="3296" spans="1:13" x14ac:dyDescent="0.55000000000000004">
      <c r="A3296">
        <v>3291</v>
      </c>
      <c r="C3296">
        <f t="shared" si="159"/>
        <v>0.20116134204912289</v>
      </c>
      <c r="D3296">
        <f t="shared" si="160"/>
        <v>-1.6919748859898275E-4</v>
      </c>
      <c r="E3296" s="2">
        <f t="shared" si="161"/>
        <v>1.5231521862296806E-2</v>
      </c>
      <c r="K3296">
        <v>3291</v>
      </c>
      <c r="L3296" s="14">
        <v>5.01443351266165E-5</v>
      </c>
      <c r="M3296" s="14">
        <v>7.7745290166489706E-2</v>
      </c>
    </row>
    <row r="3297" spans="1:13" x14ac:dyDescent="0.55000000000000004">
      <c r="A3297">
        <v>3292</v>
      </c>
      <c r="C3297">
        <f t="shared" si="159"/>
        <v>0.11898320863494279</v>
      </c>
      <c r="D3297">
        <f t="shared" si="160"/>
        <v>-1.5708276913679921E-4</v>
      </c>
      <c r="E3297" s="2">
        <f t="shared" si="161"/>
        <v>3.0697537570693301E-3</v>
      </c>
      <c r="K3297">
        <v>3292</v>
      </c>
      <c r="L3297" s="14">
        <v>-3.4962221126983601E-5</v>
      </c>
      <c r="M3297" s="14">
        <v>0.174388567194105</v>
      </c>
    </row>
    <row r="3298" spans="1:13" x14ac:dyDescent="0.55000000000000004">
      <c r="A3298">
        <v>3293</v>
      </c>
      <c r="C3298">
        <f t="shared" si="159"/>
        <v>6.9427978195828171E-3</v>
      </c>
      <c r="D3298">
        <f t="shared" si="160"/>
        <v>-1.0554358566347663E-4</v>
      </c>
      <c r="E3298" s="2">
        <f t="shared" si="161"/>
        <v>4.8581603115714772E-2</v>
      </c>
      <c r="K3298">
        <v>3293</v>
      </c>
      <c r="L3298" s="14">
        <v>-1.11312272209457E-4</v>
      </c>
      <c r="M3298" s="14">
        <v>0.22735514573982701</v>
      </c>
    </row>
    <row r="3299" spans="1:13" x14ac:dyDescent="0.55000000000000004">
      <c r="A3299">
        <v>3294</v>
      </c>
      <c r="C3299">
        <f t="shared" si="159"/>
        <v>-0.10684010890592588</v>
      </c>
      <c r="D3299">
        <f t="shared" si="160"/>
        <v>-2.7515186870891137E-5</v>
      </c>
      <c r="E3299" s="2">
        <f t="shared" si="161"/>
        <v>0.10904480361525155</v>
      </c>
      <c r="K3299">
        <v>3294</v>
      </c>
      <c r="L3299" s="14">
        <v>-1.5978347418586699E-4</v>
      </c>
      <c r="M3299" s="14">
        <v>0.22337921762608001</v>
      </c>
    </row>
    <row r="3300" spans="1:13" x14ac:dyDescent="0.55000000000000004">
      <c r="A3300">
        <v>3295</v>
      </c>
      <c r="C3300">
        <f t="shared" si="159"/>
        <v>-0.19380840030591864</v>
      </c>
      <c r="D3300">
        <f t="shared" si="160"/>
        <v>5.741894385100042E-5</v>
      </c>
      <c r="E3300" s="2">
        <f t="shared" si="161"/>
        <v>0.12763826523397429</v>
      </c>
      <c r="K3300">
        <v>3295</v>
      </c>
      <c r="L3300" s="14">
        <v>-1.68235913827716E-4</v>
      </c>
      <c r="M3300" s="14">
        <v>0.16345657871381999</v>
      </c>
    </row>
    <row r="3301" spans="1:13" x14ac:dyDescent="0.55000000000000004">
      <c r="A3301">
        <v>3296</v>
      </c>
      <c r="C3301">
        <f t="shared" si="159"/>
        <v>-0.2321348683875758</v>
      </c>
      <c r="D3301">
        <f t="shared" si="160"/>
        <v>1.2794212996281948E-4</v>
      </c>
      <c r="E3301" s="2">
        <f t="shared" si="161"/>
        <v>8.68658283323928E-2</v>
      </c>
      <c r="K3301">
        <v>3296</v>
      </c>
      <c r="L3301" s="14">
        <v>-1.3455262519157399E-4</v>
      </c>
      <c r="M3301" s="14">
        <v>6.2595225651687195E-2</v>
      </c>
    </row>
    <row r="3302" spans="1:13" x14ac:dyDescent="0.55000000000000004">
      <c r="A3302">
        <v>3297</v>
      </c>
      <c r="C3302">
        <f t="shared" si="159"/>
        <v>-0.21220037751874374</v>
      </c>
      <c r="D3302">
        <f t="shared" si="160"/>
        <v>1.6635453826009401E-4</v>
      </c>
      <c r="E3302" s="2">
        <f t="shared" si="161"/>
        <v>2.5045242451076699E-2</v>
      </c>
      <c r="K3302">
        <v>3297</v>
      </c>
      <c r="L3302" s="14">
        <v>-6.7169796872314303E-5</v>
      </c>
      <c r="M3302" s="14">
        <v>-5.39434899875001E-2</v>
      </c>
    </row>
    <row r="3303" spans="1:13" x14ac:dyDescent="0.55000000000000004">
      <c r="A3303">
        <v>3298</v>
      </c>
      <c r="C3303">
        <f t="shared" si="159"/>
        <v>-0.13900806472313093</v>
      </c>
      <c r="D3303">
        <f t="shared" si="160"/>
        <v>1.6301546392988927E-4</v>
      </c>
      <c r="E3303" s="2">
        <f t="shared" si="161"/>
        <v>3.2269305167658937E-4</v>
      </c>
      <c r="K3303">
        <v>3298</v>
      </c>
      <c r="L3303" s="14">
        <v>1.7036123764784399E-5</v>
      </c>
      <c r="M3303" s="14">
        <v>-0.1569717239182</v>
      </c>
    </row>
    <row r="3304" spans="1:13" x14ac:dyDescent="0.55000000000000004">
      <c r="A3304">
        <v>3299</v>
      </c>
      <c r="C3304">
        <f t="shared" si="159"/>
        <v>-3.0927657738834421E-2</v>
      </c>
      <c r="D3304">
        <f t="shared" si="160"/>
        <v>1.1876294424689033E-4</v>
      </c>
      <c r="E3304" s="2">
        <f t="shared" si="161"/>
        <v>3.60080067488436E-2</v>
      </c>
      <c r="K3304">
        <v>3299</v>
      </c>
      <c r="L3304" s="14">
        <v>9.6975241520553894E-5</v>
      </c>
      <c r="M3304" s="14">
        <v>-0.220685415811709</v>
      </c>
    </row>
    <row r="3305" spans="1:13" x14ac:dyDescent="0.55000000000000004">
      <c r="A3305">
        <v>3300</v>
      </c>
      <c r="C3305">
        <f t="shared" si="159"/>
        <v>8.491493943460926E-2</v>
      </c>
      <c r="D3305">
        <f t="shared" si="160"/>
        <v>4.4703428882161876E-5</v>
      </c>
      <c r="E3305" s="2">
        <f t="shared" si="161"/>
        <v>9.8622387635506181E-2</v>
      </c>
      <c r="K3305">
        <v>3300</v>
      </c>
      <c r="L3305" s="14">
        <v>1.5262630844677699E-4</v>
      </c>
      <c r="M3305" s="14">
        <v>-0.22912707628224699</v>
      </c>
    </row>
    <row r="3306" spans="1:13" x14ac:dyDescent="0.55000000000000004">
      <c r="A3306">
        <v>3301</v>
      </c>
      <c r="C3306">
        <f t="shared" si="159"/>
        <v>0.17944567667379324</v>
      </c>
      <c r="D3306">
        <f t="shared" si="160"/>
        <v>-4.0575704857269526E-5</v>
      </c>
      <c r="E3306" s="2">
        <f t="shared" si="161"/>
        <v>0.12933238165264105</v>
      </c>
      <c r="K3306">
        <v>3301</v>
      </c>
      <c r="L3306" s="14">
        <v>1.7005116959762699E-4</v>
      </c>
      <c r="M3306" s="14">
        <v>-0.180182439096708</v>
      </c>
    </row>
    <row r="3307" spans="1:13" x14ac:dyDescent="0.55000000000000004">
      <c r="A3307">
        <v>3302</v>
      </c>
      <c r="C3307">
        <f t="shared" si="159"/>
        <v>0.22893933148418399</v>
      </c>
      <c r="D3307">
        <f t="shared" si="160"/>
        <v>-1.1567119194671914E-4</v>
      </c>
      <c r="E3307" s="2">
        <f t="shared" si="161"/>
        <v>9.9256076397147674E-2</v>
      </c>
      <c r="K3307">
        <v>3302</v>
      </c>
      <c r="L3307" s="14">
        <v>1.44885660401882E-4</v>
      </c>
      <c r="M3307" s="14">
        <v>-8.6109992268697103E-2</v>
      </c>
    </row>
    <row r="3308" spans="1:13" x14ac:dyDescent="0.55000000000000004">
      <c r="A3308">
        <v>3303</v>
      </c>
      <c r="C3308">
        <f t="shared" si="159"/>
        <v>0.22097403975026331</v>
      </c>
      <c r="D3308">
        <f t="shared" si="160"/>
        <v>-1.6173564801281453E-4</v>
      </c>
      <c r="E3308" s="2">
        <f t="shared" si="161"/>
        <v>3.6651112764043696E-2</v>
      </c>
      <c r="K3308">
        <v>3303</v>
      </c>
      <c r="L3308" s="14">
        <v>8.3432638753102206E-5</v>
      </c>
      <c r="M3308" s="14">
        <v>2.9529236310619902E-2</v>
      </c>
    </row>
    <row r="3309" spans="1:13" x14ac:dyDescent="0.55000000000000004">
      <c r="A3309">
        <v>3304</v>
      </c>
      <c r="C3309">
        <f t="shared" si="159"/>
        <v>0.15754892180346519</v>
      </c>
      <c r="D3309">
        <f t="shared" si="160"/>
        <v>-1.6720786554489194E-4</v>
      </c>
      <c r="E3309" s="2">
        <f t="shared" si="161"/>
        <v>3.9109956307511968E-4</v>
      </c>
      <c r="K3309">
        <v>3304</v>
      </c>
      <c r="L3309" s="14">
        <v>1.0833951500927E-6</v>
      </c>
      <c r="M3309" s="14">
        <v>0.13777268446985899</v>
      </c>
    </row>
    <row r="3310" spans="1:13" x14ac:dyDescent="0.55000000000000004">
      <c r="A3310">
        <v>3305</v>
      </c>
      <c r="C3310">
        <f t="shared" si="159"/>
        <v>5.4582345351241179E-2</v>
      </c>
      <c r="D3310">
        <f t="shared" si="160"/>
        <v>-1.3071443328774743E-4</v>
      </c>
      <c r="E3310" s="2">
        <f t="shared" si="161"/>
        <v>2.4626323042699023E-2</v>
      </c>
      <c r="K3310">
        <v>3305</v>
      </c>
      <c r="L3310" s="14">
        <v>-8.1537191489153204E-5</v>
      </c>
      <c r="M3310" s="14">
        <v>0.211510109123937</v>
      </c>
    </row>
    <row r="3311" spans="1:13" x14ac:dyDescent="0.55000000000000004">
      <c r="A3311">
        <v>3306</v>
      </c>
      <c r="C3311">
        <f t="shared" si="159"/>
        <v>-6.2083249279590455E-2</v>
      </c>
      <c r="D3311">
        <f t="shared" si="160"/>
        <v>-6.1414433517019055E-5</v>
      </c>
      <c r="E3311" s="2">
        <f t="shared" si="161"/>
        <v>8.6645904579699465E-2</v>
      </c>
      <c r="K3311">
        <v>3306</v>
      </c>
      <c r="L3311" s="14">
        <v>-1.4373628269992699E-4</v>
      </c>
      <c r="M3311" s="14">
        <v>0.23227351483446801</v>
      </c>
    </row>
    <row r="3312" spans="1:13" x14ac:dyDescent="0.55000000000000004">
      <c r="A3312">
        <v>3307</v>
      </c>
      <c r="C3312">
        <f t="shared" si="159"/>
        <v>-0.16316725695230871</v>
      </c>
      <c r="D3312">
        <f t="shared" si="160"/>
        <v>2.3299294552934966E-5</v>
      </c>
      <c r="E3312" s="2">
        <f t="shared" si="161"/>
        <v>0.12818536259741942</v>
      </c>
      <c r="K3312">
        <v>3307</v>
      </c>
      <c r="L3312" s="14">
        <v>-1.6993573023334199E-4</v>
      </c>
      <c r="M3312" s="14">
        <v>0.19486257783443001</v>
      </c>
    </row>
    <row r="3313" spans="1:13" x14ac:dyDescent="0.55000000000000004">
      <c r="A3313">
        <v>3308</v>
      </c>
      <c r="C3313">
        <f t="shared" si="159"/>
        <v>-0.22329972242240376</v>
      </c>
      <c r="D3313">
        <f t="shared" si="160"/>
        <v>1.0216539079927385E-4</v>
      </c>
      <c r="E3313" s="2">
        <f t="shared" si="161"/>
        <v>0.11018869250211966</v>
      </c>
      <c r="K3313">
        <v>3308</v>
      </c>
      <c r="L3313" s="14">
        <v>-1.53573719925081E-4</v>
      </c>
      <c r="M3313" s="14">
        <v>0.108647099376088</v>
      </c>
    </row>
    <row r="3314" spans="1:13" x14ac:dyDescent="0.55000000000000004">
      <c r="A3314">
        <v>3309</v>
      </c>
      <c r="C3314">
        <f t="shared" si="159"/>
        <v>-0.22738866435037638</v>
      </c>
      <c r="D3314">
        <f t="shared" si="160"/>
        <v>1.5539012743179384E-4</v>
      </c>
      <c r="E3314" s="2">
        <f t="shared" si="161"/>
        <v>4.9554742497174023E-2</v>
      </c>
      <c r="K3314">
        <v>3309</v>
      </c>
      <c r="L3314" s="14">
        <v>-9.8748218759390902E-5</v>
      </c>
      <c r="M3314" s="14">
        <v>-4.7797191186673598E-3</v>
      </c>
    </row>
    <row r="3315" spans="1:13" x14ac:dyDescent="0.55000000000000004">
      <c r="A3315">
        <v>3310</v>
      </c>
      <c r="C3315">
        <f t="shared" si="159"/>
        <v>-0.17440784449915356</v>
      </c>
      <c r="D3315">
        <f t="shared" si="160"/>
        <v>1.6961521744293805E-4</v>
      </c>
      <c r="E3315" s="2">
        <f t="shared" si="161"/>
        <v>3.2945782959431817E-3</v>
      </c>
      <c r="K3315">
        <v>3310</v>
      </c>
      <c r="L3315" s="14">
        <v>-1.9190613615936201E-5</v>
      </c>
      <c r="M3315" s="14">
        <v>-0.11700942730892799</v>
      </c>
    </row>
    <row r="3316" spans="1:13" x14ac:dyDescent="0.55000000000000004">
      <c r="A3316">
        <v>3311</v>
      </c>
      <c r="C3316">
        <f t="shared" si="159"/>
        <v>-7.7654331905914975E-2</v>
      </c>
      <c r="D3316">
        <f t="shared" si="160"/>
        <v>1.4127046308170721E-4</v>
      </c>
      <c r="E3316" s="2">
        <f t="shared" si="161"/>
        <v>1.4952170140786343E-2</v>
      </c>
      <c r="K3316">
        <v>3311</v>
      </c>
      <c r="L3316" s="14">
        <v>6.5173399757553402E-5</v>
      </c>
      <c r="M3316" s="14">
        <v>-0.19993339855587899</v>
      </c>
    </row>
    <row r="3317" spans="1:13" x14ac:dyDescent="0.55000000000000004">
      <c r="A3317">
        <v>3312</v>
      </c>
      <c r="C3317">
        <f t="shared" si="159"/>
        <v>3.8588781173387592E-2</v>
      </c>
      <c r="D3317">
        <f t="shared" si="160"/>
        <v>7.7469800231956342E-5</v>
      </c>
      <c r="E3317" s="2">
        <f t="shared" si="161"/>
        <v>7.3642540407916651E-2</v>
      </c>
      <c r="K3317">
        <v>3312</v>
      </c>
      <c r="L3317" s="14">
        <v>1.3321433085534401E-4</v>
      </c>
      <c r="M3317" s="14">
        <v>-0.23278280983775099</v>
      </c>
    </row>
    <row r="3318" spans="1:13" x14ac:dyDescent="0.55000000000000004">
      <c r="A3318">
        <v>3313</v>
      </c>
      <c r="C3318">
        <f t="shared" si="159"/>
        <v>0.14514692356513931</v>
      </c>
      <c r="D3318">
        <f t="shared" si="160"/>
        <v>-5.7741495421908287E-6</v>
      </c>
      <c r="E3318" s="2">
        <f t="shared" si="161"/>
        <v>0.12424020886398489</v>
      </c>
      <c r="K3318">
        <v>3313</v>
      </c>
      <c r="L3318" s="14">
        <v>1.6789090638870199E-4</v>
      </c>
      <c r="M3318" s="14">
        <v>-0.20733032231604501</v>
      </c>
    </row>
    <row r="3319" spans="1:13" x14ac:dyDescent="0.55000000000000004">
      <c r="A3319">
        <v>3314</v>
      </c>
      <c r="C3319">
        <f t="shared" si="159"/>
        <v>0.21527624759579245</v>
      </c>
      <c r="D3319">
        <f t="shared" si="160"/>
        <v>-8.7568909489601265E-5</v>
      </c>
      <c r="E3319" s="2">
        <f t="shared" si="161"/>
        <v>0.11918162420899026</v>
      </c>
      <c r="K3319">
        <v>3314</v>
      </c>
      <c r="L3319" s="14">
        <v>1.6051816289743999E-4</v>
      </c>
      <c r="M3319" s="14">
        <v>-0.129950669386343</v>
      </c>
    </row>
    <row r="3320" spans="1:13" x14ac:dyDescent="0.55000000000000004">
      <c r="A3320">
        <v>3315</v>
      </c>
      <c r="C3320">
        <f t="shared" si="159"/>
        <v>0.23137577114448821</v>
      </c>
      <c r="D3320">
        <f t="shared" si="160"/>
        <v>-1.4738571896251741E-4</v>
      </c>
      <c r="E3320" s="2">
        <f t="shared" si="161"/>
        <v>6.3201877690608116E-2</v>
      </c>
      <c r="K3320">
        <v>3315</v>
      </c>
      <c r="L3320" s="14">
        <v>1.12942649726126E-4</v>
      </c>
      <c r="M3320" s="14">
        <v>-2.0024065153406202E-2</v>
      </c>
    </row>
    <row r="3321" spans="1:13" x14ac:dyDescent="0.55000000000000004">
      <c r="A3321">
        <v>3316</v>
      </c>
      <c r="C3321">
        <f t="shared" si="159"/>
        <v>0.18940485315020938</v>
      </c>
      <c r="D3321">
        <f t="shared" si="160"/>
        <v>-1.7021181962030259E-4</v>
      </c>
      <c r="E3321" s="2">
        <f t="shared" si="161"/>
        <v>8.927823921280548E-3</v>
      </c>
      <c r="K3321">
        <v>3316</v>
      </c>
      <c r="L3321" s="14">
        <v>3.7079949285571003E-5</v>
      </c>
      <c r="M3321" s="14">
        <v>9.4917690417483894E-2</v>
      </c>
    </row>
    <row r="3322" spans="1:13" x14ac:dyDescent="0.55000000000000004">
      <c r="A3322">
        <v>3317</v>
      </c>
      <c r="C3322">
        <f t="shared" si="159"/>
        <v>9.9897309354293667E-2</v>
      </c>
      <c r="D3322">
        <f t="shared" si="160"/>
        <v>-1.5031834133446057E-4</v>
      </c>
      <c r="E3322" s="2">
        <f t="shared" si="161"/>
        <v>7.4286147826935307E-3</v>
      </c>
      <c r="K3322">
        <v>3317</v>
      </c>
      <c r="L3322" s="14">
        <v>-4.80696544808608E-5</v>
      </c>
      <c r="M3322" s="14">
        <v>0.186086721596712</v>
      </c>
    </row>
    <row r="3323" spans="1:13" x14ac:dyDescent="0.55000000000000004">
      <c r="A3323">
        <v>3318</v>
      </c>
      <c r="C3323">
        <f t="shared" si="159"/>
        <v>-1.4682353422327744E-2</v>
      </c>
      <c r="D3323">
        <f t="shared" si="160"/>
        <v>-9.2698127832926806E-5</v>
      </c>
      <c r="E3323" s="2">
        <f t="shared" si="161"/>
        <v>6.01875607780352E-2</v>
      </c>
      <c r="K3323">
        <v>3318</v>
      </c>
      <c r="L3323" s="14">
        <v>-1.21179915080074E-4</v>
      </c>
      <c r="M3323" s="14">
        <v>0.230649178953833</v>
      </c>
    </row>
    <row r="3324" spans="1:13" x14ac:dyDescent="0.55000000000000004">
      <c r="A3324">
        <v>3319</v>
      </c>
      <c r="C3324">
        <f t="shared" si="159"/>
        <v>-0.12557705496939958</v>
      </c>
      <c r="D3324">
        <f t="shared" si="160"/>
        <v>-1.1812638166830401E-5</v>
      </c>
      <c r="E3324" s="2">
        <f t="shared" si="161"/>
        <v>0.11766352551578796</v>
      </c>
      <c r="K3324">
        <v>3319</v>
      </c>
      <c r="L3324" s="14">
        <v>-1.63939914201866E-4</v>
      </c>
      <c r="M3324" s="14">
        <v>0.21744411859833801</v>
      </c>
    </row>
    <row r="3325" spans="1:13" x14ac:dyDescent="0.55000000000000004">
      <c r="A3325">
        <v>3320</v>
      </c>
      <c r="C3325">
        <f t="shared" si="159"/>
        <v>-0.20495456267264495</v>
      </c>
      <c r="D3325">
        <f t="shared" si="160"/>
        <v>7.2037574687361584E-5</v>
      </c>
      <c r="E3325" s="2">
        <f t="shared" si="161"/>
        <v>0.12583577974544594</v>
      </c>
      <c r="K3325">
        <v>3320</v>
      </c>
      <c r="L3325" s="14">
        <v>-1.6564014480240801E-4</v>
      </c>
      <c r="M3325" s="14">
        <v>0.14977882981450999</v>
      </c>
    </row>
    <row r="3326" spans="1:13" x14ac:dyDescent="0.55000000000000004">
      <c r="A3326">
        <v>3321</v>
      </c>
      <c r="C3326">
        <f t="shared" si="159"/>
        <v>-0.2328927952458891</v>
      </c>
      <c r="D3326">
        <f t="shared" si="160"/>
        <v>1.3780787472785687E-4</v>
      </c>
      <c r="E3326" s="2">
        <f t="shared" si="161"/>
        <v>7.7002531094864518E-2</v>
      </c>
      <c r="K3326">
        <v>3321</v>
      </c>
      <c r="L3326" s="14">
        <v>-1.25854773580328E-4</v>
      </c>
      <c r="M3326" s="14">
        <v>4.4600503943234601E-2</v>
      </c>
    </row>
    <row r="3327" spans="1:13" x14ac:dyDescent="0.55000000000000004">
      <c r="A3327">
        <v>3322</v>
      </c>
      <c r="C3327">
        <f t="shared" si="159"/>
        <v>-0.20237984520303801</v>
      </c>
      <c r="D3327">
        <f t="shared" si="160"/>
        <v>1.6899130297118295E-4</v>
      </c>
      <c r="E3327" s="2">
        <f t="shared" si="161"/>
        <v>1.7064601954937111E-2</v>
      </c>
      <c r="K3327">
        <v>3322</v>
      </c>
      <c r="L3327" s="14">
        <v>-5.4548293568723103E-5</v>
      </c>
      <c r="M3327" s="14">
        <v>-7.1748294822063394E-2</v>
      </c>
    </row>
    <row r="3328" spans="1:13" x14ac:dyDescent="0.55000000000000004">
      <c r="A3328">
        <v>3323</v>
      </c>
      <c r="C3328">
        <f t="shared" si="159"/>
        <v>-0.12107381984433931</v>
      </c>
      <c r="D3328">
        <f t="shared" si="160"/>
        <v>1.5776147622324519E-4</v>
      </c>
      <c r="E3328" s="2">
        <f t="shared" si="161"/>
        <v>2.4062427435009698E-3</v>
      </c>
      <c r="K3328">
        <v>3323</v>
      </c>
      <c r="L3328" s="14">
        <v>3.0420144960215401E-5</v>
      </c>
      <c r="M3328" s="14">
        <v>-0.17012728805506799</v>
      </c>
    </row>
    <row r="3329" spans="1:13" x14ac:dyDescent="0.55000000000000004">
      <c r="A3329">
        <v>3324</v>
      </c>
      <c r="C3329">
        <f t="shared" si="159"/>
        <v>-9.3808177375054817E-3</v>
      </c>
      <c r="D3329">
        <f t="shared" si="160"/>
        <v>1.0693684429149363E-4</v>
      </c>
      <c r="E3329" s="2">
        <f t="shared" si="161"/>
        <v>4.6879190755080874E-2</v>
      </c>
      <c r="K3329">
        <v>3324</v>
      </c>
      <c r="L3329" s="14">
        <v>1.07769669470989E-4</v>
      </c>
      <c r="M3329" s="14">
        <v>-0.225896846601608</v>
      </c>
    </row>
    <row r="3330" spans="1:13" x14ac:dyDescent="0.55000000000000004">
      <c r="A3330">
        <v>3325</v>
      </c>
      <c r="C3330">
        <f t="shared" si="159"/>
        <v>0.10466657188949324</v>
      </c>
      <c r="D3330">
        <f t="shared" si="160"/>
        <v>2.9273318492408606E-5</v>
      </c>
      <c r="E3330" s="2">
        <f t="shared" si="161"/>
        <v>0.10873882857040754</v>
      </c>
      <c r="K3330">
        <v>3325</v>
      </c>
      <c r="L3330" s="14">
        <v>1.5812761170826099E-4</v>
      </c>
      <c r="M3330" s="14">
        <v>-0.22508913855447699</v>
      </c>
    </row>
    <row r="3331" spans="1:13" x14ac:dyDescent="0.55000000000000004">
      <c r="A3331">
        <v>3326</v>
      </c>
      <c r="C3331">
        <f t="shared" si="159"/>
        <v>0.19244485816756074</v>
      </c>
      <c r="D3331">
        <f t="shared" si="160"/>
        <v>-5.5737193214504853E-5</v>
      </c>
      <c r="E3331" s="2">
        <f t="shared" si="161"/>
        <v>0.12985307207609029</v>
      </c>
      <c r="K3331">
        <v>3326</v>
      </c>
      <c r="L3331" s="14">
        <v>1.6888151264071301E-4</v>
      </c>
      <c r="M3331" s="14">
        <v>-0.167906459404736</v>
      </c>
    </row>
    <row r="3332" spans="1:13" x14ac:dyDescent="0.55000000000000004">
      <c r="A3332">
        <v>3327</v>
      </c>
      <c r="C3332">
        <f t="shared" si="159"/>
        <v>0.23192354146284069</v>
      </c>
      <c r="D3332">
        <f t="shared" si="160"/>
        <v>-1.2675884427261325E-4</v>
      </c>
      <c r="E3332" s="2">
        <f t="shared" si="161"/>
        <v>9.0356817369856596E-2</v>
      </c>
      <c r="K3332">
        <v>3327</v>
      </c>
      <c r="L3332" s="14">
        <v>1.37337991067454E-4</v>
      </c>
      <c r="M3332" s="14">
        <v>-6.8670565881026893E-2</v>
      </c>
    </row>
    <row r="3333" spans="1:13" x14ac:dyDescent="0.55000000000000004">
      <c r="A3333">
        <v>3328</v>
      </c>
      <c r="C3333">
        <f t="shared" si="159"/>
        <v>0.21319430441132184</v>
      </c>
      <c r="D3333">
        <f t="shared" si="160"/>
        <v>-1.6596669728273551E-4</v>
      </c>
      <c r="E3333" s="2">
        <f t="shared" si="161"/>
        <v>2.7367087395502657E-2</v>
      </c>
      <c r="K3333">
        <v>3328</v>
      </c>
      <c r="L3333" s="14">
        <v>7.1397317648309004E-5</v>
      </c>
      <c r="M3333" s="14">
        <v>4.77642968688489E-2</v>
      </c>
    </row>
    <row r="3334" spans="1:13" x14ac:dyDescent="0.55000000000000004">
      <c r="A3334">
        <v>3329</v>
      </c>
      <c r="C3334">
        <f t="shared" ref="C3334:C3397" si="162">$D$1*COS($B$2*(A3334-$L$2)+$B$1)</f>
        <v>0.14095779073329098</v>
      </c>
      <c r="D3334">
        <f t="shared" ref="D3334:D3397" si="163">$D$2*COS($B$2*(A3334-$L$3)+$B$3)</f>
        <v>-1.635204075756439E-4</v>
      </c>
      <c r="E3334" s="2">
        <f t="shared" ref="E3334:E3397" si="164">(M3334-C3334)^2</f>
        <v>1.2720466209731722E-4</v>
      </c>
      <c r="K3334">
        <v>3329</v>
      </c>
      <c r="L3334" s="14">
        <v>-1.24252568926584E-5</v>
      </c>
      <c r="M3334" s="14">
        <v>0.152236295159735</v>
      </c>
    </row>
    <row r="3335" spans="1:13" x14ac:dyDescent="0.55000000000000004">
      <c r="A3335">
        <v>3330</v>
      </c>
      <c r="C3335">
        <f t="shared" si="162"/>
        <v>3.3343842735006013E-2</v>
      </c>
      <c r="D3335">
        <f t="shared" si="163"/>
        <v>-1.2003394230405389E-4</v>
      </c>
      <c r="E3335" s="2">
        <f t="shared" si="164"/>
        <v>3.4312348350522055E-2</v>
      </c>
      <c r="K3335">
        <v>3330</v>
      </c>
      <c r="L3335" s="14">
        <v>-9.3135848764161895E-5</v>
      </c>
      <c r="M3335" s="14">
        <v>0.21857976892245501</v>
      </c>
    </row>
    <row r="3336" spans="1:13" x14ac:dyDescent="0.55000000000000004">
      <c r="A3336">
        <v>3331</v>
      </c>
      <c r="C3336">
        <f t="shared" si="162"/>
        <v>-8.2638706957326433E-2</v>
      </c>
      <c r="D3336">
        <f t="shared" si="163"/>
        <v>-4.642148762889969E-5</v>
      </c>
      <c r="E3336" s="2">
        <f t="shared" si="164"/>
        <v>9.7854657264183006E-2</v>
      </c>
      <c r="K3336">
        <v>3331</v>
      </c>
      <c r="L3336" s="14">
        <v>-1.5051998953982099E-4</v>
      </c>
      <c r="M3336" s="14">
        <v>0.230178583588102</v>
      </c>
    </row>
    <row r="3337" spans="1:13" x14ac:dyDescent="0.55000000000000004">
      <c r="A3337">
        <v>3332</v>
      </c>
      <c r="C3337">
        <f t="shared" si="162"/>
        <v>-0.17788068308910374</v>
      </c>
      <c r="D3337">
        <f t="shared" si="163"/>
        <v>3.8841781953786596E-5</v>
      </c>
      <c r="E3337" s="2">
        <f t="shared" si="164"/>
        <v>0.1310501013340952</v>
      </c>
      <c r="K3337">
        <v>3332</v>
      </c>
      <c r="L3337" s="14">
        <v>-1.7020546517700801E-4</v>
      </c>
      <c r="M3337" s="14">
        <v>0.184127744069844</v>
      </c>
    </row>
    <row r="3338" spans="1:13" x14ac:dyDescent="0.55000000000000004">
      <c r="A3338">
        <v>3333</v>
      </c>
      <c r="C3338">
        <f t="shared" si="162"/>
        <v>-0.22847835719249057</v>
      </c>
      <c r="D3338">
        <f t="shared" si="163"/>
        <v>1.1435658298495763E-4</v>
      </c>
      <c r="E3338" s="2">
        <f t="shared" si="164"/>
        <v>0.1026813616448904</v>
      </c>
      <c r="K3338">
        <v>3333</v>
      </c>
      <c r="L3338" s="14">
        <v>-1.47261926182564E-4</v>
      </c>
      <c r="M3338" s="14">
        <v>9.19609688036961E-2</v>
      </c>
    </row>
    <row r="3339" spans="1:13" x14ac:dyDescent="0.55000000000000004">
      <c r="A3339">
        <v>3334</v>
      </c>
      <c r="C3339">
        <f t="shared" si="162"/>
        <v>-0.22173277958330784</v>
      </c>
      <c r="D3339">
        <f t="shared" si="163"/>
        <v>1.6117029213362429E-4</v>
      </c>
      <c r="E3339" s="2">
        <f t="shared" si="164"/>
        <v>3.940017689308533E-2</v>
      </c>
      <c r="K3339">
        <v>3334</v>
      </c>
      <c r="L3339" s="14">
        <v>-8.7435724229029997E-5</v>
      </c>
      <c r="M3339" s="14">
        <v>-2.3238001583771199E-2</v>
      </c>
    </row>
    <row r="3340" spans="1:13" x14ac:dyDescent="0.55000000000000004">
      <c r="A3340">
        <v>3335</v>
      </c>
      <c r="C3340">
        <f t="shared" si="162"/>
        <v>-0.15933694805487211</v>
      </c>
      <c r="D3340">
        <f t="shared" si="163"/>
        <v>1.6753365515696059E-4</v>
      </c>
      <c r="E3340" s="2">
        <f t="shared" si="164"/>
        <v>7.1396255434534367E-4</v>
      </c>
      <c r="K3340">
        <v>3335</v>
      </c>
      <c r="L3340" s="14">
        <v>-5.7107027304812102E-6</v>
      </c>
      <c r="M3340" s="14">
        <v>-0.132616870316487</v>
      </c>
    </row>
    <row r="3341" spans="1:13" x14ac:dyDescent="0.55000000000000004">
      <c r="A3341">
        <v>3336</v>
      </c>
      <c r="C3341">
        <f t="shared" si="162"/>
        <v>-5.6950901122689052E-2</v>
      </c>
      <c r="D3341">
        <f t="shared" si="163"/>
        <v>1.3184960206594291E-4</v>
      </c>
      <c r="E3341" s="2">
        <f t="shared" si="164"/>
        <v>2.3052385357559709E-2</v>
      </c>
      <c r="K3341">
        <v>3336</v>
      </c>
      <c r="L3341" s="14">
        <v>7.7444599693544293E-5</v>
      </c>
      <c r="M3341" s="14">
        <v>-0.20878102118310299</v>
      </c>
    </row>
    <row r="3342" spans="1:13" x14ac:dyDescent="0.55000000000000004">
      <c r="A3342">
        <v>3337</v>
      </c>
      <c r="C3342">
        <f t="shared" si="162"/>
        <v>5.9728621562776675E-2</v>
      </c>
      <c r="D3342">
        <f t="shared" si="163"/>
        <v>6.3074078025253657E-5</v>
      </c>
      <c r="E3342" s="2">
        <f t="shared" si="164"/>
        <v>8.5487989249984006E-2</v>
      </c>
      <c r="K3342">
        <v>3337</v>
      </c>
      <c r="L3342" s="14">
        <v>1.4120342169290399E-4</v>
      </c>
      <c r="M3342" s="14">
        <v>-0.23265467011098501</v>
      </c>
    </row>
    <row r="3343" spans="1:13" x14ac:dyDescent="0.55000000000000004">
      <c r="A3343">
        <v>3338</v>
      </c>
      <c r="C3343">
        <f t="shared" si="162"/>
        <v>0.16141751921543504</v>
      </c>
      <c r="D3343">
        <f t="shared" si="163"/>
        <v>-2.1531710103697538E-5</v>
      </c>
      <c r="E3343" s="2">
        <f t="shared" si="164"/>
        <v>0.12936684859967545</v>
      </c>
      <c r="K3343">
        <v>3338</v>
      </c>
      <c r="L3343" s="14">
        <v>1.6959697076684299E-4</v>
      </c>
      <c r="M3343" s="14">
        <v>-0.19825851362478</v>
      </c>
    </row>
    <row r="3344" spans="1:13" x14ac:dyDescent="0.55000000000000004">
      <c r="A3344">
        <v>3339</v>
      </c>
      <c r="C3344">
        <f t="shared" si="162"/>
        <v>0.22259402195586331</v>
      </c>
      <c r="D3344">
        <f t="shared" si="163"/>
        <v>-1.0073349284806047E-4</v>
      </c>
      <c r="E3344" s="2">
        <f t="shared" si="164"/>
        <v>0.11343511867961519</v>
      </c>
      <c r="K3344">
        <v>3339</v>
      </c>
      <c r="L3344" s="14">
        <v>1.55513906409002E-4</v>
      </c>
      <c r="M3344" s="14">
        <v>-0.11420728249472099</v>
      </c>
    </row>
    <row r="3345" spans="1:13" x14ac:dyDescent="0.55000000000000004">
      <c r="A3345">
        <v>3340</v>
      </c>
      <c r="C3345">
        <f t="shared" si="162"/>
        <v>0.2279041170962976</v>
      </c>
      <c r="D3345">
        <f t="shared" si="163"/>
        <v>-1.5465329218234672E-4</v>
      </c>
      <c r="E3345" s="2">
        <f t="shared" si="164"/>
        <v>5.2650168860358823E-2</v>
      </c>
      <c r="K3345">
        <v>3340</v>
      </c>
      <c r="L3345" s="14">
        <v>1.0248141945279E-4</v>
      </c>
      <c r="M3345" s="14">
        <v>-1.5521289733154799E-3</v>
      </c>
    </row>
    <row r="3346" spans="1:13" x14ac:dyDescent="0.55000000000000004">
      <c r="A3346">
        <v>3341</v>
      </c>
      <c r="C3346">
        <f t="shared" si="162"/>
        <v>0.17601508268319202</v>
      </c>
      <c r="D3346">
        <f t="shared" si="163"/>
        <v>-1.6975837501161369E-4</v>
      </c>
      <c r="E3346" s="2">
        <f t="shared" si="164"/>
        <v>4.1632585405683873E-3</v>
      </c>
      <c r="K3346">
        <v>3341</v>
      </c>
      <c r="L3346" s="14">
        <v>2.37818252460569E-5</v>
      </c>
      <c r="M3346" s="14">
        <v>0.11149176487816601</v>
      </c>
    </row>
    <row r="3347" spans="1:13" x14ac:dyDescent="0.55000000000000004">
      <c r="A3347">
        <v>3342</v>
      </c>
      <c r="C3347">
        <f t="shared" si="162"/>
        <v>7.9949972621763954E-2</v>
      </c>
      <c r="D3347">
        <f t="shared" si="163"/>
        <v>-1.4225768393627935E-4</v>
      </c>
      <c r="E3347" s="2">
        <f t="shared" si="164"/>
        <v>1.360999469998765E-2</v>
      </c>
      <c r="K3347">
        <v>3342</v>
      </c>
      <c r="L3347" s="14">
        <v>-6.08740746252848E-5</v>
      </c>
      <c r="M3347" s="14">
        <v>0.19661185457121499</v>
      </c>
    </row>
    <row r="3348" spans="1:13" x14ac:dyDescent="0.55000000000000004">
      <c r="A3348">
        <v>3343</v>
      </c>
      <c r="C3348">
        <f t="shared" si="162"/>
        <v>-3.6180895357125903E-2</v>
      </c>
      <c r="D3348">
        <f t="shared" si="163"/>
        <v>-7.905331274690482E-5</v>
      </c>
      <c r="E3348" s="2">
        <f t="shared" si="164"/>
        <v>7.2183666133120508E-2</v>
      </c>
      <c r="K3348">
        <v>3343</v>
      </c>
      <c r="L3348" s="14">
        <v>-1.3028368487138099E-4</v>
      </c>
      <c r="M3348" s="14">
        <v>0.23248928559550699</v>
      </c>
    </row>
    <row r="3349" spans="1:13" x14ac:dyDescent="0.55000000000000004">
      <c r="A3349">
        <v>3344</v>
      </c>
      <c r="C3349">
        <f t="shared" si="162"/>
        <v>-0.14323112123414064</v>
      </c>
      <c r="D3349">
        <f t="shared" si="163"/>
        <v>3.9917736303225831E-6</v>
      </c>
      <c r="E3349" s="2">
        <f t="shared" si="164"/>
        <v>0.1248699710327848</v>
      </c>
      <c r="K3349">
        <v>3344</v>
      </c>
      <c r="L3349" s="14">
        <v>-1.6706293802013601E-4</v>
      </c>
      <c r="M3349" s="14">
        <v>0.21013833278358399</v>
      </c>
    </row>
    <row r="3350" spans="1:13" x14ac:dyDescent="0.55000000000000004">
      <c r="A3350">
        <v>3345</v>
      </c>
      <c r="C3350">
        <f t="shared" si="162"/>
        <v>-0.21433335475321205</v>
      </c>
      <c r="D3350">
        <f t="shared" si="163"/>
        <v>8.6035008965182287E-5</v>
      </c>
      <c r="E3350" s="2">
        <f t="shared" si="164"/>
        <v>0.12214345978164678</v>
      </c>
      <c r="K3350">
        <v>3345</v>
      </c>
      <c r="L3350" s="14">
        <v>-1.6200024195852099E-4</v>
      </c>
      <c r="M3350" s="14">
        <v>0.135156930922437</v>
      </c>
    </row>
    <row r="3351" spans="1:13" x14ac:dyDescent="0.55000000000000004">
      <c r="A3351">
        <v>3346</v>
      </c>
      <c r="C3351">
        <f t="shared" si="162"/>
        <v>-0.23164243401922055</v>
      </c>
      <c r="D3351">
        <f t="shared" si="163"/>
        <v>1.4648527052511955E-4</v>
      </c>
      <c r="E3351" s="2">
        <f t="shared" si="164"/>
        <v>6.6547009863882164E-2</v>
      </c>
      <c r="K3351">
        <v>3346</v>
      </c>
      <c r="L3351" s="14">
        <v>-1.1636358032185499E-4</v>
      </c>
      <c r="M3351" s="14">
        <v>2.6324637259038101E-2</v>
      </c>
    </row>
    <row r="3352" spans="1:13" x14ac:dyDescent="0.55000000000000004">
      <c r="A3352">
        <v>3347</v>
      </c>
      <c r="C3352">
        <f t="shared" si="162"/>
        <v>-0.19081414498150409</v>
      </c>
      <c r="D3352">
        <f t="shared" si="163"/>
        <v>1.7017081684776559E-4</v>
      </c>
      <c r="E3352" s="2">
        <f t="shared" si="164"/>
        <v>1.03455994388596E-2</v>
      </c>
      <c r="K3352">
        <v>3347</v>
      </c>
      <c r="L3352" s="14">
        <v>-4.1582938126335603E-5</v>
      </c>
      <c r="M3352" s="14">
        <v>-8.9100825112080895E-2</v>
      </c>
    </row>
    <row r="3353" spans="1:13" x14ac:dyDescent="0.55000000000000004">
      <c r="A3353">
        <v>3348</v>
      </c>
      <c r="C3353">
        <f t="shared" si="162"/>
        <v>-0.10209552759800289</v>
      </c>
      <c r="D3353">
        <f t="shared" si="163"/>
        <v>1.5114707505840987E-4</v>
      </c>
      <c r="E3353" s="2">
        <f t="shared" si="164"/>
        <v>6.4183980823904396E-3</v>
      </c>
      <c r="K3353">
        <v>3348</v>
      </c>
      <c r="L3353" s="14">
        <v>4.3612408884745E-5</v>
      </c>
      <c r="M3353" s="14">
        <v>-0.18221043309248899</v>
      </c>
    </row>
    <row r="3354" spans="1:13" x14ac:dyDescent="0.55000000000000004">
      <c r="A3354">
        <v>3349</v>
      </c>
      <c r="C3354">
        <f t="shared" si="162"/>
        <v>1.2246915210596362E-2</v>
      </c>
      <c r="D3354">
        <f t="shared" si="163"/>
        <v>9.4188603356984966E-5</v>
      </c>
      <c r="E3354" s="2">
        <f t="shared" si="164"/>
        <v>5.8530716644864603E-2</v>
      </c>
      <c r="K3354">
        <v>3349</v>
      </c>
      <c r="L3354" s="14">
        <v>1.17884757538898E-4</v>
      </c>
      <c r="M3354" s="14">
        <v>-0.22968430775342</v>
      </c>
    </row>
    <row r="3355" spans="1:13" x14ac:dyDescent="0.55000000000000004">
      <c r="A3355">
        <v>3350</v>
      </c>
      <c r="C3355">
        <f t="shared" si="162"/>
        <v>0.12351564044582625</v>
      </c>
      <c r="D3355">
        <f t="shared" si="163"/>
        <v>1.3590777551190171E-5</v>
      </c>
      <c r="E3355" s="2">
        <f t="shared" si="164"/>
        <v>0.11775052459706438</v>
      </c>
      <c r="K3355">
        <v>3350</v>
      </c>
      <c r="L3355" s="14">
        <v>1.6263213736349101E-4</v>
      </c>
      <c r="M3355" s="14">
        <v>-0.219632322679506</v>
      </c>
    </row>
    <row r="3356" spans="1:13" x14ac:dyDescent="0.55000000000000004">
      <c r="A3356">
        <v>3351</v>
      </c>
      <c r="C3356">
        <f t="shared" si="162"/>
        <v>0.20378454343146044</v>
      </c>
      <c r="D3356">
        <f t="shared" si="163"/>
        <v>-7.0418046947964738E-5</v>
      </c>
      <c r="E3356" s="2">
        <f t="shared" si="164"/>
        <v>0.12841945514445002</v>
      </c>
      <c r="K3356">
        <v>3351</v>
      </c>
      <c r="L3356" s="14">
        <v>1.66647289488864E-4</v>
      </c>
      <c r="M3356" s="14">
        <v>-0.15457205989049599</v>
      </c>
    </row>
    <row r="3357" spans="1:13" x14ac:dyDescent="0.55000000000000004">
      <c r="A3357">
        <v>3352</v>
      </c>
      <c r="C3357">
        <f t="shared" si="162"/>
        <v>0.23290782145459141</v>
      </c>
      <c r="D3357">
        <f t="shared" si="163"/>
        <v>-1.3675342595907439E-4</v>
      </c>
      <c r="E3357" s="2">
        <f t="shared" si="164"/>
        <v>8.0489143948980477E-2</v>
      </c>
      <c r="K3357">
        <v>3352</v>
      </c>
      <c r="L3357" s="14">
        <v>1.2892459415702001E-4</v>
      </c>
      <c r="M3357" s="14">
        <v>-5.0798265806469102E-2</v>
      </c>
    </row>
    <row r="3358" spans="1:13" x14ac:dyDescent="0.55000000000000004">
      <c r="A3358">
        <v>3353</v>
      </c>
      <c r="C3358">
        <f t="shared" si="162"/>
        <v>0.2035761455999702</v>
      </c>
      <c r="D3358">
        <f t="shared" si="163"/>
        <v>-1.6876657758796269E-4</v>
      </c>
      <c r="E3358" s="2">
        <f t="shared" si="164"/>
        <v>1.9010308834110673E-2</v>
      </c>
      <c r="K3358">
        <v>3353</v>
      </c>
      <c r="L3358" s="14">
        <v>5.8911934428433297E-5</v>
      </c>
      <c r="M3358" s="14">
        <v>6.5698269078351704E-2</v>
      </c>
    </row>
    <row r="3359" spans="1:13" x14ac:dyDescent="0.55000000000000004">
      <c r="A3359">
        <v>3354</v>
      </c>
      <c r="C3359">
        <f t="shared" si="162"/>
        <v>0.12315114824587373</v>
      </c>
      <c r="D3359">
        <f t="shared" si="163"/>
        <v>-1.5842287555992821E-4</v>
      </c>
      <c r="E3359" s="2">
        <f t="shared" si="164"/>
        <v>1.8138328582327726E-3</v>
      </c>
      <c r="K3359">
        <v>3354</v>
      </c>
      <c r="L3359" s="14">
        <v>-2.5855584740863401E-5</v>
      </c>
      <c r="M3359" s="14">
        <v>0.165740264910026</v>
      </c>
    </row>
    <row r="3360" spans="1:13" x14ac:dyDescent="0.55000000000000004">
      <c r="A3360">
        <v>3355</v>
      </c>
      <c r="C3360">
        <f t="shared" si="162"/>
        <v>1.1817808501480937E-2</v>
      </c>
      <c r="D3360">
        <f t="shared" si="163"/>
        <v>-1.0831837105577717E-4</v>
      </c>
      <c r="E3360" s="2">
        <f t="shared" si="164"/>
        <v>4.5136606390884008E-2</v>
      </c>
      <c r="K3360">
        <v>3355</v>
      </c>
      <c r="L3360" s="14">
        <v>-1.04147412315407E-4</v>
      </c>
      <c r="M3360" s="14">
        <v>0.224271583217027</v>
      </c>
    </row>
    <row r="3361" spans="1:13" x14ac:dyDescent="0.55000000000000004">
      <c r="A3361">
        <v>3356</v>
      </c>
      <c r="C3361">
        <f t="shared" si="162"/>
        <v>-0.10248155207714503</v>
      </c>
      <c r="D3361">
        <f t="shared" si="163"/>
        <v>-3.1028238586731177E-5</v>
      </c>
      <c r="E3361" s="2">
        <f t="shared" si="164"/>
        <v>0.10831618580417018</v>
      </c>
      <c r="K3361">
        <v>3356</v>
      </c>
      <c r="L3361" s="14">
        <v>-1.5635487439191799E-4</v>
      </c>
      <c r="M3361" s="14">
        <v>0.22663269222742799</v>
      </c>
    </row>
    <row r="3362" spans="1:13" x14ac:dyDescent="0.55000000000000004">
      <c r="A3362">
        <v>3357</v>
      </c>
      <c r="C3362">
        <f t="shared" si="162"/>
        <v>-0.19106020322413039</v>
      </c>
      <c r="D3362">
        <f t="shared" si="163"/>
        <v>5.4049327744208018E-5</v>
      </c>
      <c r="E3362" s="2">
        <f t="shared" si="164"/>
        <v>0.13198139751804269</v>
      </c>
      <c r="K3362">
        <v>3357</v>
      </c>
      <c r="L3362" s="14">
        <v>-1.6940228822174999E-4</v>
      </c>
      <c r="M3362" s="14">
        <v>0.17223223754231701</v>
      </c>
    </row>
    <row r="3363" spans="1:13" x14ac:dyDescent="0.55000000000000004">
      <c r="A3363">
        <v>3358</v>
      </c>
      <c r="C3363">
        <f t="shared" si="162"/>
        <v>-0.23168677059123163</v>
      </c>
      <c r="D3363">
        <f t="shared" si="163"/>
        <v>1.2556165207994877E-4</v>
      </c>
      <c r="E3363" s="2">
        <f t="shared" si="164"/>
        <v>9.3869881579826286E-2</v>
      </c>
      <c r="K3363">
        <v>3358</v>
      </c>
      <c r="L3363" s="14">
        <v>-1.40021848070943E-4</v>
      </c>
      <c r="M3363" s="14">
        <v>7.4695150513500494E-2</v>
      </c>
    </row>
    <row r="3364" spans="1:13" x14ac:dyDescent="0.55000000000000004">
      <c r="A3364">
        <v>3359</v>
      </c>
      <c r="C3364">
        <f t="shared" si="162"/>
        <v>-0.21416484211054304</v>
      </c>
      <c r="D3364">
        <f t="shared" si="163"/>
        <v>1.6556064837442756E-4</v>
      </c>
      <c r="E3364" s="2">
        <f t="shared" si="164"/>
        <v>2.9795952646656208E-2</v>
      </c>
      <c r="K3364">
        <v>3359</v>
      </c>
      <c r="L3364" s="14">
        <v>-7.5572067438286401E-5</v>
      </c>
      <c r="M3364" s="14">
        <v>-4.1549800336495399E-2</v>
      </c>
    </row>
    <row r="3365" spans="1:13" x14ac:dyDescent="0.55000000000000004">
      <c r="A3365">
        <v>3360</v>
      </c>
      <c r="C3365">
        <f t="shared" si="162"/>
        <v>-0.14289205249680048</v>
      </c>
      <c r="D3365">
        <f t="shared" si="163"/>
        <v>1.6400741166850135E-4</v>
      </c>
      <c r="E3365" s="2">
        <f t="shared" si="164"/>
        <v>2.0216654691091901E-5</v>
      </c>
      <c r="K3365">
        <v>3360</v>
      </c>
      <c r="L3365" s="14">
        <v>7.8052062993600605E-6</v>
      </c>
      <c r="M3365" s="14">
        <v>-0.147388345935967</v>
      </c>
    </row>
    <row r="3366" spans="1:13" x14ac:dyDescent="0.55000000000000004">
      <c r="A3366">
        <v>3361</v>
      </c>
      <c r="C3366">
        <f t="shared" si="162"/>
        <v>-3.5756369633522786E-2</v>
      </c>
      <c r="D3366">
        <f t="shared" si="163"/>
        <v>1.212917716365947E-4</v>
      </c>
      <c r="E3366" s="2">
        <f t="shared" si="164"/>
        <v>3.2600540033640039E-2</v>
      </c>
      <c r="K3366">
        <v>3361</v>
      </c>
      <c r="L3366" s="14">
        <v>8.9227617699347202E-5</v>
      </c>
      <c r="M3366" s="14">
        <v>-0.21631256596485901</v>
      </c>
    </row>
    <row r="3367" spans="1:13" x14ac:dyDescent="0.55000000000000004">
      <c r="A3367">
        <v>3362</v>
      </c>
      <c r="C3367">
        <f t="shared" si="162"/>
        <v>8.0353408324636125E-2</v>
      </c>
      <c r="D3367">
        <f t="shared" si="163"/>
        <v>4.8134453551262747E-5</v>
      </c>
      <c r="E3367" s="2">
        <f t="shared" si="164"/>
        <v>9.6978287180896017E-2</v>
      </c>
      <c r="K3367">
        <v>3362</v>
      </c>
      <c r="L3367" s="14">
        <v>1.4830241871857799E-4</v>
      </c>
      <c r="M3367" s="14">
        <v>-0.23105996194211401</v>
      </c>
    </row>
    <row r="3368" spans="1:13" x14ac:dyDescent="0.55000000000000004">
      <c r="A3368">
        <v>3363</v>
      </c>
      <c r="C3368">
        <f t="shared" si="162"/>
        <v>0.17629617450877202</v>
      </c>
      <c r="D3368">
        <f t="shared" si="163"/>
        <v>-3.7103597781657623E-5</v>
      </c>
      <c r="E3368" s="2">
        <f t="shared" si="164"/>
        <v>0.13266577413168559</v>
      </c>
      <c r="K3368">
        <v>3363</v>
      </c>
      <c r="L3368" s="14">
        <v>1.70233958968328E-4</v>
      </c>
      <c r="M3368" s="14">
        <v>-0.18793695705902699</v>
      </c>
    </row>
    <row r="3369" spans="1:13" x14ac:dyDescent="0.55000000000000004">
      <c r="A3369">
        <v>3364</v>
      </c>
      <c r="C3369">
        <f t="shared" si="162"/>
        <v>0.22799231691937244</v>
      </c>
      <c r="D3369">
        <f t="shared" si="163"/>
        <v>-1.1302942815224312E-4</v>
      </c>
      <c r="E3369" s="2">
        <f t="shared" si="164"/>
        <v>0.10610413213675199</v>
      </c>
      <c r="K3369">
        <v>3364</v>
      </c>
      <c r="L3369" s="14">
        <v>1.4952934813964799E-4</v>
      </c>
      <c r="M3369" s="14">
        <v>-9.7743975404267797E-2</v>
      </c>
    </row>
    <row r="3370" spans="1:13" x14ac:dyDescent="0.55000000000000004">
      <c r="A3370">
        <v>3365</v>
      </c>
      <c r="C3370">
        <f t="shared" si="162"/>
        <v>0.22246719348105337</v>
      </c>
      <c r="D3370">
        <f t="shared" si="163"/>
        <v>-1.6058725452913416E-4</v>
      </c>
      <c r="E3370" s="2">
        <f t="shared" si="164"/>
        <v>4.2245705930852612E-2</v>
      </c>
      <c r="K3370">
        <v>3365</v>
      </c>
      <c r="L3370" s="14">
        <v>9.1374184456661801E-5</v>
      </c>
      <c r="M3370" s="14">
        <v>1.6929591250092701E-2</v>
      </c>
    </row>
    <row r="3371" spans="1:13" x14ac:dyDescent="0.55000000000000004">
      <c r="A3371">
        <v>3366</v>
      </c>
      <c r="C3371">
        <f t="shared" si="162"/>
        <v>0.16110749371536387</v>
      </c>
      <c r="D3371">
        <f t="shared" si="163"/>
        <v>-1.6784106492996435E-4</v>
      </c>
      <c r="E3371" s="2">
        <f t="shared" si="164"/>
        <v>1.1386883757315968E-3</v>
      </c>
      <c r="K3371">
        <v>3366</v>
      </c>
      <c r="L3371" s="14">
        <v>1.03337894322169E-5</v>
      </c>
      <c r="M3371" s="14">
        <v>0.12736303675230701</v>
      </c>
    </row>
    <row r="3372" spans="1:13" x14ac:dyDescent="0.55000000000000004">
      <c r="A3372">
        <v>3367</v>
      </c>
      <c r="C3372">
        <f t="shared" si="162"/>
        <v>5.9313208905280551E-2</v>
      </c>
      <c r="D3372">
        <f t="shared" si="163"/>
        <v>-1.3297030584309032E-4</v>
      </c>
      <c r="E3372" s="2">
        <f t="shared" si="164"/>
        <v>2.1486989457835448E-2</v>
      </c>
      <c r="K3372">
        <v>3367</v>
      </c>
      <c r="L3372" s="14">
        <v>-7.3294767261702299E-5</v>
      </c>
      <c r="M3372" s="14">
        <v>0.20589761959698899</v>
      </c>
    </row>
    <row r="3373" spans="1:13" x14ac:dyDescent="0.55000000000000004">
      <c r="A3373">
        <v>3368</v>
      </c>
      <c r="C3373">
        <f t="shared" si="162"/>
        <v>-5.7367441118006464E-2</v>
      </c>
      <c r="D3373">
        <f t="shared" si="163"/>
        <v>-6.4726802781054851E-5</v>
      </c>
      <c r="E3373" s="2">
        <f t="shared" si="164"/>
        <v>8.4234211815725213E-2</v>
      </c>
      <c r="K3373">
        <v>3368</v>
      </c>
      <c r="L3373" s="14">
        <v>-1.3856619480720199E-4</v>
      </c>
      <c r="M3373" s="14">
        <v>0.232863866317503</v>
      </c>
    </row>
    <row r="3374" spans="1:13" x14ac:dyDescent="0.55000000000000004">
      <c r="A3374">
        <v>3369</v>
      </c>
      <c r="C3374">
        <f t="shared" si="162"/>
        <v>-0.15965007263038861</v>
      </c>
      <c r="D3374">
        <f t="shared" si="163"/>
        <v>1.9761763446274917E-5</v>
      </c>
      <c r="E3374" s="2">
        <f t="shared" si="164"/>
        <v>0.13043509068301481</v>
      </c>
      <c r="K3374">
        <v>3369</v>
      </c>
      <c r="L3374" s="14">
        <v>-1.6913285926097301E-4</v>
      </c>
      <c r="M3374" s="14">
        <v>0.201507913136249</v>
      </c>
    </row>
    <row r="3375" spans="1:13" x14ac:dyDescent="0.55000000000000004">
      <c r="A3375">
        <v>3370</v>
      </c>
      <c r="C3375">
        <f t="shared" si="162"/>
        <v>-0.22186390106855233</v>
      </c>
      <c r="D3375">
        <f t="shared" si="163"/>
        <v>9.9290543592506477E-5</v>
      </c>
      <c r="E3375" s="2">
        <f t="shared" si="164"/>
        <v>0.11665432186471088</v>
      </c>
      <c r="K3375">
        <v>3370</v>
      </c>
      <c r="L3375" s="14">
        <v>-1.57339149888747E-4</v>
      </c>
      <c r="M3375" s="14">
        <v>0.119683053045682</v>
      </c>
    </row>
    <row r="3376" spans="1:13" x14ac:dyDescent="0.55000000000000004">
      <c r="A3376">
        <v>3371</v>
      </c>
      <c r="C3376">
        <f t="shared" si="162"/>
        <v>-0.22839456685972218</v>
      </c>
      <c r="D3376">
        <f t="shared" si="163"/>
        <v>1.5389949017684994E-4</v>
      </c>
      <c r="E3376" s="2">
        <f t="shared" si="164"/>
        <v>5.5827008200680324E-2</v>
      </c>
      <c r="K3376">
        <v>3371</v>
      </c>
      <c r="L3376" s="14">
        <v>-1.06138874365661E-4</v>
      </c>
      <c r="M3376" s="14">
        <v>7.8828298600663194E-3</v>
      </c>
    </row>
    <row r="3377" spans="1:13" x14ac:dyDescent="0.55000000000000004">
      <c r="A3377">
        <v>3372</v>
      </c>
      <c r="C3377">
        <f t="shared" si="162"/>
        <v>-0.17760301054459329</v>
      </c>
      <c r="D3377">
        <f t="shared" si="163"/>
        <v>1.6988290867066822E-4</v>
      </c>
      <c r="E3377" s="2">
        <f t="shared" si="164"/>
        <v>5.1425124952347483E-3</v>
      </c>
      <c r="K3377">
        <v>3372</v>
      </c>
      <c r="L3377" s="14">
        <v>-2.8355459319921099E-5</v>
      </c>
      <c r="M3377" s="14">
        <v>-0.10589169696553</v>
      </c>
    </row>
    <row r="3378" spans="1:13" x14ac:dyDescent="0.55000000000000004">
      <c r="A3378">
        <v>3373</v>
      </c>
      <c r="C3378">
        <f t="shared" si="162"/>
        <v>-8.223684215878764E-2</v>
      </c>
      <c r="D3378">
        <f t="shared" si="163"/>
        <v>1.4322929793641291E-4</v>
      </c>
      <c r="E3378" s="2">
        <f t="shared" si="164"/>
        <v>1.2300617564054459E-2</v>
      </c>
      <c r="K3378">
        <v>3373</v>
      </c>
      <c r="L3378" s="14">
        <v>5.6529756416992302E-5</v>
      </c>
      <c r="M3378" s="14">
        <v>-0.19314499138171201</v>
      </c>
    </row>
    <row r="3379" spans="1:13" x14ac:dyDescent="0.55000000000000004">
      <c r="A3379">
        <v>3374</v>
      </c>
      <c r="C3379">
        <f t="shared" si="162"/>
        <v>3.3769040194874096E-2</v>
      </c>
      <c r="D3379">
        <f t="shared" si="163"/>
        <v>8.0628152454094949E-5</v>
      </c>
      <c r="E3379" s="2">
        <f t="shared" si="164"/>
        <v>7.0645900092882366E-2</v>
      </c>
      <c r="K3379">
        <v>3374</v>
      </c>
      <c r="L3379" s="14">
        <v>1.2725674397412101E-4</v>
      </c>
      <c r="M3379" s="14">
        <v>-0.23202392452180601</v>
      </c>
    </row>
    <row r="3380" spans="1:13" x14ac:dyDescent="0.55000000000000004">
      <c r="A3380">
        <v>3375</v>
      </c>
      <c r="C3380">
        <f t="shared" si="162"/>
        <v>0.14129960525451279</v>
      </c>
      <c r="D3380">
        <f t="shared" si="163"/>
        <v>-2.2089597875934066E-6</v>
      </c>
      <c r="E3380" s="2">
        <f t="shared" si="164"/>
        <v>0.12538017542087737</v>
      </c>
      <c r="K3380">
        <v>3375</v>
      </c>
      <c r="L3380" s="14">
        <v>1.6611149055940401E-4</v>
      </c>
      <c r="M3380" s="14">
        <v>-0.21279102639348399</v>
      </c>
    </row>
    <row r="3381" spans="1:13" x14ac:dyDescent="0.55000000000000004">
      <c r="A3381">
        <v>3376</v>
      </c>
      <c r="C3381">
        <f t="shared" si="162"/>
        <v>0.21336694775395199</v>
      </c>
      <c r="D3381">
        <f t="shared" si="163"/>
        <v>-8.4491669682698457E-5</v>
      </c>
      <c r="E3381" s="2">
        <f t="shared" si="164"/>
        <v>0.12505434904655904</v>
      </c>
      <c r="K3381">
        <v>3376</v>
      </c>
      <c r="L3381" s="14">
        <v>1.6336258385321099E-4</v>
      </c>
      <c r="M3381" s="14">
        <v>-0.140263295645222</v>
      </c>
    </row>
    <row r="3382" spans="1:13" x14ac:dyDescent="0.55000000000000004">
      <c r="A3382">
        <v>3377</v>
      </c>
      <c r="C3382">
        <f t="shared" si="162"/>
        <v>0.23188368378691007</v>
      </c>
      <c r="D3382">
        <f t="shared" si="163"/>
        <v>-1.4556875143177379E-4</v>
      </c>
      <c r="E3382" s="2">
        <f t="shared" si="164"/>
        <v>6.9954661839816967E-2</v>
      </c>
      <c r="K3382">
        <v>3377</v>
      </c>
      <c r="L3382" s="14">
        <v>1.19698504593085E-4</v>
      </c>
      <c r="M3382" s="14">
        <v>-3.2605752372300199E-2</v>
      </c>
    </row>
    <row r="3383" spans="1:13" x14ac:dyDescent="0.55000000000000004">
      <c r="A3383">
        <v>3378</v>
      </c>
      <c r="C3383">
        <f t="shared" si="162"/>
        <v>0.19220250290959476</v>
      </c>
      <c r="D3383">
        <f t="shared" si="163"/>
        <v>-1.7011114491729805E-4</v>
      </c>
      <c r="E3383" s="2">
        <f t="shared" si="164"/>
        <v>1.187759923758149E-2</v>
      </c>
      <c r="K3383">
        <v>3378</v>
      </c>
      <c r="L3383" s="14">
        <v>4.6055192302007799E-5</v>
      </c>
      <c r="M3383" s="14">
        <v>8.3218103853667999E-2</v>
      </c>
    </row>
    <row r="3384" spans="1:13" x14ac:dyDescent="0.55000000000000004">
      <c r="A3384">
        <v>3379</v>
      </c>
      <c r="C3384">
        <f t="shared" si="162"/>
        <v>0.10428254511079928</v>
      </c>
      <c r="D3384">
        <f t="shared" si="163"/>
        <v>-1.5195922668757183E-4</v>
      </c>
      <c r="E3384" s="2">
        <f t="shared" si="164"/>
        <v>5.4637117439554602E-3</v>
      </c>
      <c r="K3384">
        <v>3379</v>
      </c>
      <c r="L3384" s="14">
        <v>-3.9122928606778097E-5</v>
      </c>
      <c r="M3384" s="14">
        <v>0.178199469721848</v>
      </c>
    </row>
    <row r="3385" spans="1:13" x14ac:dyDescent="0.55000000000000004">
      <c r="A3385">
        <v>3380</v>
      </c>
      <c r="C3385">
        <f t="shared" si="162"/>
        <v>-9.8101334101200702E-3</v>
      </c>
      <c r="D3385">
        <f t="shared" si="163"/>
        <v>-9.5668745605667857E-5</v>
      </c>
      <c r="E3385" s="2">
        <f t="shared" si="164"/>
        <v>5.6815397277993264E-2</v>
      </c>
      <c r="K3385">
        <v>3380</v>
      </c>
      <c r="L3385" s="14">
        <v>-1.1450246934496699E-4</v>
      </c>
      <c r="M3385" s="14">
        <v>0.22854967292893799</v>
      </c>
    </row>
    <row r="3386" spans="1:13" x14ac:dyDescent="0.55000000000000004">
      <c r="A3386">
        <v>3381</v>
      </c>
      <c r="C3386">
        <f t="shared" si="162"/>
        <v>-0.12144067522630463</v>
      </c>
      <c r="D3386">
        <f t="shared" si="163"/>
        <v>-1.5367425913897684E-5</v>
      </c>
      <c r="E3386" s="2">
        <f t="shared" si="164"/>
        <v>0.11771683319409036</v>
      </c>
      <c r="K3386">
        <v>3381</v>
      </c>
      <c r="L3386" s="14">
        <v>-1.6120415631395901E-4</v>
      </c>
      <c r="M3386" s="14">
        <v>0.22165819273173801</v>
      </c>
    </row>
    <row r="3387" spans="1:13" x14ac:dyDescent="0.55000000000000004">
      <c r="A3387">
        <v>3382</v>
      </c>
      <c r="C3387">
        <f t="shared" si="162"/>
        <v>-0.2025921673270174</v>
      </c>
      <c r="D3387">
        <f t="shared" si="163"/>
        <v>6.8790793762623756E-5</v>
      </c>
      <c r="E3387" s="2">
        <f t="shared" si="164"/>
        <v>0.13093050893015948</v>
      </c>
      <c r="K3387">
        <v>3382</v>
      </c>
      <c r="L3387" s="14">
        <v>-1.6753126229613599E-4</v>
      </c>
      <c r="M3387" s="14">
        <v>0.159251043097276</v>
      </c>
    </row>
    <row r="3388" spans="1:13" x14ac:dyDescent="0.55000000000000004">
      <c r="A3388">
        <v>3383</v>
      </c>
      <c r="C3388">
        <f t="shared" si="162"/>
        <v>-0.23289729573269519</v>
      </c>
      <c r="D3388">
        <f t="shared" si="163"/>
        <v>1.3568397419886209E-4</v>
      </c>
      <c r="E3388" s="2">
        <f t="shared" si="164"/>
        <v>8.4016371767549031E-2</v>
      </c>
      <c r="K3388">
        <v>3383</v>
      </c>
      <c r="L3388" s="14">
        <v>-1.3189912434774699E-4</v>
      </c>
      <c r="M3388" s="14">
        <v>5.6958481797353397E-2</v>
      </c>
    </row>
    <row r="3389" spans="1:13" x14ac:dyDescent="0.55000000000000004">
      <c r="A3389">
        <v>3384</v>
      </c>
      <c r="C3389">
        <f t="shared" si="162"/>
        <v>-0.20475011199578816</v>
      </c>
      <c r="D3389">
        <f t="shared" si="163"/>
        <v>1.685233371035709E-4</v>
      </c>
      <c r="E3389" s="2">
        <f t="shared" si="164"/>
        <v>2.1068646569265208E-2</v>
      </c>
      <c r="K3389">
        <v>3384</v>
      </c>
      <c r="L3389" s="14">
        <v>-6.32320324637019E-5</v>
      </c>
      <c r="M3389" s="14">
        <v>-5.95996846134852E-2</v>
      </c>
    </row>
    <row r="3390" spans="1:13" x14ac:dyDescent="0.55000000000000004">
      <c r="A3390">
        <v>3385</v>
      </c>
      <c r="C3390">
        <f t="shared" si="162"/>
        <v>-0.12521496593786541</v>
      </c>
      <c r="D3390">
        <f t="shared" si="163"/>
        <v>1.590668945853832E-4</v>
      </c>
      <c r="E3390" s="2">
        <f t="shared" si="164"/>
        <v>1.2971360016994637E-3</v>
      </c>
      <c r="K3390">
        <v>3385</v>
      </c>
      <c r="L3390" s="14">
        <v>2.1271914213929E-5</v>
      </c>
      <c r="M3390" s="14">
        <v>-0.161230740283275</v>
      </c>
    </row>
    <row r="3391" spans="1:13" x14ac:dyDescent="0.55000000000000004">
      <c r="A3391">
        <v>3386</v>
      </c>
      <c r="C3391">
        <f t="shared" si="162"/>
        <v>-1.4253502753296472E-2</v>
      </c>
      <c r="D3391">
        <f t="shared" si="163"/>
        <v>1.0968801439131847E-4</v>
      </c>
      <c r="E3391" s="2">
        <f t="shared" si="164"/>
        <v>4.3358506056217716E-2</v>
      </c>
      <c r="K3391">
        <v>3386</v>
      </c>
      <c r="L3391" s="14">
        <v>1.00448178015305E-4</v>
      </c>
      <c r="M3391" s="14">
        <v>-0.22248055684622101</v>
      </c>
    </row>
    <row r="3392" spans="1:13" x14ac:dyDescent="0.55000000000000004">
      <c r="A3392">
        <v>3387</v>
      </c>
      <c r="C3392">
        <f t="shared" si="162"/>
        <v>0.10028528918377895</v>
      </c>
      <c r="D3392">
        <f t="shared" si="163"/>
        <v>3.2779754624487456E-5</v>
      </c>
      <c r="E3392" s="2">
        <f t="shared" si="164"/>
        <v>0.1077769681386867</v>
      </c>
      <c r="K3392">
        <v>3387</v>
      </c>
      <c r="L3392" s="14">
        <v>1.5446657249749201E-4</v>
      </c>
      <c r="M3392" s="14">
        <v>-0.22800873777785599</v>
      </c>
    </row>
    <row r="3393" spans="1:13" x14ac:dyDescent="0.55000000000000004">
      <c r="A3393">
        <v>3388</v>
      </c>
      <c r="C3393">
        <f t="shared" si="162"/>
        <v>0.18965458738190002</v>
      </c>
      <c r="D3393">
        <f t="shared" si="163"/>
        <v>-5.2355532610684834E-5</v>
      </c>
      <c r="E3393" s="2">
        <f t="shared" si="164"/>
        <v>0.13401844925667464</v>
      </c>
      <c r="K3393">
        <v>3388</v>
      </c>
      <c r="L3393" s="14">
        <v>1.6979785565663399E-4</v>
      </c>
      <c r="M3393" s="14">
        <v>-0.17643071586950701</v>
      </c>
    </row>
    <row r="3394" spans="1:13" x14ac:dyDescent="0.55000000000000004">
      <c r="A3394">
        <v>3389</v>
      </c>
      <c r="C3394">
        <f t="shared" si="162"/>
        <v>0.23142458174848796</v>
      </c>
      <c r="D3394">
        <f t="shared" si="163"/>
        <v>-1.2435068472679486E-4</v>
      </c>
      <c r="E3394" s="2">
        <f t="shared" si="164"/>
        <v>9.7399611596530308E-2</v>
      </c>
      <c r="K3394">
        <v>3389</v>
      </c>
      <c r="L3394" s="14">
        <v>1.4260221251714901E-4</v>
      </c>
      <c r="M3394" s="14">
        <v>-8.0664526674940201E-2</v>
      </c>
    </row>
    <row r="3395" spans="1:13" x14ac:dyDescent="0.55000000000000004">
      <c r="A3395">
        <v>3390</v>
      </c>
      <c r="C3395">
        <f t="shared" si="162"/>
        <v>0.21511188414032698</v>
      </c>
      <c r="D3395">
        <f t="shared" si="163"/>
        <v>-1.651364360821221E-4</v>
      </c>
      <c r="E3395" s="2">
        <f t="shared" si="164"/>
        <v>3.2330661720032162E-2</v>
      </c>
      <c r="K3395">
        <v>3390</v>
      </c>
      <c r="L3395" s="14">
        <v>7.9690960612841799E-5</v>
      </c>
      <c r="M3395" s="14">
        <v>3.5304593631760098E-2</v>
      </c>
    </row>
    <row r="3396" spans="1:13" x14ac:dyDescent="0.55000000000000004">
      <c r="A3396">
        <v>3391</v>
      </c>
      <c r="C3396">
        <f t="shared" si="162"/>
        <v>0.14481063781169837</v>
      </c>
      <c r="D3396">
        <f t="shared" si="163"/>
        <v>-1.644764227807273E-4</v>
      </c>
      <c r="E3396" s="2">
        <f t="shared" si="164"/>
        <v>5.6604896787389806E-6</v>
      </c>
      <c r="K3396">
        <v>3391</v>
      </c>
      <c r="L3396" s="14">
        <v>-3.1793867437804598E-6</v>
      </c>
      <c r="M3396" s="14">
        <v>0.14243145944958699</v>
      </c>
    </row>
    <row r="3397" spans="1:13" x14ac:dyDescent="0.55000000000000004">
      <c r="A3397">
        <v>3392</v>
      </c>
      <c r="C3397">
        <f t="shared" si="162"/>
        <v>3.8164973760062101E-2</v>
      </c>
      <c r="D3397">
        <f t="shared" si="163"/>
        <v>-1.2253629425014397E-4</v>
      </c>
      <c r="E3397" s="2">
        <f t="shared" si="164"/>
        <v>3.0877697250737812E-2</v>
      </c>
      <c r="K3397">
        <v>3392</v>
      </c>
      <c r="L3397" s="14">
        <v>-8.5253436966939498E-5</v>
      </c>
      <c r="M3397" s="14">
        <v>0.21388548266763899</v>
      </c>
    </row>
    <row r="3398" spans="1:13" x14ac:dyDescent="0.55000000000000004">
      <c r="A3398">
        <v>3393</v>
      </c>
      <c r="C3398">
        <f t="shared" ref="C3398:C3461" si="165">$D$1*COS($B$2*(A3398-$L$2)+$B$1)</f>
        <v>-7.8059294252859041E-2</v>
      </c>
      <c r="D3398">
        <f t="shared" ref="D3398:D3461" si="166">$D$2*COS($B$2*(A3398-$L$3)+$B$3)</f>
        <v>-4.9842138722602255E-5</v>
      </c>
      <c r="E3398" s="2">
        <f t="shared" ref="E3398:E3461" si="167">(M3398-C3398)^2</f>
        <v>9.5994538525853573E-2</v>
      </c>
      <c r="K3398">
        <v>3393</v>
      </c>
      <c r="L3398" s="14">
        <v>-1.45975235027801E-4</v>
      </c>
      <c r="M3398" s="14">
        <v>0.231770559902375</v>
      </c>
    </row>
    <row r="3399" spans="1:13" x14ac:dyDescent="0.55000000000000004">
      <c r="A3399">
        <v>3394</v>
      </c>
      <c r="C3399">
        <f t="shared" si="165"/>
        <v>-0.17469232476768537</v>
      </c>
      <c r="D3399">
        <f t="shared" si="166"/>
        <v>3.5361343035386693E-5</v>
      </c>
      <c r="E3399" s="2">
        <f t="shared" si="167"/>
        <v>0.13417538771261639</v>
      </c>
      <c r="K3399">
        <v>3394</v>
      </c>
      <c r="L3399" s="14">
        <v>-1.7013662991133599E-4</v>
      </c>
      <c r="M3399" s="14">
        <v>0.19160726260939101</v>
      </c>
    </row>
    <row r="3400" spans="1:13" x14ac:dyDescent="0.55000000000000004">
      <c r="A3400">
        <v>3395</v>
      </c>
      <c r="C3400">
        <f t="shared" si="165"/>
        <v>-0.2274812639875014</v>
      </c>
      <c r="D3400">
        <f t="shared" si="166"/>
        <v>1.1168987304852999E-4</v>
      </c>
      <c r="E3400" s="2">
        <f t="shared" si="167"/>
        <v>0.10951863724648273</v>
      </c>
      <c r="K3400">
        <v>3395</v>
      </c>
      <c r="L3400" s="14">
        <v>-1.5168625038255101E-4</v>
      </c>
      <c r="M3400" s="14">
        <v>0.103454737750724</v>
      </c>
    </row>
    <row r="3401" spans="1:13" x14ac:dyDescent="0.55000000000000004">
      <c r="A3401">
        <v>3396</v>
      </c>
      <c r="C3401">
        <f t="shared" si="165"/>
        <v>-0.22317720087216991</v>
      </c>
      <c r="D3401">
        <f t="shared" si="166"/>
        <v>1.5998659916343234E-4</v>
      </c>
      <c r="E3401" s="2">
        <f t="shared" si="167"/>
        <v>4.5185381182641843E-2</v>
      </c>
      <c r="K3401">
        <v>3396</v>
      </c>
      <c r="L3401" s="14">
        <v>-9.5245108452274098E-5</v>
      </c>
      <c r="M3401" s="14">
        <v>-1.06086679642114E-2</v>
      </c>
    </row>
    <row r="3402" spans="1:13" x14ac:dyDescent="0.55000000000000004">
      <c r="A3402">
        <v>3397</v>
      </c>
      <c r="C3402">
        <f t="shared" si="165"/>
        <v>-0.16286036454006605</v>
      </c>
      <c r="D3402">
        <f t="shared" si="166"/>
        <v>1.6813006113825443E-4</v>
      </c>
      <c r="E3402" s="2">
        <f t="shared" si="167"/>
        <v>1.6683383330879508E-3</v>
      </c>
      <c r="K3402">
        <v>3397</v>
      </c>
      <c r="L3402" s="14">
        <v>-1.4949238252368399E-5</v>
      </c>
      <c r="M3402" s="14">
        <v>-0.122015066976112</v>
      </c>
    </row>
    <row r="3403" spans="1:13" x14ac:dyDescent="0.55000000000000004">
      <c r="A3403">
        <v>3398</v>
      </c>
      <c r="C3403">
        <f t="shared" si="165"/>
        <v>-6.1669009534148916E-2</v>
      </c>
      <c r="D3403">
        <f t="shared" si="166"/>
        <v>1.3407642166863808E-4</v>
      </c>
      <c r="E3403" s="2">
        <f t="shared" si="167"/>
        <v>1.9935470591932989E-2</v>
      </c>
      <c r="K3403">
        <v>3398</v>
      </c>
      <c r="L3403" s="14">
        <v>6.90907614061842E-5</v>
      </c>
      <c r="M3403" s="14">
        <v>-0.20286203553732299</v>
      </c>
    </row>
    <row r="3404" spans="1:13" x14ac:dyDescent="0.55000000000000004">
      <c r="A3404">
        <v>3399</v>
      </c>
      <c r="C3404">
        <f t="shared" si="165"/>
        <v>5.4999966986468217E-2</v>
      </c>
      <c r="D3404">
        <f t="shared" si="166"/>
        <v>6.637242646673227E-5</v>
      </c>
      <c r="E3404" s="2">
        <f t="shared" si="167"/>
        <v>8.2886937329980467E-2</v>
      </c>
      <c r="K3404">
        <v>3399</v>
      </c>
      <c r="L3404" s="14">
        <v>1.3582655126259099E-4</v>
      </c>
      <c r="M3404" s="14">
        <v>-0.23290094883350701</v>
      </c>
    </row>
    <row r="3405" spans="1:13" x14ac:dyDescent="0.55000000000000004">
      <c r="A3405">
        <v>3400</v>
      </c>
      <c r="C3405">
        <f t="shared" si="165"/>
        <v>0.15786511110080137</v>
      </c>
      <c r="D3405">
        <f t="shared" si="166"/>
        <v>-1.798964875857778E-5</v>
      </c>
      <c r="E3405" s="2">
        <f t="shared" si="167"/>
        <v>0.13138702789535056</v>
      </c>
      <c r="K3405">
        <v>3400</v>
      </c>
      <c r="L3405" s="14">
        <v>1.6854373874853099E-4</v>
      </c>
      <c r="M3405" s="14">
        <v>-0.204608374681746</v>
      </c>
    </row>
    <row r="3406" spans="1:13" x14ac:dyDescent="0.55000000000000004">
      <c r="A3406">
        <v>3401</v>
      </c>
      <c r="C3406">
        <f t="shared" si="165"/>
        <v>0.22110943986082182</v>
      </c>
      <c r="D3406">
        <f t="shared" si="166"/>
        <v>-9.7836701336180242E-5</v>
      </c>
      <c r="E3406" s="2">
        <f t="shared" si="167"/>
        <v>0.11984045645761515</v>
      </c>
      <c r="K3406">
        <v>3401</v>
      </c>
      <c r="L3406" s="14">
        <v>1.59048101295454E-4</v>
      </c>
      <c r="M3406" s="14">
        <v>-0.12507036379273501</v>
      </c>
    </row>
    <row r="3407" spans="1:13" x14ac:dyDescent="0.55000000000000004">
      <c r="A3407">
        <v>3402</v>
      </c>
      <c r="C3407">
        <f t="shared" si="165"/>
        <v>0.22885995983422039</v>
      </c>
      <c r="D3407">
        <f t="shared" si="166"/>
        <v>-1.5312880411367063E-4</v>
      </c>
      <c r="E3407" s="2">
        <f t="shared" si="167"/>
        <v>5.9081889401931903E-2</v>
      </c>
      <c r="K3407">
        <v>3402</v>
      </c>
      <c r="L3407" s="14">
        <v>1.09717880210142E-4</v>
      </c>
      <c r="M3407" s="14">
        <v>-1.42077044116268E-2</v>
      </c>
    </row>
    <row r="3408" spans="1:13" x14ac:dyDescent="0.55000000000000004">
      <c r="A3408">
        <v>3403</v>
      </c>
      <c r="C3408">
        <f t="shared" si="165"/>
        <v>0.17917145387442676</v>
      </c>
      <c r="D3408">
        <f t="shared" si="166"/>
        <v>-1.699888047577206E-4</v>
      </c>
      <c r="E3408" s="2">
        <f t="shared" si="167"/>
        <v>6.234380165450676E-3</v>
      </c>
      <c r="K3408">
        <v>3403</v>
      </c>
      <c r="L3408" s="14">
        <v>3.2908135385885802E-5</v>
      </c>
      <c r="M3408" s="14">
        <v>0.100213362677573</v>
      </c>
    </row>
    <row r="3409" spans="1:13" x14ac:dyDescent="0.55000000000000004">
      <c r="A3409">
        <v>3404</v>
      </c>
      <c r="C3409">
        <f t="shared" si="165"/>
        <v>8.4514689628324022E-2</v>
      </c>
      <c r="D3409">
        <f t="shared" si="166"/>
        <v>-1.4418519848794823E-4</v>
      </c>
      <c r="E3409" s="2">
        <f t="shared" si="167"/>
        <v>1.1029343600965337E-2</v>
      </c>
      <c r="K3409">
        <v>3404</v>
      </c>
      <c r="L3409" s="14">
        <v>-5.2143656093016903E-5</v>
      </c>
      <c r="M3409" s="14">
        <v>0.189535371405607</v>
      </c>
    </row>
    <row r="3410" spans="1:13" x14ac:dyDescent="0.55000000000000004">
      <c r="A3410">
        <v>3405</v>
      </c>
      <c r="C3410">
        <f t="shared" si="165"/>
        <v>-3.1353480287259726E-2</v>
      </c>
      <c r="D3410">
        <f t="shared" si="166"/>
        <v>-8.2194146580475777E-5</v>
      </c>
      <c r="E3410" s="2">
        <f t="shared" si="167"/>
        <v>6.9032597066365317E-2</v>
      </c>
      <c r="K3410">
        <v>3405</v>
      </c>
      <c r="L3410" s="14">
        <v>-1.2413574542766501E-4</v>
      </c>
      <c r="M3410" s="14">
        <v>0.23138707057302399</v>
      </c>
    </row>
    <row r="3411" spans="1:13" x14ac:dyDescent="0.55000000000000004">
      <c r="A3411">
        <v>3406</v>
      </c>
      <c r="C3411">
        <f t="shared" si="165"/>
        <v>-0.1393525875296687</v>
      </c>
      <c r="D3411">
        <f t="shared" si="166"/>
        <v>4.2590360355153816E-7</v>
      </c>
      <c r="E3411" s="2">
        <f t="shared" si="167"/>
        <v>0.12576884161630805</v>
      </c>
      <c r="K3411">
        <v>3406</v>
      </c>
      <c r="L3411" s="14">
        <v>-1.6503726723769799E-4</v>
      </c>
      <c r="M3411" s="14">
        <v>0.21528644249425299</v>
      </c>
    </row>
    <row r="3412" spans="1:13" x14ac:dyDescent="0.55000000000000004">
      <c r="A3412">
        <v>3407</v>
      </c>
      <c r="C3412">
        <f t="shared" si="165"/>
        <v>-0.21237713262161614</v>
      </c>
      <c r="D3412">
        <f t="shared" si="166"/>
        <v>8.2939060960423084E-5</v>
      </c>
      <c r="E3412" s="2">
        <f t="shared" si="167"/>
        <v>0.12790860269551199</v>
      </c>
      <c r="K3412">
        <v>3407</v>
      </c>
      <c r="L3412" s="14">
        <v>-1.6460418165117199E-4</v>
      </c>
      <c r="M3412" s="14">
        <v>0.14526598935266699</v>
      </c>
    </row>
    <row r="3413" spans="1:13" x14ac:dyDescent="0.55000000000000004">
      <c r="A3413">
        <v>3408</v>
      </c>
      <c r="C3413">
        <f t="shared" si="165"/>
        <v>-0.23209949398044513</v>
      </c>
      <c r="D3413">
        <f t="shared" si="166"/>
        <v>1.4463626223226898E-4</v>
      </c>
      <c r="E3413" s="2">
        <f t="shared" si="167"/>
        <v>7.3420547424567759E-2</v>
      </c>
      <c r="K3413">
        <v>3408</v>
      </c>
      <c r="L3413" s="14">
        <v>-1.2294495763990099E-4</v>
      </c>
      <c r="M3413" s="14">
        <v>3.8862768012932397E-2</v>
      </c>
    </row>
    <row r="3414" spans="1:13" x14ac:dyDescent="0.55000000000000004">
      <c r="A3414">
        <v>3409</v>
      </c>
      <c r="C3414">
        <f t="shared" si="165"/>
        <v>-0.19356977462003705</v>
      </c>
      <c r="D3414">
        <f t="shared" si="166"/>
        <v>1.7003281037540846E-4</v>
      </c>
      <c r="E3414" s="2">
        <f t="shared" si="167"/>
        <v>1.3524736346874946E-2</v>
      </c>
      <c r="K3414">
        <v>3409</v>
      </c>
      <c r="L3414" s="14">
        <v>-5.0493406292571797E-5</v>
      </c>
      <c r="M3414" s="14">
        <v>-7.7273874662751596E-2</v>
      </c>
    </row>
    <row r="3415" spans="1:13" x14ac:dyDescent="0.55000000000000004">
      <c r="A3415">
        <v>3410</v>
      </c>
      <c r="C3415">
        <f t="shared" si="165"/>
        <v>-0.10645812195711346</v>
      </c>
      <c r="D3415">
        <f t="shared" si="166"/>
        <v>1.5275470712159225E-4</v>
      </c>
      <c r="E3415" s="2">
        <f t="shared" si="167"/>
        <v>4.5695807400400927E-3</v>
      </c>
      <c r="K3415">
        <v>3410</v>
      </c>
      <c r="L3415" s="14">
        <v>3.4604531899084398E-5</v>
      </c>
      <c r="M3415" s="14">
        <v>-0.174056796056833</v>
      </c>
    </row>
    <row r="3416" spans="1:13" x14ac:dyDescent="0.55000000000000004">
      <c r="A3416">
        <v>3411</v>
      </c>
      <c r="C3416">
        <f t="shared" si="165"/>
        <v>7.3722753561865449E-3</v>
      </c>
      <c r="D3416">
        <f t="shared" si="166"/>
        <v>9.7138392195025538E-5</v>
      </c>
      <c r="E3416" s="2">
        <f t="shared" si="167"/>
        <v>5.5045788205770781E-2</v>
      </c>
      <c r="K3416">
        <v>3411</v>
      </c>
      <c r="L3416" s="14">
        <v>1.11035550405684E-4</v>
      </c>
      <c r="M3416" s="14">
        <v>-0.22724611310850901</v>
      </c>
    </row>
    <row r="3417" spans="1:13" x14ac:dyDescent="0.55000000000000004">
      <c r="A3417">
        <v>3412</v>
      </c>
      <c r="C3417">
        <f t="shared" si="165"/>
        <v>0.11935238695182573</v>
      </c>
      <c r="D3417">
        <f t="shared" si="166"/>
        <v>1.7142388341809284E-5</v>
      </c>
      <c r="E3417" s="2">
        <f t="shared" si="167"/>
        <v>0.11756163241517616</v>
      </c>
      <c r="K3417">
        <v>3412</v>
      </c>
      <c r="L3417" s="14">
        <v>1.5965702649863299E-4</v>
      </c>
      <c r="M3417" s="14">
        <v>-0.22352023139961999</v>
      </c>
    </row>
    <row r="3418" spans="1:13" x14ac:dyDescent="0.55000000000000004">
      <c r="A3418">
        <v>3413</v>
      </c>
      <c r="C3418">
        <f t="shared" si="165"/>
        <v>0.20137756517126307</v>
      </c>
      <c r="D3418">
        <f t="shared" si="166"/>
        <v>-6.7155993652324582E-5</v>
      </c>
      <c r="E3418" s="2">
        <f t="shared" si="167"/>
        <v>0.13336365304785389</v>
      </c>
      <c r="K3418">
        <v>3413</v>
      </c>
      <c r="L3418" s="14">
        <v>1.6829140986471299E-4</v>
      </c>
      <c r="M3418" s="14">
        <v>-0.16381232111784799</v>
      </c>
    </row>
    <row r="3419" spans="1:13" x14ac:dyDescent="0.55000000000000004">
      <c r="A3419">
        <v>3414</v>
      </c>
      <c r="C3419">
        <f t="shared" si="165"/>
        <v>0.23286121923495992</v>
      </c>
      <c r="D3419">
        <f t="shared" si="166"/>
        <v>-1.3459963677499794E-4</v>
      </c>
      <c r="E3419" s="2">
        <f t="shared" si="167"/>
        <v>8.7579192139889184E-2</v>
      </c>
      <c r="K3419">
        <v>3414</v>
      </c>
      <c r="L3419" s="14">
        <v>1.3477616562606299E-4</v>
      </c>
      <c r="M3419" s="14">
        <v>-6.3076598794248998E-2</v>
      </c>
    </row>
    <row r="3420" spans="1:13" x14ac:dyDescent="0.55000000000000004">
      <c r="A3420">
        <v>3415</v>
      </c>
      <c r="C3420">
        <f t="shared" si="165"/>
        <v>0.20590161559658662</v>
      </c>
      <c r="D3420">
        <f t="shared" si="166"/>
        <v>-1.6826160820351748E-4</v>
      </c>
      <c r="E3420" s="2">
        <f t="shared" si="167"/>
        <v>2.3239345885985471E-2</v>
      </c>
      <c r="K3420">
        <v>3415</v>
      </c>
      <c r="L3420" s="14">
        <v>6.7505394615734497E-5</v>
      </c>
      <c r="M3420" s="14">
        <v>5.3457048996181103E-2</v>
      </c>
    </row>
    <row r="3421" spans="1:13" x14ac:dyDescent="0.55000000000000004">
      <c r="A3421">
        <v>3416</v>
      </c>
      <c r="C3421">
        <f t="shared" si="165"/>
        <v>0.12726504650516735</v>
      </c>
      <c r="D3421">
        <f t="shared" si="166"/>
        <v>-1.5969346264624638E-4</v>
      </c>
      <c r="E3421" s="2">
        <f t="shared" si="167"/>
        <v>8.6065961223649907E-4</v>
      </c>
      <c r="K3421">
        <v>3416</v>
      </c>
      <c r="L3421" s="14">
        <v>-1.6672521249170301E-5</v>
      </c>
      <c r="M3421" s="14">
        <v>0.156602047242061</v>
      </c>
    </row>
    <row r="3422" spans="1:13" x14ac:dyDescent="0.55000000000000004">
      <c r="A3422">
        <v>3417</v>
      </c>
      <c r="C3422">
        <f t="shared" si="165"/>
        <v>1.668763327697757E-2</v>
      </c>
      <c r="D3422">
        <f t="shared" si="166"/>
        <v>-1.1104562403682005E-4</v>
      </c>
      <c r="E3422" s="2">
        <f t="shared" si="167"/>
        <v>4.1549709280077139E-2</v>
      </c>
      <c r="K3422">
        <v>3417</v>
      </c>
      <c r="L3422" s="14">
        <v>-9.6674700738407502E-5</v>
      </c>
      <c r="M3422" s="14">
        <v>0.22052509126759601</v>
      </c>
    </row>
    <row r="3423" spans="1:13" x14ac:dyDescent="0.55000000000000004">
      <c r="A3423">
        <v>3418</v>
      </c>
      <c r="C3423">
        <f t="shared" si="165"/>
        <v>-9.8078024157752547E-2</v>
      </c>
      <c r="D3423">
        <f t="shared" si="166"/>
        <v>-3.4527674449759459E-5</v>
      </c>
      <c r="E3423" s="2">
        <f t="shared" si="167"/>
        <v>0.10712154722926198</v>
      </c>
      <c r="K3423">
        <v>3418</v>
      </c>
      <c r="L3423" s="14">
        <v>-1.52464101701407E-4</v>
      </c>
      <c r="M3423" s="14">
        <v>0.22921625814681501</v>
      </c>
    </row>
    <row r="3424" spans="1:13" x14ac:dyDescent="0.55000000000000004">
      <c r="A3424">
        <v>3419</v>
      </c>
      <c r="C3424">
        <f t="shared" si="165"/>
        <v>-0.18822816484960569</v>
      </c>
      <c r="D3424">
        <f t="shared" si="166"/>
        <v>5.0655993638559062E-5</v>
      </c>
      <c r="E3424" s="2">
        <f t="shared" si="167"/>
        <v>0.13595956813142185</v>
      </c>
      <c r="K3424">
        <v>3419</v>
      </c>
      <c r="L3424" s="14">
        <v>-1.7006792257466899E-4</v>
      </c>
      <c r="M3424" s="14">
        <v>0.180498791218732</v>
      </c>
    </row>
    <row r="3425" spans="1:13" x14ac:dyDescent="0.55000000000000004">
      <c r="A3425">
        <v>3420</v>
      </c>
      <c r="C3425">
        <f t="shared" si="165"/>
        <v>-0.23113700369891266</v>
      </c>
      <c r="D3425">
        <f t="shared" si="166"/>
        <v>1.2312607506637032E-4</v>
      </c>
      <c r="E3425" s="2">
        <f t="shared" si="167"/>
        <v>0.10094046124899177</v>
      </c>
      <c r="K3425">
        <v>3420</v>
      </c>
      <c r="L3425" s="14">
        <v>-1.45077177214307E-4</v>
      </c>
      <c r="M3425" s="14">
        <v>8.6574282296709104E-2</v>
      </c>
    </row>
    <row r="3426" spans="1:13" x14ac:dyDescent="0.55000000000000004">
      <c r="A3426">
        <v>3421</v>
      </c>
      <c r="C3426">
        <f t="shared" si="165"/>
        <v>-0.21603532660226413</v>
      </c>
      <c r="D3426">
        <f t="shared" si="166"/>
        <v>1.6469410694544567E-4</v>
      </c>
      <c r="E3426" s="2">
        <f t="shared" si="167"/>
        <v>3.4969760685685108E-2</v>
      </c>
      <c r="K3426">
        <v>3421</v>
      </c>
      <c r="L3426" s="14">
        <v>-8.3750952827155002E-5</v>
      </c>
      <c r="M3426" s="14">
        <v>-2.9033292694380899E-2</v>
      </c>
    </row>
    <row r="3427" spans="1:13" x14ac:dyDescent="0.55000000000000004">
      <c r="A3427">
        <v>3422</v>
      </c>
      <c r="C3427">
        <f t="shared" si="165"/>
        <v>-0.14671333619182442</v>
      </c>
      <c r="D3427">
        <f t="shared" si="166"/>
        <v>1.6492738945754644E-4</v>
      </c>
      <c r="E3427" s="2">
        <f t="shared" si="167"/>
        <v>8.7311023180293234E-5</v>
      </c>
      <c r="K3427">
        <v>3422</v>
      </c>
      <c r="L3427" s="14">
        <v>-1.44878275124949E-6</v>
      </c>
      <c r="M3427" s="14">
        <v>-0.13736929942069101</v>
      </c>
    </row>
    <row r="3428" spans="1:13" x14ac:dyDescent="0.55000000000000004">
      <c r="A3428">
        <v>3423</v>
      </c>
      <c r="C3428">
        <f t="shared" si="165"/>
        <v>-4.056939087066215E-2</v>
      </c>
      <c r="D3428">
        <f t="shared" si="166"/>
        <v>1.2376737361019093E-4</v>
      </c>
      <c r="E3428" s="2">
        <f t="shared" si="167"/>
        <v>2.9149047747171256E-2</v>
      </c>
      <c r="K3428">
        <v>3423</v>
      </c>
      <c r="L3428" s="14">
        <v>8.1216243952302101E-5</v>
      </c>
      <c r="M3428" s="14">
        <v>-0.21130031292982299</v>
      </c>
    </row>
    <row r="3429" spans="1:13" x14ac:dyDescent="0.55000000000000004">
      <c r="A3429">
        <v>3424</v>
      </c>
      <c r="C3429">
        <f t="shared" si="165"/>
        <v>7.5756616425443082E-2</v>
      </c>
      <c r="D3429">
        <f t="shared" si="166"/>
        <v>5.1544355795611831E-5</v>
      </c>
      <c r="E3429" s="2">
        <f t="shared" si="167"/>
        <v>9.4904949124440544E-2</v>
      </c>
      <c r="K3429">
        <v>3424</v>
      </c>
      <c r="L3429" s="14">
        <v>1.4354015852900001E-4</v>
      </c>
      <c r="M3429" s="14">
        <v>-0.23230985225370501</v>
      </c>
    </row>
    <row r="3430" spans="1:13" x14ac:dyDescent="0.55000000000000004">
      <c r="A3430">
        <v>3425</v>
      </c>
      <c r="C3430">
        <f t="shared" si="165"/>
        <v>0.17306930982153743</v>
      </c>
      <c r="D3430">
        <f t="shared" si="166"/>
        <v>-3.361520885485087E-5</v>
      </c>
      <c r="E3430" s="2">
        <f t="shared" si="167"/>
        <v>0.13557511183952062</v>
      </c>
      <c r="K3430">
        <v>3425</v>
      </c>
      <c r="L3430" s="14">
        <v>1.69913549943613E-4</v>
      </c>
      <c r="M3430" s="14">
        <v>-0.19513594793494901</v>
      </c>
    </row>
    <row r="3431" spans="1:13" x14ac:dyDescent="0.55000000000000004">
      <c r="A3431">
        <v>3426</v>
      </c>
      <c r="C3431">
        <f t="shared" si="165"/>
        <v>0.22694525446364663</v>
      </c>
      <c r="D3431">
        <f t="shared" si="166"/>
        <v>-1.1033806463418574E-4</v>
      </c>
      <c r="E3431" s="2">
        <f t="shared" si="167"/>
        <v>0.11291904364180694</v>
      </c>
      <c r="K3431">
        <v>3426</v>
      </c>
      <c r="L3431" s="14">
        <v>1.5373103870770999E-4</v>
      </c>
      <c r="M3431" s="14">
        <v>-0.10908903492034901</v>
      </c>
    </row>
    <row r="3432" spans="1:13" x14ac:dyDescent="0.55000000000000004">
      <c r="A3432">
        <v>3427</v>
      </c>
      <c r="C3432">
        <f t="shared" si="165"/>
        <v>0.22386272386292475</v>
      </c>
      <c r="D3432">
        <f t="shared" si="166"/>
        <v>-1.5936839193342217E-4</v>
      </c>
      <c r="E3432" s="2">
        <f t="shared" si="167"/>
        <v>4.8216614941755408E-2</v>
      </c>
      <c r="K3432">
        <v>3427</v>
      </c>
      <c r="L3432" s="14">
        <v>9.9045635149333801E-5</v>
      </c>
      <c r="M3432" s="14">
        <v>4.2799036292930602E-3</v>
      </c>
    </row>
    <row r="3433" spans="1:13" x14ac:dyDescent="0.55000000000000004">
      <c r="A3433">
        <v>3428</v>
      </c>
      <c r="C3433">
        <f t="shared" si="165"/>
        <v>0.16459536822442924</v>
      </c>
      <c r="D3433">
        <f t="shared" si="166"/>
        <v>-1.6840061207653637E-4</v>
      </c>
      <c r="E3433" s="2">
        <f t="shared" si="167"/>
        <v>2.3057719687313428E-3</v>
      </c>
      <c r="K3433">
        <v>3428</v>
      </c>
      <c r="L3433" s="14">
        <v>1.95536378332939E-5</v>
      </c>
      <c r="M3433" s="14">
        <v>0.116576913764385</v>
      </c>
    </row>
    <row r="3434" spans="1:13" x14ac:dyDescent="0.55000000000000004">
      <c r="A3434">
        <v>3429</v>
      </c>
      <c r="C3434">
        <f t="shared" si="165"/>
        <v>6.4018044558316445E-2</v>
      </c>
      <c r="D3434">
        <f t="shared" si="166"/>
        <v>-1.3516782819245442E-4</v>
      </c>
      <c r="E3434" s="2">
        <f t="shared" si="167"/>
        <v>1.8403219966750501E-2</v>
      </c>
      <c r="K3434">
        <v>3429</v>
      </c>
      <c r="L3434" s="14">
        <v>-6.4835689380056999E-5</v>
      </c>
      <c r="M3434" s="14">
        <v>0.19967651265651701</v>
      </c>
    </row>
    <row r="3435" spans="1:13" x14ac:dyDescent="0.55000000000000004">
      <c r="A3435">
        <v>3430</v>
      </c>
      <c r="C3435">
        <f t="shared" si="165"/>
        <v>-5.262645889982024E-2</v>
      </c>
      <c r="D3435">
        <f t="shared" si="166"/>
        <v>-6.8010768543642146E-5</v>
      </c>
      <c r="E3435" s="2">
        <f t="shared" si="167"/>
        <v>8.1448792953635316E-2</v>
      </c>
      <c r="K3435">
        <v>3430</v>
      </c>
      <c r="L3435" s="14">
        <v>-1.3298651597675601E-4</v>
      </c>
      <c r="M3435" s="14">
        <v>0.23276589025066999</v>
      </c>
    </row>
    <row r="3436" spans="1:13" x14ac:dyDescent="0.55000000000000004">
      <c r="A3436">
        <v>3431</v>
      </c>
      <c r="C3436">
        <f t="shared" si="165"/>
        <v>-0.15606283045184069</v>
      </c>
      <c r="D3436">
        <f t="shared" si="166"/>
        <v>1.6215560456367832E-5</v>
      </c>
      <c r="E3436" s="2">
        <f t="shared" si="167"/>
        <v>0.13221982228307236</v>
      </c>
      <c r="K3436">
        <v>3431</v>
      </c>
      <c r="L3436" s="14">
        <v>-1.6783004465862499E-4</v>
      </c>
      <c r="M3436" s="14">
        <v>0.20755760665679099</v>
      </c>
    </row>
    <row r="3437" spans="1:13" x14ac:dyDescent="0.55000000000000004">
      <c r="A3437">
        <v>3432</v>
      </c>
      <c r="C3437">
        <f t="shared" si="165"/>
        <v>-0.22033072110390822</v>
      </c>
      <c r="D3437">
        <f t="shared" si="166"/>
        <v>9.6372125578724236E-5</v>
      </c>
      <c r="E3437" s="2">
        <f t="shared" si="167"/>
        <v>0.1229876521419509</v>
      </c>
      <c r="K3437">
        <v>3432</v>
      </c>
      <c r="L3437" s="14">
        <v>-1.60639497513732E-4</v>
      </c>
      <c r="M3437" s="14">
        <v>0.13036523288180701</v>
      </c>
    </row>
    <row r="3438" spans="1:13" x14ac:dyDescent="0.55000000000000004">
      <c r="A3438">
        <v>3433</v>
      </c>
      <c r="C3438">
        <f t="shared" si="165"/>
        <v>-0.22930024496230128</v>
      </c>
      <c r="D3438">
        <f t="shared" si="166"/>
        <v>1.5234131854349793E-4</v>
      </c>
      <c r="E3438" s="2">
        <f t="shared" si="167"/>
        <v>6.2411192952541175E-2</v>
      </c>
      <c r="K3438">
        <v>3433</v>
      </c>
      <c r="L3438" s="14">
        <v>-1.1321579168143E-4</v>
      </c>
      <c r="M3438" s="14">
        <v>2.0522077804382598E-2</v>
      </c>
    </row>
    <row r="3439" spans="1:13" x14ac:dyDescent="0.55000000000000004">
      <c r="A3439">
        <v>3434</v>
      </c>
      <c r="C3439">
        <f t="shared" si="165"/>
        <v>-0.18072024060137737</v>
      </c>
      <c r="D3439">
        <f t="shared" si="166"/>
        <v>1.700760516550868E-4</v>
      </c>
      <c r="E3439" s="2">
        <f t="shared" si="167"/>
        <v>7.4406636677549643E-3</v>
      </c>
      <c r="K3439">
        <v>3434</v>
      </c>
      <c r="L3439" s="14">
        <v>-3.7436488482731998E-5</v>
      </c>
      <c r="M3439" s="14">
        <v>-9.4460958968877295E-2</v>
      </c>
    </row>
    <row r="3440" spans="1:13" x14ac:dyDescent="0.55000000000000004">
      <c r="A3440">
        <v>3435</v>
      </c>
      <c r="C3440">
        <f t="shared" si="165"/>
        <v>-8.6783265129934548E-2</v>
      </c>
      <c r="D3440">
        <f t="shared" si="166"/>
        <v>1.4512528071997457E-4</v>
      </c>
      <c r="E3440" s="2">
        <f t="shared" si="167"/>
        <v>9.8014746998974361E-3</v>
      </c>
      <c r="K3440">
        <v>3435</v>
      </c>
      <c r="L3440" s="14">
        <v>4.77190154955804E-5</v>
      </c>
      <c r="M3440" s="14">
        <v>-0.18578566257513501</v>
      </c>
    </row>
    <row r="3441" spans="1:13" x14ac:dyDescent="0.55000000000000004">
      <c r="A3441">
        <v>3436</v>
      </c>
      <c r="C3441">
        <f t="shared" si="165"/>
        <v>2.8934480641351817E-2</v>
      </c>
      <c r="D3441">
        <f t="shared" si="166"/>
        <v>8.3751123323430357E-5</v>
      </c>
      <c r="E3441" s="2">
        <f t="shared" si="167"/>
        <v>6.7347347564025564E-2</v>
      </c>
      <c r="K3441">
        <v>3436</v>
      </c>
      <c r="L3441" s="14">
        <v>1.2092299601574399E-4</v>
      </c>
      <c r="M3441" s="14">
        <v>-0.23057919445887401</v>
      </c>
    </row>
    <row r="3442" spans="1:13" x14ac:dyDescent="0.55000000000000004">
      <c r="A3442">
        <v>3437</v>
      </c>
      <c r="C3442">
        <f t="shared" si="165"/>
        <v>0.13739028166369202</v>
      </c>
      <c r="D3442">
        <f t="shared" si="166"/>
        <v>1.3571993056679204E-6</v>
      </c>
      <c r="E3442" s="2">
        <f t="shared" si="167"/>
        <v>0.12603424319414616</v>
      </c>
      <c r="K3442">
        <v>3437</v>
      </c>
      <c r="L3442" s="14">
        <v>1.6384106203195801E-4</v>
      </c>
      <c r="M3442" s="14">
        <v>-0.217622736680912</v>
      </c>
    </row>
    <row r="3443" spans="1:13" x14ac:dyDescent="0.55000000000000004">
      <c r="A3443">
        <v>3438</v>
      </c>
      <c r="C3443">
        <f t="shared" si="165"/>
        <v>0.21136401794580501</v>
      </c>
      <c r="D3443">
        <f t="shared" si="166"/>
        <v>-8.1377353130325644E-5</v>
      </c>
      <c r="E3443" s="2">
        <f t="shared" si="167"/>
        <v>0.1307005659767459</v>
      </c>
      <c r="K3443">
        <v>3438</v>
      </c>
      <c r="L3443" s="14">
        <v>1.6572411766610899E-4</v>
      </c>
      <c r="M3443" s="14">
        <v>-0.15016131446777001</v>
      </c>
    </row>
    <row r="3444" spans="1:13" x14ac:dyDescent="0.55000000000000004">
      <c r="A3444">
        <v>3439</v>
      </c>
      <c r="C3444">
        <f t="shared" si="165"/>
        <v>0.23228984092364746</v>
      </c>
      <c r="D3444">
        <f t="shared" si="166"/>
        <v>-1.4368790522844787E-4</v>
      </c>
      <c r="E3444" s="2">
        <f t="shared" si="167"/>
        <v>7.6940163927050484E-2</v>
      </c>
      <c r="K3444">
        <v>3439</v>
      </c>
      <c r="L3444" s="14">
        <v>1.26100539952996E-4</v>
      </c>
      <c r="M3444" s="14">
        <v>-4.5091059513009298E-2</v>
      </c>
    </row>
    <row r="3445" spans="1:13" x14ac:dyDescent="0.55000000000000004">
      <c r="A3445">
        <v>3440</v>
      </c>
      <c r="C3445">
        <f t="shared" si="165"/>
        <v>0.19491581011172046</v>
      </c>
      <c r="D3445">
        <f t="shared" si="166"/>
        <v>-1.6993582181604942E-4</v>
      </c>
      <c r="E3445" s="2">
        <f t="shared" si="167"/>
        <v>1.5287660464204357E-2</v>
      </c>
      <c r="K3445">
        <v>3440</v>
      </c>
      <c r="L3445" s="14">
        <v>5.4894299737698102E-5</v>
      </c>
      <c r="M3445" s="14">
        <v>7.1272531021410193E-2</v>
      </c>
    </row>
    <row r="3446" spans="1:13" x14ac:dyDescent="0.55000000000000004">
      <c r="A3446">
        <v>3441</v>
      </c>
      <c r="C3446">
        <f t="shared" si="165"/>
        <v>0.10862201946104237</v>
      </c>
      <c r="D3446">
        <f t="shared" si="166"/>
        <v>-1.5353342909073782E-4</v>
      </c>
      <c r="E3446" s="2">
        <f t="shared" si="167"/>
        <v>3.7409681734430428E-3</v>
      </c>
      <c r="K3446">
        <v>3441</v>
      </c>
      <c r="L3446" s="14">
        <v>-3.00605583864193E-5</v>
      </c>
      <c r="M3446" s="14">
        <v>0.16978547401883401</v>
      </c>
    </row>
    <row r="3447" spans="1:13" x14ac:dyDescent="0.55000000000000004">
      <c r="A3447">
        <v>3442</v>
      </c>
      <c r="C3447">
        <f t="shared" si="165"/>
        <v>-4.9336085021574353E-3</v>
      </c>
      <c r="D3447">
        <f t="shared" si="166"/>
        <v>-9.8597381892569452E-5</v>
      </c>
      <c r="E3447" s="2">
        <f t="shared" si="167"/>
        <v>5.3226273675414756E-2</v>
      </c>
      <c r="K3447">
        <v>3442</v>
      </c>
      <c r="L3447" s="14">
        <v>-1.0748656318049199E-4</v>
      </c>
      <c r="M3447" s="14">
        <v>0.225774591775628</v>
      </c>
    </row>
    <row r="3448" spans="1:13" x14ac:dyDescent="0.55000000000000004">
      <c r="A3448">
        <v>3443</v>
      </c>
      <c r="C3448">
        <f t="shared" si="165"/>
        <v>-0.11725100472503079</v>
      </c>
      <c r="D3448">
        <f t="shared" si="166"/>
        <v>-1.8915470106742428E-5</v>
      </c>
      <c r="E3448" s="2">
        <f t="shared" si="167"/>
        <v>0.11728437701291086</v>
      </c>
      <c r="K3448">
        <v>3443</v>
      </c>
      <c r="L3448" s="14">
        <v>-1.57991891427782E-4</v>
      </c>
      <c r="M3448" s="14">
        <v>0.225217062418332</v>
      </c>
    </row>
    <row r="3449" spans="1:13" x14ac:dyDescent="0.55000000000000004">
      <c r="A3449">
        <v>3444</v>
      </c>
      <c r="C3449">
        <f t="shared" si="165"/>
        <v>-0.20014087021700491</v>
      </c>
      <c r="D3449">
        <f t="shared" si="166"/>
        <v>6.5513825969402203E-5</v>
      </c>
      <c r="E3449" s="2">
        <f t="shared" si="167"/>
        <v>0.1357136918956427</v>
      </c>
      <c r="K3449">
        <v>3444</v>
      </c>
      <c r="L3449" s="14">
        <v>-1.6892717035644599E-4</v>
      </c>
      <c r="M3449" s="14">
        <v>0.168252522633142</v>
      </c>
    </row>
    <row r="3450" spans="1:13" x14ac:dyDescent="0.55000000000000004">
      <c r="A3450">
        <v>3445</v>
      </c>
      <c r="C3450">
        <f t="shared" si="165"/>
        <v>-0.23279959591927829</v>
      </c>
      <c r="D3450">
        <f t="shared" si="166"/>
        <v>1.3350053264834131E-4</v>
      </c>
      <c r="E3450" s="2">
        <f t="shared" si="167"/>
        <v>9.1172407925637272E-2</v>
      </c>
      <c r="K3450">
        <v>3445</v>
      </c>
      <c r="L3450" s="14">
        <v>-1.3755359152125299E-4</v>
      </c>
      <c r="M3450" s="14">
        <v>6.9148094791608397E-2</v>
      </c>
    </row>
    <row r="3451" spans="1:13" x14ac:dyDescent="0.55000000000000004">
      <c r="A3451">
        <v>3446</v>
      </c>
      <c r="C3451">
        <f t="shared" si="165"/>
        <v>-0.20703053007281649</v>
      </c>
      <c r="D3451">
        <f t="shared" si="166"/>
        <v>1.6798141960164566E-4</v>
      </c>
      <c r="E3451" s="2">
        <f t="shared" si="167"/>
        <v>2.5521860587794334E-2</v>
      </c>
      <c r="K3451">
        <v>3446</v>
      </c>
      <c r="L3451" s="14">
        <v>-7.17288623690324E-5</v>
      </c>
      <c r="M3451" s="14">
        <v>-4.7274902354121302E-2</v>
      </c>
    </row>
    <row r="3452" spans="1:13" x14ac:dyDescent="0.55000000000000004">
      <c r="A3452">
        <v>3447</v>
      </c>
      <c r="C3452">
        <f t="shared" si="165"/>
        <v>-0.12930116503540409</v>
      </c>
      <c r="D3452">
        <f t="shared" si="166"/>
        <v>1.6030251100232211E-4</v>
      </c>
      <c r="E3452" s="2">
        <f t="shared" si="167"/>
        <v>5.0879307108223657E-4</v>
      </c>
      <c r="K3452">
        <v>3447</v>
      </c>
      <c r="L3452" s="14">
        <v>1.20608053370701E-5</v>
      </c>
      <c r="M3452" s="14">
        <v>-0.151857606933058</v>
      </c>
    </row>
    <row r="3453" spans="1:13" x14ac:dyDescent="0.55000000000000004">
      <c r="A3453">
        <v>3448</v>
      </c>
      <c r="C3453">
        <f t="shared" si="165"/>
        <v>-1.9119933028103744E-2</v>
      </c>
      <c r="D3453">
        <f t="shared" si="166"/>
        <v>1.1239105105118051E-4</v>
      </c>
      <c r="E3453" s="2">
        <f t="shared" si="167"/>
        <v>3.9715188307165757E-2</v>
      </c>
      <c r="K3453">
        <v>3448</v>
      </c>
      <c r="L3453" s="14">
        <v>9.2829769526698997E-5</v>
      </c>
      <c r="M3453" s="14">
        <v>-0.218406631799411</v>
      </c>
    </row>
    <row r="3454" spans="1:13" x14ac:dyDescent="0.55000000000000004">
      <c r="A3454">
        <v>3449</v>
      </c>
      <c r="C3454">
        <f t="shared" si="165"/>
        <v>9.5859999154448997E-2</v>
      </c>
      <c r="D3454">
        <f t="shared" si="166"/>
        <v>3.6271806301163686E-5</v>
      </c>
      <c r="E3454" s="2">
        <f t="shared" si="167"/>
        <v>0.10635057579147271</v>
      </c>
      <c r="K3454">
        <v>3449</v>
      </c>
      <c r="L3454" s="14">
        <v>1.5034894206428399E-4</v>
      </c>
      <c r="M3454" s="14">
        <v>-0.23025436083522199</v>
      </c>
    </row>
    <row r="3455" spans="1:13" x14ac:dyDescent="0.55000000000000004">
      <c r="A3455">
        <v>3450</v>
      </c>
      <c r="C3455">
        <f t="shared" si="165"/>
        <v>0.18678109211769642</v>
      </c>
      <c r="D3455">
        <f t="shared" si="166"/>
        <v>-4.8950897281431058E-5</v>
      </c>
      <c r="E3455" s="2">
        <f t="shared" si="167"/>
        <v>0.13780024133225141</v>
      </c>
      <c r="K3455">
        <v>3450</v>
      </c>
      <c r="L3455" s="14">
        <v>1.7021228936474599E-4</v>
      </c>
      <c r="M3455" s="14">
        <v>-0.184433456805499</v>
      </c>
    </row>
    <row r="3456" spans="1:13" x14ac:dyDescent="0.55000000000000004">
      <c r="A3456">
        <v>3451</v>
      </c>
      <c r="C3456">
        <f t="shared" si="165"/>
        <v>0.23082406799221622</v>
      </c>
      <c r="D3456">
        <f t="shared" si="166"/>
        <v>-1.218879574485688E-4</v>
      </c>
      <c r="E3456" s="2">
        <f t="shared" si="167"/>
        <v>0.10448675941363367</v>
      </c>
      <c r="K3456">
        <v>3451</v>
      </c>
      <c r="L3456" s="14">
        <v>1.4744491287342401E-4</v>
      </c>
      <c r="M3456" s="14">
        <v>-9.2420049376737104E-2</v>
      </c>
    </row>
    <row r="3457" spans="1:13" x14ac:dyDescent="0.55000000000000004">
      <c r="A3457">
        <v>3452</v>
      </c>
      <c r="C3457">
        <f t="shared" si="165"/>
        <v>0.21693506818701433</v>
      </c>
      <c r="D3457">
        <f t="shared" si="166"/>
        <v>-1.6423370949159396E-4</v>
      </c>
      <c r="E3457" s="2">
        <f t="shared" si="167"/>
        <v>3.7711517593290438E-2</v>
      </c>
      <c r="K3457">
        <v>3452</v>
      </c>
      <c r="L3457" s="14">
        <v>8.7749043271119899E-5</v>
      </c>
      <c r="M3457" s="14">
        <v>2.2740532750791399E-2</v>
      </c>
    </row>
    <row r="3458" spans="1:13" x14ac:dyDescent="0.55000000000000004">
      <c r="A3458">
        <v>3453</v>
      </c>
      <c r="C3458">
        <f t="shared" si="165"/>
        <v>0.1485999388952968</v>
      </c>
      <c r="D3458">
        <f t="shared" si="166"/>
        <v>-1.653602622241529E-4</v>
      </c>
      <c r="E3458" s="2">
        <f t="shared" si="167"/>
        <v>2.6877410587083277E-4</v>
      </c>
      <c r="K3458">
        <v>3453</v>
      </c>
      <c r="L3458" s="14">
        <v>6.0758814260185897E-6</v>
      </c>
      <c r="M3458" s="14">
        <v>0.13220560737886</v>
      </c>
    </row>
    <row r="3459" spans="1:13" x14ac:dyDescent="0.55000000000000004">
      <c r="A3459">
        <v>3454</v>
      </c>
      <c r="C3459">
        <f t="shared" si="165"/>
        <v>4.2969357180711674E-2</v>
      </c>
      <c r="D3459">
        <f t="shared" si="166"/>
        <v>-1.2498487465706189E-4</v>
      </c>
      <c r="E3459" s="2">
        <f t="shared" si="167"/>
        <v>2.7419919043987523E-2</v>
      </c>
      <c r="K3459">
        <v>3454</v>
      </c>
      <c r="L3459" s="14">
        <v>-7.7119022614260905E-5</v>
      </c>
      <c r="M3459" s="14">
        <v>0.20855896749484801</v>
      </c>
    </row>
    <row r="3460" spans="1:13" x14ac:dyDescent="0.55000000000000004">
      <c r="A3460">
        <v>3455</v>
      </c>
      <c r="C3460">
        <f t="shared" si="165"/>
        <v>-7.3445627465351562E-2</v>
      </c>
      <c r="D3460">
        <f t="shared" si="166"/>
        <v>-5.3240918022881107E-5</v>
      </c>
      <c r="E3460" s="2">
        <f t="shared" si="167"/>
        <v>9.3711332676751996E-2</v>
      </c>
      <c r="K3460">
        <v>3455</v>
      </c>
      <c r="L3460" s="14">
        <v>-1.4099898902911499E-4</v>
      </c>
      <c r="M3460" s="14">
        <v>0.23267744039584701</v>
      </c>
    </row>
    <row r="3461" spans="1:13" x14ac:dyDescent="0.55000000000000004">
      <c r="A3461">
        <v>3456</v>
      </c>
      <c r="C3461">
        <f t="shared" si="165"/>
        <v>-0.17142730772860462</v>
      </c>
      <c r="D3461">
        <f t="shared" si="166"/>
        <v>3.1865386805533534E-5</v>
      </c>
      <c r="E3461" s="2">
        <f t="shared" si="167"/>
        <v>0.13686131009664107</v>
      </c>
      <c r="K3461">
        <v>3456</v>
      </c>
      <c r="L3461" s="14">
        <v>-1.6956488394740199E-4</v>
      </c>
      <c r="M3461" s="14">
        <v>0.19852040492365799</v>
      </c>
    </row>
    <row r="3462" spans="1:13" x14ac:dyDescent="0.55000000000000004">
      <c r="A3462">
        <v>3457</v>
      </c>
      <c r="C3462">
        <f t="shared" ref="C3462:C3525" si="168">$D$1*COS($B$2*(A3462-$L$2)+$B$1)</f>
        <v>-0.22638434715292172</v>
      </c>
      <c r="D3462">
        <f t="shared" ref="D3462:D3525" si="169">$D$2*COS($B$2*(A3462-$L$3)+$B$3)</f>
        <v>1.0897415121481994E-4</v>
      </c>
      <c r="E3462" s="2">
        <f t="shared" ref="E3462:E3525" si="170">(M3462-C3462)^2</f>
        <v>0.11629944859985709</v>
      </c>
      <c r="K3462">
        <v>3457</v>
      </c>
      <c r="L3462" s="14">
        <v>-1.5566220177689E-4</v>
      </c>
      <c r="M3462" s="14">
        <v>0.114642702507156</v>
      </c>
    </row>
    <row r="3463" spans="1:13" x14ac:dyDescent="0.55000000000000004">
      <c r="A3463">
        <v>3458</v>
      </c>
      <c r="C3463">
        <f t="shared" si="168"/>
        <v>-0.22452368724572822</v>
      </c>
      <c r="D3463">
        <f t="shared" si="169"/>
        <v>1.5873270066159301E-4</v>
      </c>
      <c r="E3463" s="2">
        <f t="shared" si="170"/>
        <v>5.1336552951903411E-2</v>
      </c>
      <c r="K3463">
        <v>3458</v>
      </c>
      <c r="L3463" s="14">
        <v>-1.02772955513163E-4</v>
      </c>
      <c r="M3463" s="14">
        <v>2.0520240560426301E-3</v>
      </c>
    </row>
    <row r="3464" spans="1:13" x14ac:dyDescent="0.55000000000000004">
      <c r="A3464">
        <v>3459</v>
      </c>
      <c r="C3464">
        <f t="shared" si="168"/>
        <v>-0.16631231442407832</v>
      </c>
      <c r="D3464">
        <f t="shared" si="169"/>
        <v>1.6865268806311574E-4</v>
      </c>
      <c r="E3464" s="2">
        <f t="shared" si="170"/>
        <v>3.0536364195515768E-3</v>
      </c>
      <c r="K3464">
        <v>3459</v>
      </c>
      <c r="L3464" s="14">
        <v>-2.4143584984034899E-5</v>
      </c>
      <c r="M3464" s="14">
        <v>-0.11105259654973899</v>
      </c>
    </row>
    <row r="3465" spans="1:13" x14ac:dyDescent="0.55000000000000004">
      <c r="A3465">
        <v>3460</v>
      </c>
      <c r="C3465">
        <f t="shared" si="168"/>
        <v>-6.6360056267424292E-2</v>
      </c>
      <c r="D3465">
        <f t="shared" si="169"/>
        <v>1.3624440567739811E-4</v>
      </c>
      <c r="E3465" s="2">
        <f t="shared" si="170"/>
        <v>1.6895671059350057E-2</v>
      </c>
      <c r="K3465">
        <v>3460</v>
      </c>
      <c r="L3465" s="14">
        <v>6.0532696180272599E-5</v>
      </c>
      <c r="M3465" s="14">
        <v>-0.196343405429346</v>
      </c>
    </row>
    <row r="3466" spans="1:13" x14ac:dyDescent="0.55000000000000004">
      <c r="A3466">
        <v>3461</v>
      </c>
      <c r="C3466">
        <f t="shared" si="168"/>
        <v>5.0247177251696078E-2</v>
      </c>
      <c r="D3466">
        <f t="shared" si="169"/>
        <v>6.9641649271993923E-5</v>
      </c>
      <c r="E3466" s="2">
        <f t="shared" si="170"/>
        <v>7.9922664141988412E-2</v>
      </c>
      <c r="K3466">
        <v>3461</v>
      </c>
      <c r="L3466" s="14">
        <v>1.3004818806864601E-4</v>
      </c>
      <c r="M3466" s="14">
        <v>-0.23245879039311401</v>
      </c>
    </row>
    <row r="3467" spans="1:13" x14ac:dyDescent="0.55000000000000004">
      <c r="A3467">
        <v>3462</v>
      </c>
      <c r="C3467">
        <f t="shared" si="168"/>
        <v>0.15424342840872585</v>
      </c>
      <c r="D3467">
        <f t="shared" si="169"/>
        <v>-1.4439693171928731E-5</v>
      </c>
      <c r="E3467" s="2">
        <f t="shared" si="170"/>
        <v>0.13293086860242875</v>
      </c>
      <c r="K3467">
        <v>3462</v>
      </c>
      <c r="L3467" s="14">
        <v>1.6699230449483899E-4</v>
      </c>
      <c r="M3467" s="14">
        <v>-0.21035342923328501</v>
      </c>
    </row>
    <row r="3468" spans="1:13" x14ac:dyDescent="0.55000000000000004">
      <c r="A3468">
        <v>3463</v>
      </c>
      <c r="C3468">
        <f t="shared" si="168"/>
        <v>0.21952783022867231</v>
      </c>
      <c r="D3468">
        <f t="shared" si="169"/>
        <v>-9.4896976994279715E-5</v>
      </c>
      <c r="E3468" s="2">
        <f t="shared" si="170"/>
        <v>0.12609002806537714</v>
      </c>
      <c r="K3468">
        <v>3463</v>
      </c>
      <c r="L3468" s="14">
        <v>1.6211216231525199E-4</v>
      </c>
      <c r="M3468" s="14">
        <v>-0.13556374678404301</v>
      </c>
    </row>
    <row r="3469" spans="1:13" x14ac:dyDescent="0.55000000000000004">
      <c r="A3469">
        <v>3464</v>
      </c>
      <c r="C3469">
        <f t="shared" si="168"/>
        <v>0.22971537394101416</v>
      </c>
      <c r="D3469">
        <f t="shared" si="169"/>
        <v>-1.5153711986006692E-4</v>
      </c>
      <c r="E3469" s="2">
        <f t="shared" si="170"/>
        <v>6.5811056342315447E-2</v>
      </c>
      <c r="K3469">
        <v>3464</v>
      </c>
      <c r="L3469" s="14">
        <v>1.16630023412966E-4</v>
      </c>
      <c r="M3469" s="14">
        <v>-2.68212829763072E-2</v>
      </c>
    </row>
    <row r="3470" spans="1:13" x14ac:dyDescent="0.55000000000000004">
      <c r="A3470">
        <v>3465</v>
      </c>
      <c r="C3470">
        <f t="shared" si="168"/>
        <v>0.18224920081062343</v>
      </c>
      <c r="D3470">
        <f t="shared" si="169"/>
        <v>-1.7014463979105453E-4</v>
      </c>
      <c r="E3470" s="2">
        <f t="shared" si="170"/>
        <v>8.7629188337398217E-3</v>
      </c>
      <c r="K3470">
        <v>3465</v>
      </c>
      <c r="L3470" s="14">
        <v>4.1937171626765902E-5</v>
      </c>
      <c r="M3470" s="14">
        <v>8.8638737540004897E-2</v>
      </c>
    </row>
    <row r="3471" spans="1:13" x14ac:dyDescent="0.55000000000000004">
      <c r="A3471">
        <v>3466</v>
      </c>
      <c r="C3471">
        <f t="shared" si="168"/>
        <v>8.9042319785117188E-2</v>
      </c>
      <c r="D3471">
        <f t="shared" si="169"/>
        <v>-1.4604944149893632E-4</v>
      </c>
      <c r="E3471" s="2">
        <f t="shared" si="170"/>
        <v>8.6222955287121074E-3</v>
      </c>
      <c r="K3471">
        <v>3466</v>
      </c>
      <c r="L3471" s="14">
        <v>-4.3259104952683399E-5</v>
      </c>
      <c r="M3471" s="14">
        <v>0.18189863636461601</v>
      </c>
    </row>
    <row r="3472" spans="1:13" x14ac:dyDescent="0.55000000000000004">
      <c r="A3472">
        <v>3467</v>
      </c>
      <c r="C3472">
        <f t="shared" si="168"/>
        <v>-2.6512306641587373E-2</v>
      </c>
      <c r="D3472">
        <f t="shared" si="169"/>
        <v>-8.5298911869623873E-5</v>
      </c>
      <c r="E3472" s="2">
        <f t="shared" si="170"/>
        <v>6.5593971181497637E-2</v>
      </c>
      <c r="K3472">
        <v>3467</v>
      </c>
      <c r="L3472" s="14">
        <v>-1.17620870336729E-4</v>
      </c>
      <c r="M3472" s="14">
        <v>0.22960089329449099</v>
      </c>
    </row>
    <row r="3473" spans="1:13" x14ac:dyDescent="0.55000000000000004">
      <c r="A3473">
        <v>3468</v>
      </c>
      <c r="C3473">
        <f t="shared" si="168"/>
        <v>-0.13541290293790298</v>
      </c>
      <c r="D3473">
        <f t="shared" si="169"/>
        <v>-3.1401533188037261E-6</v>
      </c>
      <c r="E3473" s="2">
        <f t="shared" si="170"/>
        <v>0.12617491497517008</v>
      </c>
      <c r="K3473">
        <v>3468</v>
      </c>
      <c r="L3473" s="14">
        <v>-1.62523759078035E-4</v>
      </c>
      <c r="M3473" s="14">
        <v>0.219798182158227</v>
      </c>
    </row>
    <row r="3474" spans="1:13" x14ac:dyDescent="0.55000000000000004">
      <c r="A3474">
        <v>3469</v>
      </c>
      <c r="C3474">
        <f t="shared" si="168"/>
        <v>-0.21032771487432794</v>
      </c>
      <c r="D3474">
        <f t="shared" si="169"/>
        <v>7.9806717525855952E-5</v>
      </c>
      <c r="E3474" s="2">
        <f t="shared" si="170"/>
        <v>0.13342463311132713</v>
      </c>
      <c r="K3474">
        <v>3469</v>
      </c>
      <c r="L3474" s="14">
        <v>-1.6672156413404199E-4</v>
      </c>
      <c r="M3474" s="14">
        <v>0.15494565277150399</v>
      </c>
    </row>
    <row r="3475" spans="1:13" x14ac:dyDescent="0.55000000000000004">
      <c r="A3475">
        <v>3470</v>
      </c>
      <c r="C3475">
        <f t="shared" si="168"/>
        <v>-0.23245470373386984</v>
      </c>
      <c r="D3475">
        <f t="shared" si="169"/>
        <v>1.4272378446298354E-4</v>
      </c>
      <c r="E3475" s="2">
        <f t="shared" si="170"/>
        <v>8.0508800254382756E-2</v>
      </c>
      <c r="K3475">
        <v>3470</v>
      </c>
      <c r="L3475" s="14">
        <v>-1.2916291918718299E-4</v>
      </c>
      <c r="M3475" s="14">
        <v>5.12860234351123E-2</v>
      </c>
    </row>
    <row r="3476" spans="1:13" x14ac:dyDescent="0.55000000000000004">
      <c r="A3476">
        <v>3471</v>
      </c>
      <c r="C3476">
        <f t="shared" si="168"/>
        <v>-0.19624046171332479</v>
      </c>
      <c r="D3476">
        <f t="shared" si="169"/>
        <v>1.6982018987967486E-4</v>
      </c>
      <c r="E3476" s="2">
        <f t="shared" si="170"/>
        <v>1.7166752190818532E-2</v>
      </c>
      <c r="K3476">
        <v>3471</v>
      </c>
      <c r="L3476" s="14">
        <v>-5.9254619861314701E-5</v>
      </c>
      <c r="M3476" s="14">
        <v>-6.5218508625994695E-2</v>
      </c>
    </row>
    <row r="3477" spans="1:13" x14ac:dyDescent="0.55000000000000004">
      <c r="A3477">
        <v>3472</v>
      </c>
      <c r="C3477">
        <f t="shared" si="168"/>
        <v>-0.1107740002234664</v>
      </c>
      <c r="D3477">
        <f t="shared" si="169"/>
        <v>1.5429530716215518E-4</v>
      </c>
      <c r="E3477" s="2">
        <f t="shared" si="170"/>
        <v>2.9827611297335598E-3</v>
      </c>
      <c r="K3477">
        <v>3472</v>
      </c>
      <c r="L3477" s="14">
        <v>2.54943665977947E-5</v>
      </c>
      <c r="M3477" s="14">
        <v>-0.165388660615467</v>
      </c>
    </row>
    <row r="3478" spans="1:13" x14ac:dyDescent="0.55000000000000004">
      <c r="A3478">
        <v>3473</v>
      </c>
      <c r="C3478">
        <f t="shared" si="168"/>
        <v>2.4944003901265122E-3</v>
      </c>
      <c r="D3478">
        <f t="shared" si="169"/>
        <v>1.0004555463496095E-4</v>
      </c>
      <c r="E3478" s="2">
        <f t="shared" si="170"/>
        <v>5.1361427472625426E-2</v>
      </c>
      <c r="K3478">
        <v>3473</v>
      </c>
      <c r="L3478" s="14">
        <v>1.0385813078691801E-4</v>
      </c>
      <c r="M3478" s="14">
        <v>-0.22413619655703201</v>
      </c>
    </row>
    <row r="3479" spans="1:13" x14ac:dyDescent="0.55000000000000004">
      <c r="A3479">
        <v>3474</v>
      </c>
      <c r="C3479">
        <f t="shared" si="168"/>
        <v>0.11513675908507681</v>
      </c>
      <c r="D3479">
        <f t="shared" si="169"/>
        <v>2.0686476686838983E-5</v>
      </c>
      <c r="E3479" s="2">
        <f t="shared" si="170"/>
        <v>0.11688479986149855</v>
      </c>
      <c r="K3479">
        <v>3474</v>
      </c>
      <c r="L3479" s="14">
        <v>1.5620998183138901E-4</v>
      </c>
      <c r="M3479" s="14">
        <v>-0.22674743163087099</v>
      </c>
    </row>
    <row r="3480" spans="1:13" x14ac:dyDescent="0.55000000000000004">
      <c r="A3480">
        <v>3475</v>
      </c>
      <c r="C3480">
        <f t="shared" si="168"/>
        <v>0.19888221813999421</v>
      </c>
      <c r="D3480">
        <f t="shared" si="169"/>
        <v>-6.3864470873348068E-5</v>
      </c>
      <c r="E3480" s="2">
        <f t="shared" si="170"/>
        <v>0.13797553631962511</v>
      </c>
      <c r="K3480">
        <v>3475</v>
      </c>
      <c r="L3480" s="14">
        <v>1.69438073869815E-4</v>
      </c>
      <c r="M3480" s="14">
        <v>-0.17256836581381399</v>
      </c>
    </row>
    <row r="3481" spans="1:13" x14ac:dyDescent="0.55000000000000004">
      <c r="A3481">
        <v>3476</v>
      </c>
      <c r="C3481">
        <f t="shared" si="168"/>
        <v>0.23271243254624205</v>
      </c>
      <c r="D3481">
        <f t="shared" si="169"/>
        <v>-1.3238678239978208E-4</v>
      </c>
      <c r="E3481" s="2">
        <f t="shared" si="170"/>
        <v>9.4790657691009E-2</v>
      </c>
      <c r="K3481">
        <v>3476</v>
      </c>
      <c r="L3481" s="14">
        <v>1.4022934919004701E-4</v>
      </c>
      <c r="M3481" s="14">
        <v>-7.5168482242266701E-2</v>
      </c>
    </row>
    <row r="3482" spans="1:13" x14ac:dyDescent="0.55000000000000004">
      <c r="A3482">
        <v>3477</v>
      </c>
      <c r="C3482">
        <f t="shared" si="168"/>
        <v>0.20813673157314388</v>
      </c>
      <c r="D3482">
        <f t="shared" si="169"/>
        <v>-1.6768280203698207E-4</v>
      </c>
      <c r="E3482" s="2">
        <f t="shared" si="170"/>
        <v>2.7915364691309681E-2</v>
      </c>
      <c r="K3482">
        <v>3477</v>
      </c>
      <c r="L3482" s="14">
        <v>7.5899314085905003E-5</v>
      </c>
      <c r="M3482" s="14">
        <v>4.1057814018265998E-2</v>
      </c>
    </row>
    <row r="3483" spans="1:13" x14ac:dyDescent="0.55000000000000004">
      <c r="A3483">
        <v>3478</v>
      </c>
      <c r="C3483">
        <f t="shared" si="168"/>
        <v>0.1313230981493905</v>
      </c>
      <c r="D3483">
        <f t="shared" si="169"/>
        <v>-1.6089397283592586E-4</v>
      </c>
      <c r="E3483" s="2">
        <f t="shared" si="170"/>
        <v>2.457942877983055E-4</v>
      </c>
      <c r="K3483">
        <v>3478</v>
      </c>
      <c r="L3483" s="14">
        <v>-7.4401750762134296E-6</v>
      </c>
      <c r="M3483" s="14">
        <v>0.14700092605373699</v>
      </c>
    </row>
    <row r="3484" spans="1:13" x14ac:dyDescent="0.55000000000000004">
      <c r="A3484">
        <v>3479</v>
      </c>
      <c r="C3484">
        <f t="shared" si="168"/>
        <v>2.1550135163105513E-2</v>
      </c>
      <c r="D3484">
        <f t="shared" si="169"/>
        <v>-1.1372414782983476E-4</v>
      </c>
      <c r="E3484" s="2">
        <f t="shared" si="170"/>
        <v>3.7860056796558697E-2</v>
      </c>
      <c r="K3484">
        <v>3479</v>
      </c>
      <c r="L3484" s="14">
        <v>-8.8916226234998997E-5</v>
      </c>
      <c r="M3484" s="14">
        <v>0.21612674423150999</v>
      </c>
    </row>
    <row r="3485" spans="1:13" x14ac:dyDescent="0.55000000000000004">
      <c r="A3485">
        <v>3480</v>
      </c>
      <c r="C3485">
        <f t="shared" si="168"/>
        <v>-9.3631457509710747E-2</v>
      </c>
      <c r="D3485">
        <f t="shared" si="169"/>
        <v>-3.8011958832888988E-5</v>
      </c>
      <c r="E3485" s="2">
        <f t="shared" si="170"/>
        <v>0.10546498909352098</v>
      </c>
      <c r="K3485">
        <v>3480</v>
      </c>
      <c r="L3485" s="14">
        <v>-1.4812265693700701E-4</v>
      </c>
      <c r="M3485" s="14">
        <v>0.231122278563519</v>
      </c>
    </row>
    <row r="3486" spans="1:13" x14ac:dyDescent="0.55000000000000004">
      <c r="A3486">
        <v>3481</v>
      </c>
      <c r="C3486">
        <f t="shared" si="168"/>
        <v>-0.18531352794212028</v>
      </c>
      <c r="D3486">
        <f t="shared" si="169"/>
        <v>4.7240430602592701E-5</v>
      </c>
      <c r="E3486" s="2">
        <f t="shared" si="170"/>
        <v>0.13953611535251489</v>
      </c>
      <c r="K3486">
        <v>3481</v>
      </c>
      <c r="L3486" s="14">
        <v>-1.7023084932288901E-4</v>
      </c>
      <c r="M3486" s="14">
        <v>0.18823180445077001</v>
      </c>
    </row>
    <row r="3487" spans="1:13" x14ac:dyDescent="0.55000000000000004">
      <c r="A3487">
        <v>3482</v>
      </c>
      <c r="C3487">
        <f t="shared" si="168"/>
        <v>-0.23048580896029955</v>
      </c>
      <c r="D3487">
        <f t="shared" si="169"/>
        <v>1.2063646770609361E-4</v>
      </c>
      <c r="E3487" s="2">
        <f t="shared" si="170"/>
        <v>0.10803272232738156</v>
      </c>
      <c r="K3487">
        <v>3482</v>
      </c>
      <c r="L3487" s="14">
        <v>-1.49703669460332E-4</v>
      </c>
      <c r="M3487" s="14">
        <v>9.8197507207986603E-2</v>
      </c>
    </row>
    <row r="3488" spans="1:13" x14ac:dyDescent="0.55000000000000004">
      <c r="A3488">
        <v>3483</v>
      </c>
      <c r="C3488">
        <f t="shared" si="168"/>
        <v>-0.21781101018542137</v>
      </c>
      <c r="D3488">
        <f t="shared" si="169"/>
        <v>1.6375529423000757E-4</v>
      </c>
      <c r="E3488" s="2">
        <f t="shared" si="170"/>
        <v>4.0553922643932559E-2</v>
      </c>
      <c r="K3488">
        <v>3483</v>
      </c>
      <c r="L3488" s="14">
        <v>-9.1682276887293496E-5</v>
      </c>
      <c r="M3488" s="14">
        <v>-1.6430964888146299E-2</v>
      </c>
    </row>
    <row r="3489" spans="1:13" x14ac:dyDescent="0.55000000000000004">
      <c r="A3489">
        <v>3484</v>
      </c>
      <c r="C3489">
        <f t="shared" si="168"/>
        <v>-0.15047023894606351</v>
      </c>
      <c r="D3489">
        <f t="shared" si="169"/>
        <v>1.6577499359079388E-4</v>
      </c>
      <c r="E3489" s="2">
        <f t="shared" si="170"/>
        <v>5.5347451330338361E-4</v>
      </c>
      <c r="K3489">
        <v>3484</v>
      </c>
      <c r="L3489" s="14">
        <v>-1.0698489312277199E-5</v>
      </c>
      <c r="M3489" s="14">
        <v>-0.126944199897737</v>
      </c>
    </row>
    <row r="3490" spans="1:13" x14ac:dyDescent="0.55000000000000004">
      <c r="A3490">
        <v>3485</v>
      </c>
      <c r="C3490">
        <f t="shared" si="168"/>
        <v>-4.5364609392227188E-2</v>
      </c>
      <c r="D3490">
        <f t="shared" si="169"/>
        <v>1.2618866381990595E-4</v>
      </c>
      <c r="E3490" s="2">
        <f t="shared" si="170"/>
        <v>2.5695725525922097E-2</v>
      </c>
      <c r="K3490">
        <v>3485</v>
      </c>
      <c r="L3490" s="14">
        <v>7.2964801279608204E-5</v>
      </c>
      <c r="M3490" s="14">
        <v>-0.205663472538296</v>
      </c>
    </row>
    <row r="3491" spans="1:13" x14ac:dyDescent="0.55000000000000004">
      <c r="A3491">
        <v>3486</v>
      </c>
      <c r="C3491">
        <f t="shared" si="168"/>
        <v>7.1126580907348413E-2</v>
      </c>
      <c r="D3491">
        <f t="shared" si="169"/>
        <v>5.493163927738345E-5</v>
      </c>
      <c r="E3491" s="2">
        <f t="shared" si="170"/>
        <v>9.2415777195755375E-2</v>
      </c>
      <c r="K3491">
        <v>3486</v>
      </c>
      <c r="L3491" s="14">
        <v>1.3835360475025001E-4</v>
      </c>
      <c r="M3491" s="14">
        <v>-0.232873052638081</v>
      </c>
    </row>
    <row r="3492" spans="1:13" x14ac:dyDescent="0.55000000000000004">
      <c r="A3492">
        <v>3487</v>
      </c>
      <c r="C3492">
        <f t="shared" si="168"/>
        <v>0.16976649863021179</v>
      </c>
      <c r="D3492">
        <f t="shared" si="169"/>
        <v>-3.0112068857508009E-5</v>
      </c>
      <c r="E3492" s="2">
        <f t="shared" si="170"/>
        <v>0.13803055121330343</v>
      </c>
      <c r="K3492">
        <v>3487</v>
      </c>
      <c r="L3492" s="14">
        <v>1.6909088962773901E-4</v>
      </c>
      <c r="M3492" s="14">
        <v>-0.201758132065121</v>
      </c>
    </row>
    <row r="3493" spans="1:13" x14ac:dyDescent="0.55000000000000004">
      <c r="A3493">
        <v>3488</v>
      </c>
      <c r="C3493">
        <f t="shared" si="168"/>
        <v>0.22579860359075768</v>
      </c>
      <c r="D3493">
        <f t="shared" si="169"/>
        <v>-1.0759828242121561E-4</v>
      </c>
      <c r="E3493" s="2">
        <f t="shared" si="170"/>
        <v>0.11965389364609724</v>
      </c>
      <c r="K3493">
        <v>3488</v>
      </c>
      <c r="L3493" s="14">
        <v>1.5747831223423601E-4</v>
      </c>
      <c r="M3493" s="14">
        <v>-0.12011163569986701</v>
      </c>
    </row>
    <row r="3494" spans="1:13" x14ac:dyDescent="0.55000000000000004">
      <c r="A3494">
        <v>3489</v>
      </c>
      <c r="C3494">
        <f t="shared" si="168"/>
        <v>0.22516001850738432</v>
      </c>
      <c r="D3494">
        <f t="shared" si="169"/>
        <v>-1.5807959508857942E-4</v>
      </c>
      <c r="E3494" s="2">
        <f t="shared" si="170"/>
        <v>5.454207761597997E-2</v>
      </c>
      <c r="K3494">
        <v>3489</v>
      </c>
      <c r="L3494" s="14">
        <v>1.0642431461714401E-4</v>
      </c>
      <c r="M3494" s="14">
        <v>-8.3824350550889392E-3</v>
      </c>
    </row>
    <row r="3495" spans="1:13" x14ac:dyDescent="0.55000000000000004">
      <c r="A3495">
        <v>3490</v>
      </c>
      <c r="C3495">
        <f t="shared" si="168"/>
        <v>0.16801101477569488</v>
      </c>
      <c r="D3495">
        <f t="shared" si="169"/>
        <v>-1.6888626144315435E-4</v>
      </c>
      <c r="E3495" s="2">
        <f t="shared" si="170"/>
        <v>3.9143562418570508E-3</v>
      </c>
      <c r="K3495">
        <v>3490</v>
      </c>
      <c r="L3495" s="14">
        <v>2.8715687195672202E-5</v>
      </c>
      <c r="M3495" s="14">
        <v>0.105446198450087</v>
      </c>
    </row>
    <row r="3496" spans="1:13" x14ac:dyDescent="0.55000000000000004">
      <c r="A3496">
        <v>3491</v>
      </c>
      <c r="C3496">
        <f t="shared" si="168"/>
        <v>6.8694787726507986E-2</v>
      </c>
      <c r="D3496">
        <f t="shared" si="169"/>
        <v>-1.3730603601543542E-4</v>
      </c>
      <c r="E3496" s="2">
        <f t="shared" si="170"/>
        <v>1.5418285674824506E-2</v>
      </c>
      <c r="K3496">
        <v>3491</v>
      </c>
      <c r="L3496" s="14">
        <v>-5.6184962223146901E-5</v>
      </c>
      <c r="M3496" s="14">
        <v>0.192865177412715</v>
      </c>
    </row>
    <row r="3497" spans="1:13" x14ac:dyDescent="0.55000000000000004">
      <c r="A3497">
        <v>3492</v>
      </c>
      <c r="C3497">
        <f t="shared" si="168"/>
        <v>-4.7862383069137086E-2</v>
      </c>
      <c r="D3497">
        <f t="shared" si="169"/>
        <v>-7.126488973056921E-5</v>
      </c>
      <c r="E3497" s="2">
        <f t="shared" si="170"/>
        <v>7.831169009727397E-2</v>
      </c>
      <c r="K3497">
        <v>3492</v>
      </c>
      <c r="L3497" s="14">
        <v>-1.2701373930697701E-4</v>
      </c>
      <c r="M3497" s="14">
        <v>0.23197987624363001</v>
      </c>
    </row>
    <row r="3498" spans="1:13" x14ac:dyDescent="0.55000000000000004">
      <c r="A3498">
        <v>3493</v>
      </c>
      <c r="C3498">
        <f t="shared" si="168"/>
        <v>-0.15240710457503578</v>
      </c>
      <c r="D3498">
        <f t="shared" si="169"/>
        <v>1.266224173271334E-5</v>
      </c>
      <c r="E3498" s="2">
        <f t="shared" si="170"/>
        <v>0.13351780350356471</v>
      </c>
      <c r="K3498">
        <v>3493</v>
      </c>
      <c r="L3498" s="14">
        <v>-1.6603113744534099E-4</v>
      </c>
      <c r="M3498" s="14">
        <v>0.212993775970653</v>
      </c>
    </row>
    <row r="3499" spans="1:13" x14ac:dyDescent="0.55000000000000004">
      <c r="A3499">
        <v>3494</v>
      </c>
      <c r="C3499">
        <f t="shared" si="168"/>
        <v>-0.21870085531947211</v>
      </c>
      <c r="D3499">
        <f t="shared" si="169"/>
        <v>9.3411417419963643E-5</v>
      </c>
      <c r="E3499" s="2">
        <f t="shared" si="170"/>
        <v>0.12914170719847251</v>
      </c>
      <c r="K3499">
        <v>3494</v>
      </c>
      <c r="L3499" s="14">
        <v>-1.6346500722811899E-4</v>
      </c>
      <c r="M3499" s="14">
        <v>0.14066206318836799</v>
      </c>
    </row>
    <row r="3500" spans="1:13" x14ac:dyDescent="0.55000000000000004">
      <c r="A3500">
        <v>3495</v>
      </c>
      <c r="C3500">
        <f t="shared" si="168"/>
        <v>-0.23010530122724759</v>
      </c>
      <c r="D3500">
        <f t="shared" si="169"/>
        <v>1.507162962906807E-4</v>
      </c>
      <c r="E3500" s="2">
        <f t="shared" si="170"/>
        <v>6.9277380171460012E-2</v>
      </c>
      <c r="K3500">
        <v>3495</v>
      </c>
      <c r="L3500" s="14">
        <v>-1.1995805188733E-4</v>
      </c>
      <c r="M3500" s="14">
        <v>3.3100664076466599E-2</v>
      </c>
    </row>
    <row r="3501" spans="1:13" x14ac:dyDescent="0.55000000000000004">
      <c r="A3501">
        <v>3496</v>
      </c>
      <c r="C3501">
        <f t="shared" si="168"/>
        <v>-0.18375816676247764</v>
      </c>
      <c r="D3501">
        <f t="shared" si="169"/>
        <v>1.7019456164093317E-4</v>
      </c>
      <c r="E3501" s="2">
        <f t="shared" si="170"/>
        <v>1.020244739496908E-2</v>
      </c>
      <c r="K3501">
        <v>3496</v>
      </c>
      <c r="L3501" s="14">
        <v>-4.6406858285632198E-5</v>
      </c>
      <c r="M3501" s="14">
        <v>-8.2751001694997994E-2</v>
      </c>
    </row>
    <row r="3502" spans="1:13" x14ac:dyDescent="0.55000000000000004">
      <c r="A3502">
        <v>3497</v>
      </c>
      <c r="C3502">
        <f t="shared" si="168"/>
        <v>-9.1291605755155325E-2</v>
      </c>
      <c r="D3502">
        <f t="shared" si="169"/>
        <v>1.4695757943602945E-4</v>
      </c>
      <c r="E3502" s="2">
        <f t="shared" si="170"/>
        <v>7.4970591982363418E-3</v>
      </c>
      <c r="K3502">
        <v>3497</v>
      </c>
      <c r="L3502" s="14">
        <v>3.8767220860950903E-5</v>
      </c>
      <c r="M3502" s="14">
        <v>-0.17787716574200499</v>
      </c>
    </row>
    <row r="3503" spans="1:13" x14ac:dyDescent="0.55000000000000004">
      <c r="A3503">
        <v>3498</v>
      </c>
      <c r="C3503">
        <f t="shared" si="168"/>
        <v>2.4087224020656481E-2</v>
      </c>
      <c r="D3503">
        <f t="shared" si="169"/>
        <v>8.6837342413743419E-5</v>
      </c>
      <c r="E3503" s="2">
        <f t="shared" si="170"/>
        <v>6.3776509269925438E-2</v>
      </c>
      <c r="K3503">
        <v>3498</v>
      </c>
      <c r="L3503" s="14">
        <v>1.1423180904853E-4</v>
      </c>
      <c r="M3503" s="14">
        <v>-0.228452890159102</v>
      </c>
    </row>
    <row r="3504" spans="1:13" x14ac:dyDescent="0.55000000000000004">
      <c r="A3504">
        <v>3499</v>
      </c>
      <c r="C3504">
        <f t="shared" si="168"/>
        <v>0.13342066828724028</v>
      </c>
      <c r="D3504">
        <f t="shared" si="169"/>
        <v>4.9227628309297768E-6</v>
      </c>
      <c r="E3504" s="2">
        <f t="shared" si="170"/>
        <v>0.1261896596554814</v>
      </c>
      <c r="K3504">
        <v>3499</v>
      </c>
      <c r="L3504" s="14">
        <v>1.6108633201720901E-4</v>
      </c>
      <c r="M3504" s="14">
        <v>-0.22181117101701101</v>
      </c>
    </row>
    <row r="3505" spans="1:13" x14ac:dyDescent="0.55000000000000004">
      <c r="A3505">
        <v>3500</v>
      </c>
      <c r="C3505">
        <f t="shared" si="168"/>
        <v>0.20926833709827525</v>
      </c>
      <c r="D3505">
        <f t="shared" si="169"/>
        <v>-7.8227326458839828E-5</v>
      </c>
      <c r="E3505" s="2">
        <f t="shared" si="170"/>
        <v>0.13607526172066714</v>
      </c>
      <c r="K3505">
        <v>3500</v>
      </c>
      <c r="L3505" s="14">
        <v>1.6759578382512401E-4</v>
      </c>
      <c r="M3505" s="14">
        <v>-0.159615468077104</v>
      </c>
    </row>
    <row r="3506" spans="1:13" x14ac:dyDescent="0.55000000000000004">
      <c r="A3506">
        <v>3501</v>
      </c>
      <c r="C3506">
        <f t="shared" si="168"/>
        <v>0.23259406432428689</v>
      </c>
      <c r="D3506">
        <f t="shared" si="169"/>
        <v>-1.4174400570796531E-4</v>
      </c>
      <c r="E3506" s="2">
        <f t="shared" si="170"/>
        <v>8.4121545653248905E-2</v>
      </c>
      <c r="K3506">
        <v>3501</v>
      </c>
      <c r="L3506" s="14">
        <v>1.32129831885274E-4</v>
      </c>
      <c r="M3506" s="14">
        <v>-5.7443080974809102E-2</v>
      </c>
    </row>
    <row r="3507" spans="1:13" x14ac:dyDescent="0.55000000000000004">
      <c r="A3507">
        <v>3502</v>
      </c>
      <c r="C3507">
        <f t="shared" si="168"/>
        <v>0.19754358409952111</v>
      </c>
      <c r="D3507">
        <f t="shared" si="169"/>
        <v>-1.6968592725207258E-4</v>
      </c>
      <c r="E3507" s="2">
        <f t="shared" si="170"/>
        <v>1.9162117936477253E-2</v>
      </c>
      <c r="K3507">
        <v>3502</v>
      </c>
      <c r="L3507" s="14">
        <v>6.3571143875789597E-5</v>
      </c>
      <c r="M3507" s="14">
        <v>5.9116282108630402E-2</v>
      </c>
    </row>
    <row r="3508" spans="1:13" x14ac:dyDescent="0.55000000000000004">
      <c r="A3508">
        <v>3503</v>
      </c>
      <c r="C3508">
        <f t="shared" si="168"/>
        <v>0.11291382815414713</v>
      </c>
      <c r="D3508">
        <f t="shared" si="169"/>
        <v>-1.5504025775146539E-4</v>
      </c>
      <c r="E3508" s="2">
        <f t="shared" si="170"/>
        <v>2.2997565911241444E-3</v>
      </c>
      <c r="K3508">
        <v>3503</v>
      </c>
      <c r="L3508" s="14">
        <v>-2.0909331484132701E-5</v>
      </c>
      <c r="M3508" s="14">
        <v>0.16086960560717301</v>
      </c>
    </row>
    <row r="3509" spans="1:13" x14ac:dyDescent="0.55000000000000004">
      <c r="A3509">
        <v>3504</v>
      </c>
      <c r="C3509">
        <f t="shared" si="168"/>
        <v>-5.4918621568059994E-5</v>
      </c>
      <c r="D3509">
        <f t="shared" si="169"/>
        <v>-1.0148275154557165E-4</v>
      </c>
      <c r="E3509" s="2">
        <f t="shared" si="170"/>
        <v>4.9456003139084367E-2</v>
      </c>
      <c r="K3509">
        <v>3504</v>
      </c>
      <c r="L3509" s="14">
        <v>-1.0015293506177801E-4</v>
      </c>
      <c r="M3509" s="14">
        <v>0.22233213841881899</v>
      </c>
    </row>
    <row r="3510" spans="1:13" x14ac:dyDescent="0.55000000000000004">
      <c r="A3510">
        <v>3505</v>
      </c>
      <c r="C3510">
        <f t="shared" si="168"/>
        <v>-0.11300988198234452</v>
      </c>
      <c r="D3510">
        <f t="shared" si="169"/>
        <v>-2.2455213787905897E-5</v>
      </c>
      <c r="E3510" s="2">
        <f t="shared" si="170"/>
        <v>0.11636291573158401</v>
      </c>
      <c r="K3510">
        <v>3505</v>
      </c>
      <c r="L3510" s="14">
        <v>-1.5431261474949901E-4</v>
      </c>
      <c r="M3510" s="14">
        <v>0.22811020791501699</v>
      </c>
    </row>
    <row r="3511" spans="1:13" x14ac:dyDescent="0.55000000000000004">
      <c r="A3511">
        <v>3506</v>
      </c>
      <c r="C3511">
        <f t="shared" si="168"/>
        <v>-0.19760174702486163</v>
      </c>
      <c r="D3511">
        <f t="shared" si="169"/>
        <v>6.2208109312172756E-5</v>
      </c>
      <c r="E3511" s="2">
        <f t="shared" si="170"/>
        <v>0.14014421746866357</v>
      </c>
      <c r="K3511">
        <v>3506</v>
      </c>
      <c r="L3511" s="14">
        <v>-1.69823742787245E-4</v>
      </c>
      <c r="M3511" s="14">
        <v>0.17675666074590499</v>
      </c>
    </row>
    <row r="3512" spans="1:13" x14ac:dyDescent="0.55000000000000004">
      <c r="A3512">
        <v>3507</v>
      </c>
      <c r="C3512">
        <f t="shared" si="168"/>
        <v>-0.23259973867848729</v>
      </c>
      <c r="D3512">
        <f t="shared" si="169"/>
        <v>1.3125850821780056E-4</v>
      </c>
      <c r="E3512" s="2">
        <f t="shared" si="170"/>
        <v>9.8428426695403137E-2</v>
      </c>
      <c r="K3512">
        <v>3507</v>
      </c>
      <c r="L3512" s="14">
        <v>-1.4280146093390901E-4</v>
      </c>
      <c r="M3512" s="14">
        <v>8.1133311374265604E-2</v>
      </c>
    </row>
    <row r="3513" spans="1:13" x14ac:dyDescent="0.55000000000000004">
      <c r="A3513">
        <v>3508</v>
      </c>
      <c r="C3513">
        <f t="shared" si="168"/>
        <v>-0.20922009873803785</v>
      </c>
      <c r="D3513">
        <f t="shared" si="169"/>
        <v>1.6736578827036415E-4</v>
      </c>
      <c r="E3513" s="2">
        <f t="shared" si="170"/>
        <v>3.0418750288318867E-2</v>
      </c>
      <c r="K3513">
        <v>3508</v>
      </c>
      <c r="L3513" s="14">
        <v>-8.0013667313727206E-5</v>
      </c>
      <c r="M3513" s="14">
        <v>-3.4810379145582597E-2</v>
      </c>
    </row>
    <row r="3514" spans="1:13" x14ac:dyDescent="0.55000000000000004">
      <c r="A3514">
        <v>3509</v>
      </c>
      <c r="C3514">
        <f t="shared" si="168"/>
        <v>-0.13333062402419987</v>
      </c>
      <c r="D3514">
        <f t="shared" si="169"/>
        <v>1.6146778325876144E-4</v>
      </c>
      <c r="E3514" s="2">
        <f t="shared" si="170"/>
        <v>7.5776506814958031E-5</v>
      </c>
      <c r="K3514">
        <v>3509</v>
      </c>
      <c r="L3514" s="14">
        <v>2.8140456539338398E-6</v>
      </c>
      <c r="M3514" s="14">
        <v>-0.14203559426050499</v>
      </c>
    </row>
    <row r="3515" spans="1:13" x14ac:dyDescent="0.55000000000000004">
      <c r="A3515">
        <v>3510</v>
      </c>
      <c r="C3515">
        <f t="shared" si="168"/>
        <v>-2.3977973066853765E-2</v>
      </c>
      <c r="D3515">
        <f t="shared" si="169"/>
        <v>1.1504476812003438E-4</v>
      </c>
      <c r="E3515" s="2">
        <f t="shared" si="170"/>
        <v>3.5989558027635718E-2</v>
      </c>
      <c r="K3515">
        <v>3510</v>
      </c>
      <c r="L3515" s="14">
        <v>8.4936963430495296E-5</v>
      </c>
      <c r="M3515" s="14">
        <v>-0.21368711366802701</v>
      </c>
    </row>
    <row r="3516" spans="1:13" x14ac:dyDescent="0.55000000000000004">
      <c r="A3516">
        <v>3511</v>
      </c>
      <c r="C3516">
        <f t="shared" si="168"/>
        <v>9.1392643713143581E-2</v>
      </c>
      <c r="D3516">
        <f t="shared" si="169"/>
        <v>3.9747941135688761E-5</v>
      </c>
      <c r="E3516" s="2">
        <f t="shared" si="170"/>
        <v>0.10446600570428755</v>
      </c>
      <c r="K3516">
        <v>3511</v>
      </c>
      <c r="L3516" s="14">
        <v>1.45786891805221E-4</v>
      </c>
      <c r="M3516" s="14">
        <v>-0.23181936983877799</v>
      </c>
    </row>
    <row r="3517" spans="1:13" x14ac:dyDescent="0.55000000000000004">
      <c r="A3517">
        <v>3512</v>
      </c>
      <c r="C3517">
        <f t="shared" si="168"/>
        <v>0.18382563332690763</v>
      </c>
      <c r="D3517">
        <f t="shared" si="169"/>
        <v>-4.5524781254504923E-5</v>
      </c>
      <c r="E3517" s="2">
        <f t="shared" si="170"/>
        <v>0.14116300864465001</v>
      </c>
      <c r="K3517">
        <v>3512</v>
      </c>
      <c r="L3517" s="14">
        <v>1.7012358873111201E-4</v>
      </c>
      <c r="M3517" s="14">
        <v>-0.191891026730442</v>
      </c>
    </row>
    <row r="3518" spans="1:13" x14ac:dyDescent="0.55000000000000004">
      <c r="A3518">
        <v>3513</v>
      </c>
      <c r="C3518">
        <f t="shared" si="168"/>
        <v>0.23012226371252975</v>
      </c>
      <c r="D3518">
        <f t="shared" si="169"/>
        <v>-1.1937174313606892E-4</v>
      </c>
      <c r="E3518" s="2">
        <f t="shared" si="170"/>
        <v>0.11157246632962706</v>
      </c>
      <c r="K3518">
        <v>3513</v>
      </c>
      <c r="L3518" s="14">
        <v>1.5185177748917099E-4</v>
      </c>
      <c r="M3518" s="14">
        <v>-0.10390238557196101</v>
      </c>
    </row>
    <row r="3519" spans="1:13" x14ac:dyDescent="0.55000000000000004">
      <c r="A3519">
        <v>3514</v>
      </c>
      <c r="C3519">
        <f t="shared" si="168"/>
        <v>0.2186630564993422</v>
      </c>
      <c r="D3519">
        <f t="shared" si="169"/>
        <v>-1.6325891364683096E-4</v>
      </c>
      <c r="E3519" s="2">
        <f t="shared" si="170"/>
        <v>4.3494689113951789E-2</v>
      </c>
      <c r="K3519">
        <v>3514</v>
      </c>
      <c r="L3519" s="14">
        <v>9.5547746555030494E-5</v>
      </c>
      <c r="M3519" s="14">
        <v>1.0109252616622801E-2</v>
      </c>
    </row>
    <row r="3520" spans="1:13" x14ac:dyDescent="0.55000000000000004">
      <c r="A3520">
        <v>3515</v>
      </c>
      <c r="C3520">
        <f t="shared" si="168"/>
        <v>0.15232403115660967</v>
      </c>
      <c r="D3520">
        <f t="shared" si="169"/>
        <v>-1.6617153805797933E-4</v>
      </c>
      <c r="E3520" s="2">
        <f t="shared" si="170"/>
        <v>9.4464424406573064E-4</v>
      </c>
      <c r="K3520">
        <v>3515</v>
      </c>
      <c r="L3520" s="14">
        <v>1.5313189760994899E-5</v>
      </c>
      <c r="M3520" s="14">
        <v>0.121588965774123</v>
      </c>
    </row>
    <row r="3521" spans="1:13" x14ac:dyDescent="0.55000000000000004">
      <c r="A3521">
        <v>3516</v>
      </c>
      <c r="C3521">
        <f t="shared" si="168"/>
        <v>4.7754884729391024E-2</v>
      </c>
      <c r="D3521">
        <f t="shared" si="169"/>
        <v>-1.2737860903468403E-4</v>
      </c>
      <c r="E3521" s="2">
        <f t="shared" si="170"/>
        <v>2.3981955164495888E-2</v>
      </c>
      <c r="K3521">
        <v>3516</v>
      </c>
      <c r="L3521" s="14">
        <v>-6.8756650404814496E-5</v>
      </c>
      <c r="M3521" s="14">
        <v>0.20261596817031199</v>
      </c>
    </row>
    <row r="3522" spans="1:13" x14ac:dyDescent="0.55000000000000004">
      <c r="A3522">
        <v>3517</v>
      </c>
      <c r="C3522">
        <f t="shared" si="168"/>
        <v>-6.879973117018319E-2</v>
      </c>
      <c r="D3522">
        <f t="shared" si="169"/>
        <v>-5.6616334072895657E-5</v>
      </c>
      <c r="E3522" s="2">
        <f t="shared" si="170"/>
        <v>9.1020642692939205E-2</v>
      </c>
      <c r="K3522">
        <v>3517</v>
      </c>
      <c r="L3522" s="14">
        <v>-1.35605960941445E-4</v>
      </c>
      <c r="M3522" s="14">
        <v>0.23289654440003199</v>
      </c>
    </row>
    <row r="3523" spans="1:13" x14ac:dyDescent="0.55000000000000004">
      <c r="A3523">
        <v>3518</v>
      </c>
      <c r="C3523">
        <f t="shared" si="168"/>
        <v>-0.16808706473096921</v>
      </c>
      <c r="D3523">
        <f t="shared" si="169"/>
        <v>2.8355447364376865E-5</v>
      </c>
      <c r="E3523" s="2">
        <f t="shared" si="170"/>
        <v>0.13907961995102991</v>
      </c>
      <c r="K3523">
        <v>3518</v>
      </c>
      <c r="L3523" s="14">
        <v>-1.6849191732198299E-4</v>
      </c>
      <c r="M3523" s="14">
        <v>0.20484673629949501</v>
      </c>
    </row>
    <row r="3524" spans="1:13" x14ac:dyDescent="0.55000000000000004">
      <c r="A3524">
        <v>3519</v>
      </c>
      <c r="C3524">
        <f t="shared" si="168"/>
        <v>-0.22518808803848975</v>
      </c>
      <c r="D3524">
        <f t="shared" si="169"/>
        <v>1.0621060919859824E-4</v>
      </c>
      <c r="E3524" s="2">
        <f t="shared" si="170"/>
        <v>0.12297637848533753</v>
      </c>
      <c r="K3524">
        <v>3519</v>
      </c>
      <c r="L3524" s="14">
        <v>-1.5917802776126001E-4</v>
      </c>
      <c r="M3524" s="14">
        <v>0.125491792315855</v>
      </c>
    </row>
    <row r="3525" spans="1:13" x14ac:dyDescent="0.55000000000000004">
      <c r="A3525">
        <v>3520</v>
      </c>
      <c r="C3525">
        <f t="shared" si="168"/>
        <v>-0.22577164783704631</v>
      </c>
      <c r="D3525">
        <f t="shared" si="169"/>
        <v>1.5740914686551003E-4</v>
      </c>
      <c r="E3525" s="2">
        <f t="shared" si="170"/>
        <v>5.7829811948066905E-2</v>
      </c>
      <c r="K3525">
        <v>3520</v>
      </c>
      <c r="L3525" s="14">
        <v>-1.09997013678935E-4</v>
      </c>
      <c r="M3525" s="14">
        <v>1.47066504521484E-2</v>
      </c>
    </row>
    <row r="3526" spans="1:13" x14ac:dyDescent="0.55000000000000004">
      <c r="A3526">
        <v>3521</v>
      </c>
      <c r="C3526">
        <f t="shared" ref="C3526:C3589" si="171">$D$1*COS($B$2*(A3526-$L$2)+$B$1)</f>
        <v>-0.16969128291768223</v>
      </c>
      <c r="D3526">
        <f t="shared" ref="D3526:D3589" si="172">$D$2*COS($B$2*(A3526-$L$3)+$B$3)</f>
        <v>1.6910130659170423E-4</v>
      </c>
      <c r="E3526" s="2">
        <f t="shared" ref="E3526:E3589" si="173">(M3526-C3526)^2</f>
        <v>4.890123734956041E-3</v>
      </c>
      <c r="K3526">
        <v>3521</v>
      </c>
      <c r="L3526" s="14">
        <v>-3.3266565148788502E-5</v>
      </c>
      <c r="M3526" s="14">
        <v>-9.9761863250734897E-2</v>
      </c>
    </row>
    <row r="3527" spans="1:13" x14ac:dyDescent="0.55000000000000004">
      <c r="A3527">
        <v>3522</v>
      </c>
      <c r="C3527">
        <f t="shared" si="171"/>
        <v>-7.1021982794424107E-2</v>
      </c>
      <c r="D3527">
        <f t="shared" si="172"/>
        <v>1.3835260273611065E-4</v>
      </c>
      <c r="E3527" s="2">
        <f t="shared" si="173"/>
        <v>1.3976539793926653E-2</v>
      </c>
      <c r="K3527">
        <v>3522</v>
      </c>
      <c r="L3527" s="14">
        <v>5.1795700993660201E-5</v>
      </c>
      <c r="M3527" s="14">
        <v>-0.18924439942480201</v>
      </c>
    </row>
    <row r="3528" spans="1:13" x14ac:dyDescent="0.55000000000000004">
      <c r="A3528">
        <v>3523</v>
      </c>
      <c r="C3528">
        <f t="shared" si="171"/>
        <v>4.5472337983955655E-2</v>
      </c>
      <c r="D3528">
        <f t="shared" si="172"/>
        <v>7.2880311836350965E-5</v>
      </c>
      <c r="E3528" s="2">
        <f t="shared" si="173"/>
        <v>7.6619258494443579E-2</v>
      </c>
      <c r="K3528">
        <v>3523</v>
      </c>
      <c r="L3528" s="14">
        <v>1.23885412505045E-4</v>
      </c>
      <c r="M3528" s="14">
        <v>-0.231329501775905</v>
      </c>
    </row>
    <row r="3529" spans="1:13" x14ac:dyDescent="0.55000000000000004">
      <c r="A3529">
        <v>3524</v>
      </c>
      <c r="C3529">
        <f t="shared" si="171"/>
        <v>0.1505540604108111</v>
      </c>
      <c r="D3529">
        <f t="shared" si="172"/>
        <v>-1.0883401139969505E-5</v>
      </c>
      <c r="E3529" s="2">
        <f t="shared" si="173"/>
        <v>0.13397851415784451</v>
      </c>
      <c r="K3529">
        <v>3524</v>
      </c>
      <c r="L3529" s="14">
        <v>1.6494725392523699E-4</v>
      </c>
      <c r="M3529" s="14">
        <v>-0.215476695343189</v>
      </c>
    </row>
    <row r="3530" spans="1:13" x14ac:dyDescent="0.55000000000000004">
      <c r="A3530">
        <v>3525</v>
      </c>
      <c r="C3530">
        <f t="shared" si="171"/>
        <v>0.2178498871023527</v>
      </c>
      <c r="D3530">
        <f t="shared" si="172"/>
        <v>-9.191560983405175E-5</v>
      </c>
      <c r="E3530" s="2">
        <f t="shared" si="173"/>
        <v>0.13213683082580938</v>
      </c>
      <c r="K3530">
        <v>3525</v>
      </c>
      <c r="L3530" s="14">
        <v>1.64697032341379E-4</v>
      </c>
      <c r="M3530" s="14">
        <v>-0.14565641384139899</v>
      </c>
    </row>
    <row r="3531" spans="1:13" x14ac:dyDescent="0.55000000000000004">
      <c r="A3531">
        <v>3526</v>
      </c>
      <c r="C3531">
        <f t="shared" si="171"/>
        <v>0.23046998404272603</v>
      </c>
      <c r="D3531">
        <f t="shared" si="172"/>
        <v>-1.4987893788653093E-4</v>
      </c>
      <c r="E3531" s="2">
        <f t="shared" si="173"/>
        <v>7.280583496037725E-2</v>
      </c>
      <c r="K3531">
        <v>3526</v>
      </c>
      <c r="L3531" s="14">
        <v>1.23197417301409E-4</v>
      </c>
      <c r="M3531" s="14">
        <v>-3.9355579906239398E-2</v>
      </c>
    </row>
    <row r="3532" spans="1:13" x14ac:dyDescent="0.55000000000000004">
      <c r="A3532">
        <v>3527</v>
      </c>
      <c r="C3532">
        <f t="shared" si="171"/>
        <v>0.18524697291078931</v>
      </c>
      <c r="D3532">
        <f t="shared" si="172"/>
        <v>-1.7022581172787947E-4</v>
      </c>
      <c r="E3532" s="2">
        <f t="shared" si="173"/>
        <v>1.1760289775107156E-2</v>
      </c>
      <c r="K3532">
        <v>3527</v>
      </c>
      <c r="L3532" s="14">
        <v>5.0842244837010297E-5</v>
      </c>
      <c r="M3532" s="14">
        <v>7.68021031607308E-2</v>
      </c>
    </row>
    <row r="3533" spans="1:13" x14ac:dyDescent="0.55000000000000004">
      <c r="A3533">
        <v>3528</v>
      </c>
      <c r="C3533">
        <f t="shared" si="171"/>
        <v>9.3530876274617716E-2</v>
      </c>
      <c r="D3533">
        <f t="shared" si="172"/>
        <v>-1.4784959490094781E-4</v>
      </c>
      <c r="E3533" s="2">
        <f t="shared" si="173"/>
        <v>6.4309728663050313E-3</v>
      </c>
      <c r="K3533">
        <v>3528</v>
      </c>
      <c r="L3533" s="14">
        <v>-3.4246683249207202E-5</v>
      </c>
      <c r="M3533" s="14">
        <v>0.173724223045438</v>
      </c>
    </row>
    <row r="3534" spans="1:13" x14ac:dyDescent="0.55000000000000004">
      <c r="A3534">
        <v>3529</v>
      </c>
      <c r="C3534">
        <f t="shared" si="171"/>
        <v>-2.1659498830349247E-2</v>
      </c>
      <c r="D3534">
        <f t="shared" si="172"/>
        <v>-8.8366246177126875E-5</v>
      </c>
      <c r="E3534" s="2">
        <f t="shared" si="173"/>
        <v>6.1899216938181532E-2</v>
      </c>
      <c r="K3534">
        <v>3529</v>
      </c>
      <c r="L3534" s="14">
        <v>-1.10758317064661E-4</v>
      </c>
      <c r="M3534" s="14">
        <v>0.227136033561576</v>
      </c>
    </row>
    <row r="3535" spans="1:13" x14ac:dyDescent="0.55000000000000004">
      <c r="A3535">
        <v>3530</v>
      </c>
      <c r="C3535">
        <f t="shared" si="171"/>
        <v>-0.13141379627646152</v>
      </c>
      <c r="D3535">
        <f t="shared" si="172"/>
        <v>-6.7048322749146064E-6</v>
      </c>
      <c r="E3535" s="2">
        <f t="shared" si="173"/>
        <v>0.12607755378403901</v>
      </c>
      <c r="K3535">
        <v>3530</v>
      </c>
      <c r="L3535" s="14">
        <v>-1.59529843276555E-4</v>
      </c>
      <c r="M3535" s="14">
        <v>0.22366021542256301</v>
      </c>
    </row>
    <row r="3536" spans="1:13" x14ac:dyDescent="0.55000000000000004">
      <c r="A3536">
        <v>3531</v>
      </c>
      <c r="C3536">
        <f t="shared" si="171"/>
        <v>-0.20818600084022482</v>
      </c>
      <c r="D3536">
        <f t="shared" si="172"/>
        <v>7.663935320165035E-5</v>
      </c>
      <c r="E3536" s="2">
        <f t="shared" si="173"/>
        <v>0.13864698723258995</v>
      </c>
      <c r="K3536">
        <v>3531</v>
      </c>
      <c r="L3536" s="14">
        <v>-1.6834613058853699E-4</v>
      </c>
      <c r="M3536" s="14">
        <v>0.16416730884372299</v>
      </c>
    </row>
    <row r="3537" spans="1:13" x14ac:dyDescent="0.55000000000000004">
      <c r="A3537">
        <v>3532</v>
      </c>
      <c r="C3537">
        <f t="shared" si="171"/>
        <v>-0.23270790740580932</v>
      </c>
      <c r="D3537">
        <f t="shared" si="172"/>
        <v>1.4074867645399132E-4</v>
      </c>
      <c r="E3537" s="2">
        <f t="shared" si="173"/>
        <v>8.7773299077820124E-2</v>
      </c>
      <c r="K3537">
        <v>3532</v>
      </c>
      <c r="L3537" s="14">
        <v>-1.34999085151044E-4</v>
      </c>
      <c r="M3537" s="14">
        <v>6.3557681344926495E-2</v>
      </c>
    </row>
    <row r="3538" spans="1:13" x14ac:dyDescent="0.55000000000000004">
      <c r="A3538">
        <v>3533</v>
      </c>
      <c r="C3538">
        <f t="shared" si="171"/>
        <v>-0.19882503430691476</v>
      </c>
      <c r="D3538">
        <f t="shared" si="172"/>
        <v>1.6953304866297272E-4</v>
      </c>
      <c r="E3538" s="2">
        <f t="shared" si="173"/>
        <v>2.1273585512537212E-2</v>
      </c>
      <c r="K3538">
        <v>3533</v>
      </c>
      <c r="L3538" s="14">
        <v>-6.7840681363948797E-5</v>
      </c>
      <c r="M3538" s="14">
        <v>-5.2970361729937597E-2</v>
      </c>
    </row>
    <row r="3539" spans="1:13" x14ac:dyDescent="0.55000000000000004">
      <c r="A3539">
        <v>3534</v>
      </c>
      <c r="C3539">
        <f t="shared" si="171"/>
        <v>-0.11504126849611319</v>
      </c>
      <c r="D3539">
        <f t="shared" si="172"/>
        <v>1.5576819913137551E-4</v>
      </c>
      <c r="E3539" s="2">
        <f t="shared" si="173"/>
        <v>1.6966474547272822E-3</v>
      </c>
      <c r="K3539">
        <v>3534</v>
      </c>
      <c r="L3539" s="14">
        <v>1.6308841923781201E-5</v>
      </c>
      <c r="M3539" s="14">
        <v>-0.15623164910527099</v>
      </c>
    </row>
    <row r="3540" spans="1:13" x14ac:dyDescent="0.55000000000000004">
      <c r="A3540">
        <v>3535</v>
      </c>
      <c r="C3540">
        <f t="shared" si="171"/>
        <v>-2.3845691703266911E-3</v>
      </c>
      <c r="D3540">
        <f t="shared" si="172"/>
        <v>1.0290881495092667E-4</v>
      </c>
      <c r="E3540" s="2">
        <f t="shared" si="173"/>
        <v>4.7514923611474129E-2</v>
      </c>
      <c r="K3540">
        <v>3535</v>
      </c>
      <c r="L3540" s="14">
        <v>9.6373714578989995E-5</v>
      </c>
      <c r="M3540" s="14">
        <v>-0.220363750771401</v>
      </c>
    </row>
    <row r="3541" spans="1:13" x14ac:dyDescent="0.55000000000000004">
      <c r="A3541">
        <v>3536</v>
      </c>
      <c r="C3541">
        <f t="shared" si="171"/>
        <v>0.11087060675299146</v>
      </c>
      <c r="D3541">
        <f t="shared" si="172"/>
        <v>2.4221487364730903E-5</v>
      </c>
      <c r="E3541" s="2">
        <f t="shared" si="173"/>
        <v>0.11571902434697688</v>
      </c>
      <c r="K3541">
        <v>3536</v>
      </c>
      <c r="L3541" s="14">
        <v>1.5230119255876901E-4</v>
      </c>
      <c r="M3541" s="14">
        <v>-0.229304384019371</v>
      </c>
    </row>
    <row r="3542" spans="1:13" x14ac:dyDescent="0.55000000000000004">
      <c r="A3542">
        <v>3537</v>
      </c>
      <c r="C3542">
        <f t="shared" si="171"/>
        <v>0.19629959734996844</v>
      </c>
      <c r="D3542">
        <f t="shared" si="172"/>
        <v>-6.0544923002554543E-5</v>
      </c>
      <c r="E3542" s="2">
        <f t="shared" si="173"/>
        <v>0.14221490046574531</v>
      </c>
      <c r="K3542">
        <v>3537</v>
      </c>
      <c r="L3542" s="14">
        <v>1.700838920542E-4</v>
      </c>
      <c r="M3542" s="14">
        <v>-0.180814311788564</v>
      </c>
    </row>
    <row r="3543" spans="1:13" x14ac:dyDescent="0.55000000000000004">
      <c r="A3543">
        <v>3538</v>
      </c>
      <c r="C3543">
        <f t="shared" si="171"/>
        <v>0.23246152667931475</v>
      </c>
      <c r="D3543">
        <f t="shared" si="172"/>
        <v>-1.3011583388191752E-4</v>
      </c>
      <c r="E3543" s="2">
        <f t="shared" si="173"/>
        <v>0.10208005840173612</v>
      </c>
      <c r="K3543">
        <v>3538</v>
      </c>
      <c r="L3543" s="14">
        <v>1.45268025660791E-4</v>
      </c>
      <c r="M3543" s="14">
        <v>-8.7038173479755995E-2</v>
      </c>
    </row>
    <row r="3544" spans="1:13" x14ac:dyDescent="0.55000000000000004">
      <c r="A3544">
        <v>3539</v>
      </c>
      <c r="C3544">
        <f t="shared" si="171"/>
        <v>0.21028051271308451</v>
      </c>
      <c r="D3544">
        <f t="shared" si="172"/>
        <v>-1.6703041308084623E-4</v>
      </c>
      <c r="E3544" s="2">
        <f t="shared" si="173"/>
        <v>3.303062614633491E-2</v>
      </c>
      <c r="K3544">
        <v>3539</v>
      </c>
      <c r="L3544" s="14">
        <v>8.4068881063231998E-5</v>
      </c>
      <c r="M3544" s="14">
        <v>2.8537215322685799E-2</v>
      </c>
    </row>
    <row r="3545" spans="1:13" x14ac:dyDescent="0.55000000000000004">
      <c r="A3545">
        <v>3540</v>
      </c>
      <c r="C3545">
        <f t="shared" si="171"/>
        <v>0.13532352241749987</v>
      </c>
      <c r="D3545">
        <f t="shared" si="172"/>
        <v>-1.620238793190395E-4</v>
      </c>
      <c r="E3545" s="2">
        <f t="shared" si="173"/>
        <v>2.6953729359614322E-6</v>
      </c>
      <c r="K3545">
        <v>3540</v>
      </c>
      <c r="L3545" s="14">
        <v>1.8141636779102701E-6</v>
      </c>
      <c r="M3545" s="14">
        <v>0.136965281515529</v>
      </c>
    </row>
    <row r="3546" spans="1:13" x14ac:dyDescent="0.55000000000000004">
      <c r="A3546">
        <v>3541</v>
      </c>
      <c r="C3546">
        <f t="shared" si="171"/>
        <v>2.6403180388653882E-2</v>
      </c>
      <c r="D3546">
        <f t="shared" si="172"/>
        <v>-1.1635276704055352E-4</v>
      </c>
      <c r="E3546" s="2">
        <f t="shared" si="173"/>
        <v>3.4109052638731367E-2</v>
      </c>
      <c r="K3546">
        <v>3541</v>
      </c>
      <c r="L3546" s="14">
        <v>-8.0894922254798397E-5</v>
      </c>
      <c r="M3546" s="14">
        <v>0.211089543281888</v>
      </c>
    </row>
    <row r="3547" spans="1:13" x14ac:dyDescent="0.55000000000000004">
      <c r="A3547">
        <v>3542</v>
      </c>
      <c r="C3547">
        <f t="shared" si="171"/>
        <v>-8.9143803381293962E-2</v>
      </c>
      <c r="D3547">
        <f t="shared" si="172"/>
        <v>-4.1479562757825292E-5</v>
      </c>
      <c r="E3547" s="2">
        <f t="shared" si="173"/>
        <v>0.10335512748962092</v>
      </c>
      <c r="K3547">
        <v>3542</v>
      </c>
      <c r="L3547" s="14">
        <v>-1.4334337307312801E-4</v>
      </c>
      <c r="M3547" s="14">
        <v>0.23234511942884101</v>
      </c>
    </row>
    <row r="3548" spans="1:13" x14ac:dyDescent="0.55000000000000004">
      <c r="A3548">
        <v>3543</v>
      </c>
      <c r="C3548">
        <f t="shared" si="171"/>
        <v>-0.18231757150650771</v>
      </c>
      <c r="D3548">
        <f t="shared" si="172"/>
        <v>4.380413745821071E-5</v>
      </c>
      <c r="E3548" s="2">
        <f t="shared" si="173"/>
        <v>0.14267692394216919</v>
      </c>
      <c r="K3548">
        <v>3543</v>
      </c>
      <c r="L3548" s="14">
        <v>-1.69890586867565E-4</v>
      </c>
      <c r="M3548" s="14">
        <v>0.19540841905036299</v>
      </c>
    </row>
    <row r="3549" spans="1:13" x14ac:dyDescent="0.55000000000000004">
      <c r="A3549">
        <v>3544</v>
      </c>
      <c r="C3549">
        <f t="shared" si="171"/>
        <v>-0.22973347213307888</v>
      </c>
      <c r="D3549">
        <f t="shared" si="172"/>
        <v>1.1809392249019335E-4</v>
      </c>
      <c r="E3549" s="2">
        <f t="shared" si="173"/>
        <v>0.11510002100330602</v>
      </c>
      <c r="K3549">
        <v>3544</v>
      </c>
      <c r="L3549" s="14">
        <v>-1.5388764925633401E-4</v>
      </c>
      <c r="M3549" s="14">
        <v>0.109530467894897</v>
      </c>
    </row>
    <row r="3550" spans="1:13" x14ac:dyDescent="0.55000000000000004">
      <c r="A3550">
        <v>3545</v>
      </c>
      <c r="C3550">
        <f t="shared" si="171"/>
        <v>-0.2194911136521896</v>
      </c>
      <c r="D3550">
        <f t="shared" si="172"/>
        <v>1.6274462219915422E-4</v>
      </c>
      <c r="E3550" s="2">
        <f t="shared" si="173"/>
        <v>4.6531255034068436E-2</v>
      </c>
      <c r="K3550">
        <v>3545</v>
      </c>
      <c r="L3550" s="14">
        <v>-9.9342595239185902E-5</v>
      </c>
      <c r="M3550" s="14">
        <v>-3.78006842253884E-3</v>
      </c>
    </row>
    <row r="3551" spans="1:13" x14ac:dyDescent="0.55000000000000004">
      <c r="A3551">
        <v>3546</v>
      </c>
      <c r="C3551">
        <f t="shared" si="171"/>
        <v>-0.15416111215046807</v>
      </c>
      <c r="D3551">
        <f t="shared" si="172"/>
        <v>1.6654985212147377E-4</v>
      </c>
      <c r="E3551" s="2">
        <f t="shared" si="173"/>
        <v>1.4453112212816544E-3</v>
      </c>
      <c r="K3551">
        <v>3546</v>
      </c>
      <c r="L3551" s="14">
        <v>-1.9916571967664001E-5</v>
      </c>
      <c r="M3551" s="14">
        <v>-0.116143863153708</v>
      </c>
    </row>
    <row r="3552" spans="1:13" x14ac:dyDescent="0.55000000000000004">
      <c r="A3552">
        <v>3547</v>
      </c>
      <c r="C3552">
        <f t="shared" si="171"/>
        <v>-5.0139920957396888E-2</v>
      </c>
      <c r="D3552">
        <f t="shared" si="172"/>
        <v>1.2855457975364027E-4</v>
      </c>
      <c r="E3552" s="2">
        <f t="shared" si="173"/>
        <v>2.2284155918707742E-2</v>
      </c>
      <c r="K3552">
        <v>3547</v>
      </c>
      <c r="L3552" s="14">
        <v>6.4497680306601705E-5</v>
      </c>
      <c r="M3552" s="14">
        <v>-0.19941870685381199</v>
      </c>
    </row>
    <row r="3553" spans="1:13" x14ac:dyDescent="0.55000000000000004">
      <c r="A3553">
        <v>3548</v>
      </c>
      <c r="C3553">
        <f t="shared" si="171"/>
        <v>6.6465333528679338E-2</v>
      </c>
      <c r="D3553">
        <f t="shared" si="172"/>
        <v>5.8294817584347318E-5</v>
      </c>
      <c r="E3553" s="2">
        <f t="shared" si="173"/>
        <v>8.9528558112455456E-2</v>
      </c>
      <c r="K3553">
        <v>3548</v>
      </c>
      <c r="L3553" s="14">
        <v>1.3275808843351799E-4</v>
      </c>
      <c r="M3553" s="14">
        <v>-0.23274789831853601</v>
      </c>
    </row>
    <row r="3554" spans="1:13" x14ac:dyDescent="0.55000000000000004">
      <c r="A3554">
        <v>3549</v>
      </c>
      <c r="C3554">
        <f t="shared" si="171"/>
        <v>0.16638919027878299</v>
      </c>
      <c r="D3554">
        <f t="shared" si="172"/>
        <v>-2.659571504216914E-5</v>
      </c>
      <c r="E3554" s="2">
        <f t="shared" si="173"/>
        <v>0.14000552752092907</v>
      </c>
      <c r="K3554">
        <v>3549</v>
      </c>
      <c r="L3554" s="14">
        <v>1.67768409740871E-4</v>
      </c>
      <c r="M3554" s="14">
        <v>-0.20778393478624499</v>
      </c>
    </row>
    <row r="3555" spans="1:13" x14ac:dyDescent="0.55000000000000004">
      <c r="A3555">
        <v>3550</v>
      </c>
      <c r="C3555">
        <f t="shared" si="171"/>
        <v>0.22455286747476602</v>
      </c>
      <c r="D3555">
        <f t="shared" si="172"/>
        <v>-1.0481128378629431E-4</v>
      </c>
      <c r="E3555" s="2">
        <f t="shared" si="173"/>
        <v>0.12626087518313436</v>
      </c>
      <c r="K3555">
        <v>3550</v>
      </c>
      <c r="L3555" s="14">
        <v>1.6076009206896801E-4</v>
      </c>
      <c r="M3555" s="14">
        <v>-0.13077919578878799</v>
      </c>
    </row>
    <row r="3556" spans="1:13" x14ac:dyDescent="0.55000000000000004">
      <c r="A3556">
        <v>3551</v>
      </c>
      <c r="C3556">
        <f t="shared" si="171"/>
        <v>0.22635850813387545</v>
      </c>
      <c r="D3556">
        <f t="shared" si="172"/>
        <v>-1.567214295461468E-4</v>
      </c>
      <c r="E3556" s="2">
        <f t="shared" si="173"/>
        <v>6.1196124263381266E-2</v>
      </c>
      <c r="K3556">
        <v>3551</v>
      </c>
      <c r="L3556" s="14">
        <v>1.13488412055182E-4</v>
      </c>
      <c r="M3556" s="14">
        <v>-2.1019995910799501E-2</v>
      </c>
    </row>
    <row r="3557" spans="1:13" x14ac:dyDescent="0.55000000000000004">
      <c r="A3557">
        <v>3552</v>
      </c>
      <c r="C3557">
        <f t="shared" si="171"/>
        <v>0.17135293451061079</v>
      </c>
      <c r="D3557">
        <f t="shared" si="172"/>
        <v>-1.6929779991651901E-4</v>
      </c>
      <c r="E3557" s="2">
        <f t="shared" si="173"/>
        <v>5.9828897942760719E-3</v>
      </c>
      <c r="K3557">
        <v>3552</v>
      </c>
      <c r="L3557" s="14">
        <v>3.7792855211181203E-5</v>
      </c>
      <c r="M3557" s="14">
        <v>9.4003792341637304E-2</v>
      </c>
    </row>
    <row r="3558" spans="1:13" x14ac:dyDescent="0.55000000000000004">
      <c r="A3558">
        <v>3553</v>
      </c>
      <c r="C3558">
        <f t="shared" si="171"/>
        <v>7.334138615846357E-2</v>
      </c>
      <c r="D3558">
        <f t="shared" si="172"/>
        <v>-1.3938399102232559E-4</v>
      </c>
      <c r="E3558" s="2">
        <f t="shared" si="173"/>
        <v>1.2575909239759068E-2</v>
      </c>
      <c r="K3558">
        <v>3553</v>
      </c>
      <c r="L3558" s="14">
        <v>-4.7368156670313297E-5</v>
      </c>
      <c r="M3558" s="14">
        <v>0.18548374764492001</v>
      </c>
    </row>
    <row r="3559" spans="1:13" x14ac:dyDescent="0.55000000000000004">
      <c r="A3559">
        <v>3554</v>
      </c>
      <c r="C3559">
        <f t="shared" si="171"/>
        <v>-4.307730420403199E-2</v>
      </c>
      <c r="D3559">
        <f t="shared" si="172"/>
        <v>-7.4487738364060628E-5</v>
      </c>
      <c r="E3559" s="2">
        <f t="shared" si="173"/>
        <v>7.4848999489648502E-2</v>
      </c>
      <c r="K3559">
        <v>3554</v>
      </c>
      <c r="L3559" s="14">
        <v>-1.20665519863017E-4</v>
      </c>
      <c r="M3559" s="14">
        <v>0.23050814769290001</v>
      </c>
    </row>
    <row r="3560" spans="1:13" x14ac:dyDescent="0.55000000000000004">
      <c r="A3560">
        <v>3555</v>
      </c>
      <c r="C3560">
        <f t="shared" si="171"/>
        <v>-0.14868449921045204</v>
      </c>
      <c r="D3560">
        <f t="shared" si="172"/>
        <v>9.1033665473467988E-6</v>
      </c>
      <c r="E3560" s="2">
        <f t="shared" si="173"/>
        <v>0.13431114630048482</v>
      </c>
      <c r="K3560">
        <v>3555</v>
      </c>
      <c r="L3560" s="14">
        <v>-1.6374145505148799E-4</v>
      </c>
      <c r="M3560" s="14">
        <v>0.21780035218245999</v>
      </c>
    </row>
    <row r="3561" spans="1:13" x14ac:dyDescent="0.55000000000000004">
      <c r="A3561">
        <v>3556</v>
      </c>
      <c r="C3561">
        <f t="shared" si="171"/>
        <v>-0.21697501893562501</v>
      </c>
      <c r="D3561">
        <f t="shared" si="172"/>
        <v>9.0409718339112092E-5</v>
      </c>
      <c r="E3561" s="2">
        <f t="shared" si="173"/>
        <v>0.13506957313572973</v>
      </c>
      <c r="K3561">
        <v>3556</v>
      </c>
      <c r="L3561" s="14">
        <v>-1.6580732704407199E-4</v>
      </c>
      <c r="M3561" s="14">
        <v>0.15054310733263099</v>
      </c>
    </row>
    <row r="3562" spans="1:13" x14ac:dyDescent="0.55000000000000004">
      <c r="A3562">
        <v>3557</v>
      </c>
      <c r="C3562">
        <f t="shared" si="171"/>
        <v>-0.23080938237847604</v>
      </c>
      <c r="D3562">
        <f t="shared" si="172"/>
        <v>1.4902513651341738E-4</v>
      </c>
      <c r="E3562" s="2">
        <f t="shared" si="173"/>
        <v>7.6391868646568689E-2</v>
      </c>
      <c r="K3562">
        <v>3557</v>
      </c>
      <c r="L3562" s="14">
        <v>-1.26345725384487E-4</v>
      </c>
      <c r="M3562" s="14">
        <v>4.5581407349706997E-2</v>
      </c>
    </row>
    <row r="3563" spans="1:13" x14ac:dyDescent="0.55000000000000004">
      <c r="A3563">
        <v>3558</v>
      </c>
      <c r="C3563">
        <f t="shared" si="171"/>
        <v>-0.18671545592110664</v>
      </c>
      <c r="D3563">
        <f t="shared" si="172"/>
        <v>1.7023838662349818E-4</v>
      </c>
      <c r="E3563" s="2">
        <f t="shared" si="173"/>
        <v>1.3437218513984975E-2</v>
      </c>
      <c r="K3563">
        <v>3558</v>
      </c>
      <c r="L3563" s="14">
        <v>-5.5240053010380102E-5</v>
      </c>
      <c r="M3563" s="14">
        <v>-7.0796438870473502E-2</v>
      </c>
    </row>
    <row r="3564" spans="1:13" x14ac:dyDescent="0.55000000000000004">
      <c r="A3564">
        <v>3559</v>
      </c>
      <c r="C3564">
        <f t="shared" si="171"/>
        <v>-9.5759885676851564E-2</v>
      </c>
      <c r="D3564">
        <f t="shared" si="172"/>
        <v>1.4872539003215506E-4</v>
      </c>
      <c r="E3564" s="2">
        <f t="shared" si="173"/>
        <v>5.4291833262042821E-3</v>
      </c>
      <c r="K3564">
        <v>3559</v>
      </c>
      <c r="L3564" s="14">
        <v>2.97008333245867E-5</v>
      </c>
      <c r="M3564" s="14">
        <v>-0.169442877786322</v>
      </c>
    </row>
    <row r="3565" spans="1:13" x14ac:dyDescent="0.55000000000000004">
      <c r="A3565">
        <v>3560</v>
      </c>
      <c r="C3565">
        <f t="shared" si="171"/>
        <v>1.9229397414056514E-2</v>
      </c>
      <c r="D3565">
        <f t="shared" si="172"/>
        <v>8.9885455425227543E-5</v>
      </c>
      <c r="E3565" s="2">
        <f t="shared" si="173"/>
        <v>5.996655440526473E-2</v>
      </c>
      <c r="K3565">
        <v>3560</v>
      </c>
      <c r="L3565" s="14">
        <v>1.07202961702817E-4</v>
      </c>
      <c r="M3565" s="14">
        <v>-0.225651296813285</v>
      </c>
    </row>
    <row r="3566" spans="1:13" x14ac:dyDescent="0.55000000000000004">
      <c r="A3566">
        <v>3561</v>
      </c>
      <c r="C3566">
        <f t="shared" si="171"/>
        <v>0.12939250707616468</v>
      </c>
      <c r="D3566">
        <f t="shared" si="172"/>
        <v>8.4861661428767269E-6</v>
      </c>
      <c r="E3566" s="2">
        <f t="shared" si="173"/>
        <v>0.1258379530668115</v>
      </c>
      <c r="K3566">
        <v>3561</v>
      </c>
      <c r="L3566" s="14">
        <v>1.57855443283685E-4</v>
      </c>
      <c r="M3566" s="14">
        <v>-0.22534394871434399</v>
      </c>
    </row>
    <row r="3567" spans="1:13" x14ac:dyDescent="0.55000000000000004">
      <c r="A3567">
        <v>3562</v>
      </c>
      <c r="C3567">
        <f t="shared" si="171"/>
        <v>0.2070808248414914</v>
      </c>
      <c r="D3567">
        <f t="shared" si="172"/>
        <v>-7.5042971968198449E-5</v>
      </c>
      <c r="E3567" s="2">
        <f t="shared" si="173"/>
        <v>0.14113443722299931</v>
      </c>
      <c r="K3567">
        <v>3562</v>
      </c>
      <c r="L3567" s="14">
        <v>1.68972049830077E-4</v>
      </c>
      <c r="M3567" s="14">
        <v>-0.168597810727527</v>
      </c>
    </row>
    <row r="3568" spans="1:13" x14ac:dyDescent="0.55000000000000004">
      <c r="A3568">
        <v>3563</v>
      </c>
      <c r="C3568">
        <f t="shared" si="171"/>
        <v>0.23279622048905971</v>
      </c>
      <c r="D3568">
        <f t="shared" si="172"/>
        <v>-1.397379058955995E-4</v>
      </c>
      <c r="E3568" s="2">
        <f t="shared" si="173"/>
        <v>9.1458779163273538E-2</v>
      </c>
      <c r="K3568">
        <v>3563</v>
      </c>
      <c r="L3568" s="14">
        <v>1.3776855827003101E-4</v>
      </c>
      <c r="M3568" s="14">
        <v>-6.96253051391163E-2</v>
      </c>
    </row>
    <row r="3569" spans="1:13" x14ac:dyDescent="0.55000000000000004">
      <c r="A3569">
        <v>3564</v>
      </c>
      <c r="C3569">
        <f t="shared" si="171"/>
        <v>0.20008467174972999</v>
      </c>
      <c r="D3569">
        <f t="shared" si="172"/>
        <v>-1.6936157088443153E-4</v>
      </c>
      <c r="E3569" s="2">
        <f t="shared" si="173"/>
        <v>2.3500700430923057E-2</v>
      </c>
      <c r="K3569">
        <v>3564</v>
      </c>
      <c r="L3569" s="14">
        <v>7.2060076637168099E-5</v>
      </c>
      <c r="M3569" s="14">
        <v>4.6785290045422201E-2</v>
      </c>
    </row>
    <row r="3570" spans="1:13" x14ac:dyDescent="0.55000000000000004">
      <c r="A3570">
        <v>3565</v>
      </c>
      <c r="C3570">
        <f t="shared" si="171"/>
        <v>0.117156087851415</v>
      </c>
      <c r="D3570">
        <f t="shared" si="172"/>
        <v>-1.5647905144064469E-4</v>
      </c>
      <c r="E3570" s="2">
        <f t="shared" si="173"/>
        <v>1.1780086936658541E-3</v>
      </c>
      <c r="K3570">
        <v>3565</v>
      </c>
      <c r="L3570" s="14">
        <v>-1.1696298217735201E-5</v>
      </c>
      <c r="M3570" s="14">
        <v>0.15147821910321599</v>
      </c>
    </row>
    <row r="3571" spans="1:13" x14ac:dyDescent="0.55000000000000004">
      <c r="A3571">
        <v>3566</v>
      </c>
      <c r="C3571">
        <f t="shared" si="171"/>
        <v>4.8237953567894093E-3</v>
      </c>
      <c r="D3571">
        <f t="shared" si="172"/>
        <v>-1.0432358840195747E-4</v>
      </c>
      <c r="E3571" s="2">
        <f t="shared" si="173"/>
        <v>4.554327030224687E-2</v>
      </c>
      <c r="K3571">
        <v>3566</v>
      </c>
      <c r="L3571" s="14">
        <v>-9.2523262625440595E-5</v>
      </c>
      <c r="M3571" s="14">
        <v>0.21823248848396001</v>
      </c>
    </row>
    <row r="3572" spans="1:13" x14ac:dyDescent="0.55000000000000004">
      <c r="A3572">
        <v>3567</v>
      </c>
      <c r="C3572">
        <f t="shared" si="171"/>
        <v>-0.10871916809335308</v>
      </c>
      <c r="D3572">
        <f t="shared" si="172"/>
        <v>-2.5985103642370886E-5</v>
      </c>
      <c r="E3572" s="2">
        <f t="shared" si="173"/>
        <v>0.11495371270961746</v>
      </c>
      <c r="K3572">
        <v>3567</v>
      </c>
      <c r="L3572" s="14">
        <v>-1.5017720193595299E-4</v>
      </c>
      <c r="M3572" s="14">
        <v>0.23032907730782501</v>
      </c>
    </row>
    <row r="3573" spans="1:13" x14ac:dyDescent="0.55000000000000004">
      <c r="A3573">
        <v>3568</v>
      </c>
      <c r="C3573">
        <f t="shared" si="171"/>
        <v>-0.19497591197199457</v>
      </c>
      <c r="D3573">
        <f t="shared" si="172"/>
        <v>5.8875094409903541E-5</v>
      </c>
      <c r="E3573" s="2">
        <f t="shared" si="173"/>
        <v>0.14418289785734439</v>
      </c>
      <c r="K3573">
        <v>3568</v>
      </c>
      <c r="L3573" s="14">
        <v>-1.7021832938988199E-4</v>
      </c>
      <c r="M3573" s="14">
        <v>0.184738319862084</v>
      </c>
    </row>
    <row r="3574" spans="1:13" x14ac:dyDescent="0.55000000000000004">
      <c r="A3574">
        <v>3569</v>
      </c>
      <c r="C3574">
        <f t="shared" si="171"/>
        <v>-0.23229781171180286</v>
      </c>
      <c r="D3574">
        <f t="shared" si="172"/>
        <v>1.2895888475381685E-4</v>
      </c>
      <c r="E3574" s="2">
        <f t="shared" si="173"/>
        <v>0.10573976648333736</v>
      </c>
      <c r="K3574">
        <v>3569</v>
      </c>
      <c r="L3574" s="14">
        <v>-1.47627220290261E-4</v>
      </c>
      <c r="M3574" s="14">
        <v>9.2878704173550306E-2</v>
      </c>
    </row>
    <row r="3575" spans="1:13" x14ac:dyDescent="0.55000000000000004">
      <c r="A3575">
        <v>3570</v>
      </c>
      <c r="C3575">
        <f t="shared" si="171"/>
        <v>-0.21131785716202631</v>
      </c>
      <c r="D3575">
        <f t="shared" si="172"/>
        <v>1.6667671326188379E-4</v>
      </c>
      <c r="E3575" s="2">
        <f t="shared" si="173"/>
        <v>3.5749317057161396E-2</v>
      </c>
      <c r="K3575">
        <v>3570</v>
      </c>
      <c r="L3575" s="14">
        <v>-8.8061958056158301E-5</v>
      </c>
      <c r="M3575" s="14">
        <v>-2.22429591529003E-2</v>
      </c>
    </row>
    <row r="3576" spans="1:13" x14ac:dyDescent="0.55000000000000004">
      <c r="A3576">
        <v>3571</v>
      </c>
      <c r="C3576">
        <f t="shared" si="171"/>
        <v>-0.13730157469171478</v>
      </c>
      <c r="D3576">
        <f t="shared" si="172"/>
        <v>1.6256220000838406E-4</v>
      </c>
      <c r="E3576" s="2">
        <f t="shared" si="173"/>
        <v>3.0336293947495622E-5</v>
      </c>
      <c r="K3576">
        <v>3571</v>
      </c>
      <c r="L3576" s="14">
        <v>-6.4410321301636096E-6</v>
      </c>
      <c r="M3576" s="14">
        <v>-0.13179373537420599</v>
      </c>
    </row>
    <row r="3577" spans="1:13" x14ac:dyDescent="0.55000000000000004">
      <c r="A3577">
        <v>3572</v>
      </c>
      <c r="C3577">
        <f t="shared" si="171"/>
        <v>-2.8825491061347675E-2</v>
      </c>
      <c r="D3577">
        <f t="shared" si="172"/>
        <v>1.1764800109207944E-4</v>
      </c>
      <c r="E3577" s="2">
        <f t="shared" si="173"/>
        <v>3.2224005938988942E-2</v>
      </c>
      <c r="K3577">
        <v>3572</v>
      </c>
      <c r="L3577" s="14">
        <v>7.6793090250093201E-5</v>
      </c>
      <c r="M3577" s="14">
        <v>-0.208335952982064</v>
      </c>
    </row>
    <row r="3578" spans="1:13" x14ac:dyDescent="0.55000000000000004">
      <c r="A3578">
        <v>3573</v>
      </c>
      <c r="C3578">
        <f t="shared" si="171"/>
        <v>8.6885183230702906E-2</v>
      </c>
      <c r="D3578">
        <f t="shared" si="172"/>
        <v>4.3206633725963924E-5</v>
      </c>
      <c r="E3578" s="2">
        <f t="shared" si="173"/>
        <v>0.10213413885148216</v>
      </c>
      <c r="K3578">
        <v>3573</v>
      </c>
      <c r="L3578" s="14">
        <v>1.4079390678746701E-4</v>
      </c>
      <c r="M3578" s="14">
        <v>-0.23269913874314199</v>
      </c>
    </row>
    <row r="3579" spans="1:13" x14ac:dyDescent="0.55000000000000004">
      <c r="A3579">
        <v>3574</v>
      </c>
      <c r="C3579">
        <f t="shared" si="171"/>
        <v>0.18078950792788029</v>
      </c>
      <c r="D3579">
        <f t="shared" si="172"/>
        <v>-4.2078687982685672E-5</v>
      </c>
      <c r="E3579" s="2">
        <f t="shared" si="173"/>
        <v>0.14407406021140956</v>
      </c>
      <c r="K3579">
        <v>3574</v>
      </c>
      <c r="L3579" s="14">
        <v>1.6953201594793301E-4</v>
      </c>
      <c r="M3579" s="14">
        <v>-0.19878138164534501</v>
      </c>
    </row>
    <row r="3580" spans="1:13" x14ac:dyDescent="0.55000000000000004">
      <c r="A3580">
        <v>3575</v>
      </c>
      <c r="C3580">
        <f t="shared" si="171"/>
        <v>0.22931947687562595</v>
      </c>
      <c r="D3580">
        <f t="shared" si="172"/>
        <v>-1.1680314595604945E-4</v>
      </c>
      <c r="E3580" s="2">
        <f t="shared" si="173"/>
        <v>0.11860934267864277</v>
      </c>
      <c r="K3580">
        <v>3575</v>
      </c>
      <c r="L3580" s="14">
        <v>1.5580978001396599E-4</v>
      </c>
      <c r="M3580" s="14">
        <v>-0.11507759436430599</v>
      </c>
    </row>
    <row r="3581" spans="1:13" x14ac:dyDescent="0.55000000000000004">
      <c r="A3581">
        <v>3576</v>
      </c>
      <c r="C3581">
        <f t="shared" si="171"/>
        <v>0.22029509079918744</v>
      </c>
      <c r="D3581">
        <f t="shared" si="172"/>
        <v>-1.6221247630903866E-4</v>
      </c>
      <c r="E3581" s="2">
        <f t="shared" si="173"/>
        <v>4.9660785624870807E-2</v>
      </c>
      <c r="K3581">
        <v>3576</v>
      </c>
      <c r="L3581" s="14">
        <v>1.03064018101798E-4</v>
      </c>
      <c r="M3581" s="14">
        <v>-2.5519096851601298E-3</v>
      </c>
    </row>
    <row r="3582" spans="1:13" x14ac:dyDescent="0.55000000000000004">
      <c r="A3582">
        <v>3577</v>
      </c>
      <c r="C3582">
        <f t="shared" si="171"/>
        <v>0.15598128038453138</v>
      </c>
      <c r="D3582">
        <f t="shared" si="172"/>
        <v>-1.6690989427706906E-4</v>
      </c>
      <c r="E3582" s="2">
        <f t="shared" si="173"/>
        <v>2.0582884319835315E-3</v>
      </c>
      <c r="K3582">
        <v>3577</v>
      </c>
      <c r="L3582" s="14">
        <v>2.4505233493284901E-5</v>
      </c>
      <c r="M3582" s="14">
        <v>0.110612916605533</v>
      </c>
    </row>
    <row r="3583" spans="1:13" x14ac:dyDescent="0.55000000000000004">
      <c r="A3583">
        <v>3578</v>
      </c>
      <c r="C3583">
        <f t="shared" si="171"/>
        <v>5.2519456417877995E-2</v>
      </c>
      <c r="D3583">
        <f t="shared" si="172"/>
        <v>-1.2971644696297853E-4</v>
      </c>
      <c r="E3583" s="2">
        <f t="shared" si="173"/>
        <v>2.0607921837998585E-2</v>
      </c>
      <c r="K3583">
        <v>3578</v>
      </c>
      <c r="L3583" s="14">
        <v>-6.01910388630542E-5</v>
      </c>
      <c r="M3583" s="14">
        <v>0.196074051739653</v>
      </c>
    </row>
    <row r="3584" spans="1:13" x14ac:dyDescent="0.55000000000000004">
      <c r="A3584">
        <v>3579</v>
      </c>
      <c r="C3584">
        <f t="shared" si="171"/>
        <v>-6.4123644085728349E-2</v>
      </c>
      <c r="D3584">
        <f t="shared" si="172"/>
        <v>-5.9966905668097736E-5</v>
      </c>
      <c r="E3584" s="2">
        <f t="shared" si="173"/>
        <v>8.7942417516882504E-2</v>
      </c>
      <c r="K3584">
        <v>3579</v>
      </c>
      <c r="L3584" s="14">
        <v>-1.29812092138044E-4</v>
      </c>
      <c r="M3584" s="14">
        <v>0.232427224260467</v>
      </c>
    </row>
    <row r="3585" spans="1:13" x14ac:dyDescent="0.55000000000000004">
      <c r="A3585">
        <v>3580</v>
      </c>
      <c r="C3585">
        <f t="shared" si="171"/>
        <v>-0.16467306154464179</v>
      </c>
      <c r="D3585">
        <f t="shared" si="172"/>
        <v>2.4833064948197757E-5</v>
      </c>
      <c r="E3585" s="2">
        <f t="shared" si="173"/>
        <v>0.14080552149913975</v>
      </c>
      <c r="K3585">
        <v>3580</v>
      </c>
      <c r="L3585" s="14">
        <v>-1.66920901641306E-4</v>
      </c>
      <c r="M3585" s="14">
        <v>0.21056755659142801</v>
      </c>
    </row>
    <row r="3586" spans="1:13" x14ac:dyDescent="0.55000000000000004">
      <c r="A3586">
        <v>3581</v>
      </c>
      <c r="C3586">
        <f t="shared" si="171"/>
        <v>-0.22389301158858049</v>
      </c>
      <c r="D3586">
        <f t="shared" si="172"/>
        <v>1.0340045970197274E-4</v>
      </c>
      <c r="E3586" s="2">
        <f t="shared" si="173"/>
        <v>0.12950134256416454</v>
      </c>
      <c r="K3586">
        <v>3581</v>
      </c>
      <c r="L3586" s="14">
        <v>-1.6222333582640699E-4</v>
      </c>
      <c r="M3586" s="14">
        <v>0.13596993810777899</v>
      </c>
    </row>
    <row r="3587" spans="1:13" x14ac:dyDescent="0.55000000000000004">
      <c r="A3587">
        <v>3582</v>
      </c>
      <c r="C3587">
        <f t="shared" si="171"/>
        <v>-0.2269205350140206</v>
      </c>
      <c r="D3587">
        <f t="shared" si="172"/>
        <v>1.5601651857931128E-4</v>
      </c>
      <c r="E3587" s="2">
        <f t="shared" si="173"/>
        <v>6.4637133598565821E-2</v>
      </c>
      <c r="K3587">
        <v>3582</v>
      </c>
      <c r="L3587" s="14">
        <v>-1.16895929193269E-4</v>
      </c>
      <c r="M3587" s="14">
        <v>2.7317805128778901E-2</v>
      </c>
    </row>
    <row r="3588" spans="1:13" x14ac:dyDescent="0.55000000000000004">
      <c r="A3588">
        <v>3583</v>
      </c>
      <c r="C3588">
        <f t="shared" si="171"/>
        <v>-0.17299578725744166</v>
      </c>
      <c r="D3588">
        <f t="shared" si="172"/>
        <v>1.6947571986064211E-4</v>
      </c>
      <c r="E3588" s="2">
        <f t="shared" si="173"/>
        <v>7.1943553234848773E-3</v>
      </c>
      <c r="K3588">
        <v>3583</v>
      </c>
      <c r="L3588" s="14">
        <v>-4.2291211923980499E-5</v>
      </c>
      <c r="M3588" s="14">
        <v>-8.8176241612084205E-2</v>
      </c>
    </row>
    <row r="3589" spans="1:13" x14ac:dyDescent="0.55000000000000004">
      <c r="A3589">
        <v>3584</v>
      </c>
      <c r="C3589">
        <f t="shared" si="171"/>
        <v>-7.5652743360732175E-2</v>
      </c>
      <c r="D3589">
        <f t="shared" si="172"/>
        <v>1.4040008772218287E-4</v>
      </c>
      <c r="E3589" s="2">
        <f t="shared" si="173"/>
        <v>1.1221855208710786E-2</v>
      </c>
      <c r="K3589">
        <v>3584</v>
      </c>
      <c r="L3589" s="14">
        <v>4.2905601727301297E-5</v>
      </c>
      <c r="M3589" s="14">
        <v>-0.18158600163551</v>
      </c>
    </row>
    <row r="3590" spans="1:13" x14ac:dyDescent="0.55000000000000004">
      <c r="A3590">
        <v>3585</v>
      </c>
      <c r="C3590">
        <f t="shared" ref="C3590:C3653" si="174">$D$1*COS($B$2*(A3590-$L$2)+$B$1)</f>
        <v>4.0677544486216258E-2</v>
      </c>
      <c r="D3590">
        <f t="shared" ref="D3590:D3653" si="175">$D$2*COS($B$2*(A3590-$L$3)+$B$3)</f>
        <v>7.6086992964493198E-5</v>
      </c>
      <c r="E3590" s="2">
        <f t="shared" ref="E3590:E3653" si="176">(M3590-C3590)^2</f>
        <v>7.3004779023831373E-2</v>
      </c>
      <c r="K3590">
        <v>3585</v>
      </c>
      <c r="L3590" s="14">
        <v>1.17356441258951E-4</v>
      </c>
      <c r="M3590" s="14">
        <v>-0.22951642107154999</v>
      </c>
    </row>
    <row r="3591" spans="1:13" x14ac:dyDescent="0.55000000000000004">
      <c r="A3591">
        <v>3586</v>
      </c>
      <c r="C3591">
        <f t="shared" si="174"/>
        <v>0.1467986260804155</v>
      </c>
      <c r="D3591">
        <f t="shared" si="175"/>
        <v>-7.3223332394865444E-6</v>
      </c>
      <c r="E3591" s="2">
        <f t="shared" si="176"/>
        <v>0.13451411166205568</v>
      </c>
      <c r="K3591">
        <v>3586</v>
      </c>
      <c r="L3591" s="14">
        <v>1.6241463205078901E-4</v>
      </c>
      <c r="M3591" s="14">
        <v>-0.21996302903371401</v>
      </c>
    </row>
    <row r="3592" spans="1:13" x14ac:dyDescent="0.55000000000000004">
      <c r="A3592">
        <v>3587</v>
      </c>
      <c r="C3592">
        <f t="shared" si="174"/>
        <v>0.21607634679962384</v>
      </c>
      <c r="D3592">
        <f t="shared" si="175"/>
        <v>-8.8893908144001694E-5</v>
      </c>
      <c r="E3592" s="2">
        <f t="shared" si="176"/>
        <v>0.13793415586697755</v>
      </c>
      <c r="K3592">
        <v>3587</v>
      </c>
      <c r="L3592" s="14">
        <v>1.6679507069827801E-4</v>
      </c>
      <c r="M3592" s="14">
        <v>-0.15531853182281699</v>
      </c>
    </row>
    <row r="3593" spans="1:13" x14ac:dyDescent="0.55000000000000004">
      <c r="A3593">
        <v>3588</v>
      </c>
      <c r="C3593">
        <f t="shared" si="174"/>
        <v>0.23112345900014092</v>
      </c>
      <c r="D3593">
        <f t="shared" si="175"/>
        <v>-1.4815498583928573E-4</v>
      </c>
      <c r="E3593" s="2">
        <f t="shared" si="176"/>
        <v>8.0030714753822008E-2</v>
      </c>
      <c r="K3593">
        <v>3588</v>
      </c>
      <c r="L3593" s="14">
        <v>1.29400649167885E-4</v>
      </c>
      <c r="M3593" s="14">
        <v>-5.1773544790676897E-2</v>
      </c>
    </row>
    <row r="3594" spans="1:13" x14ac:dyDescent="0.55000000000000004">
      <c r="A3594">
        <v>3589</v>
      </c>
      <c r="C3594">
        <f t="shared" si="174"/>
        <v>0.18816345468859524</v>
      </c>
      <c r="D3594">
        <f t="shared" si="175"/>
        <v>-1.7023228494821843E-4</v>
      </c>
      <c r="E3594" s="2">
        <f t="shared" si="176"/>
        <v>1.5233732346668244E-2</v>
      </c>
      <c r="K3594">
        <v>3589</v>
      </c>
      <c r="L3594" s="14">
        <v>5.9597032310046998E-5</v>
      </c>
      <c r="M3594" s="14">
        <v>6.4738447714043107E-2</v>
      </c>
    </row>
    <row r="3595" spans="1:13" x14ac:dyDescent="0.55000000000000004">
      <c r="A3595">
        <v>3590</v>
      </c>
      <c r="C3595">
        <f t="shared" si="174"/>
        <v>9.7978389420934231E-2</v>
      </c>
      <c r="D3595">
        <f t="shared" si="175"/>
        <v>-1.4958486874762063E-4</v>
      </c>
      <c r="E3595" s="2">
        <f t="shared" si="176"/>
        <v>4.4967626175806382E-3</v>
      </c>
      <c r="K3595">
        <v>3590</v>
      </c>
      <c r="L3595" s="14">
        <v>-2.51330310029899E-5</v>
      </c>
      <c r="M3595" s="14">
        <v>0.16503629438060799</v>
      </c>
    </row>
    <row r="3596" spans="1:13" x14ac:dyDescent="0.55000000000000004">
      <c r="A3596">
        <v>3591</v>
      </c>
      <c r="C3596">
        <f t="shared" si="174"/>
        <v>-1.6797186370795952E-2</v>
      </c>
      <c r="D3596">
        <f t="shared" si="175"/>
        <v>-9.1394803490230472E-5</v>
      </c>
      <c r="E3596" s="2">
        <f t="shared" si="176"/>
        <v>5.7983177717267853E-2</v>
      </c>
      <c r="K3596">
        <v>3591</v>
      </c>
      <c r="L3596" s="14">
        <v>-1.03568370787323E-4</v>
      </c>
      <c r="M3596" s="14">
        <v>0.22399977730870699</v>
      </c>
    </row>
    <row r="3597" spans="1:13" x14ac:dyDescent="0.55000000000000004">
      <c r="A3597">
        <v>3592</v>
      </c>
      <c r="C3597">
        <f t="shared" si="174"/>
        <v>-0.12735702243863381</v>
      </c>
      <c r="D3597">
        <f t="shared" si="175"/>
        <v>-1.0266569007633476E-5</v>
      </c>
      <c r="E3597" s="2">
        <f t="shared" si="176"/>
        <v>0.1254704969780793</v>
      </c>
      <c r="K3597">
        <v>3592</v>
      </c>
      <c r="L3597" s="14">
        <v>-1.56064369616443E-4</v>
      </c>
      <c r="M3597" s="14">
        <v>0.22686112641610701</v>
      </c>
    </row>
    <row r="3598" spans="1:13" x14ac:dyDescent="0.55000000000000004">
      <c r="A3598">
        <v>3593</v>
      </c>
      <c r="C3598">
        <f t="shared" si="174"/>
        <v>-0.20595293034909992</v>
      </c>
      <c r="D3598">
        <f t="shared" si="175"/>
        <v>7.3438357894820155E-5</v>
      </c>
      <c r="E3598" s="2">
        <f t="shared" si="176"/>
        <v>0.14353234565354189</v>
      </c>
      <c r="K3598">
        <v>3593</v>
      </c>
      <c r="L3598" s="14">
        <v>-1.6947307892206399E-4</v>
      </c>
      <c r="M3598" s="14">
        <v>0.172903699068338</v>
      </c>
    </row>
    <row r="3599" spans="1:13" x14ac:dyDescent="0.55000000000000004">
      <c r="A3599">
        <v>3594</v>
      </c>
      <c r="C3599">
        <f t="shared" si="174"/>
        <v>-0.23285899388526832</v>
      </c>
      <c r="D3599">
        <f t="shared" si="175"/>
        <v>1.3871180492343657E-4</v>
      </c>
      <c r="E3599" s="2">
        <f t="shared" si="176"/>
        <v>9.5172534781186965E-2</v>
      </c>
      <c r="K3599">
        <v>3594</v>
      </c>
      <c r="L3599" s="14">
        <v>-1.4043620427699901E-4</v>
      </c>
      <c r="M3599" s="14">
        <v>7.5641467672225904E-2</v>
      </c>
    </row>
    <row r="3600" spans="1:13" x14ac:dyDescent="0.55000000000000004">
      <c r="A3600">
        <v>3595</v>
      </c>
      <c r="C3600">
        <f t="shared" si="174"/>
        <v>-0.20132235823523323</v>
      </c>
      <c r="D3600">
        <f t="shared" si="175"/>
        <v>1.6917151272899159E-4</v>
      </c>
      <c r="E3600" s="2">
        <f t="shared" si="176"/>
        <v>2.5842722924601769E-2</v>
      </c>
      <c r="K3600">
        <v>3595</v>
      </c>
      <c r="L3600" s="14">
        <v>-7.6226211067797705E-5</v>
      </c>
      <c r="M3600" s="14">
        <v>-4.0565638547993499E-2</v>
      </c>
    </row>
    <row r="3601" spans="1:13" x14ac:dyDescent="0.55000000000000004">
      <c r="A3601">
        <v>3596</v>
      </c>
      <c r="C3601">
        <f t="shared" si="174"/>
        <v>-0.1192580542067305</v>
      </c>
      <c r="D3601">
        <f t="shared" si="175"/>
        <v>1.5717273669284569E-4</v>
      </c>
      <c r="E3601" s="2">
        <f t="shared" si="176"/>
        <v>7.4828370086745249E-4</v>
      </c>
      <c r="K3601">
        <v>3596</v>
      </c>
      <c r="L3601" s="14">
        <v>7.0751095764168404E-6</v>
      </c>
      <c r="M3601" s="14">
        <v>-0.146612828942916</v>
      </c>
    </row>
    <row r="3602" spans="1:13" x14ac:dyDescent="0.55000000000000004">
      <c r="A3602">
        <v>3597</v>
      </c>
      <c r="C3602">
        <f t="shared" si="174"/>
        <v>-7.2624923326682659E-3</v>
      </c>
      <c r="D3602">
        <f t="shared" si="175"/>
        <v>1.0572691668522194E-4</v>
      </c>
      <c r="E3602" s="2">
        <f t="shared" si="176"/>
        <v>4.3546271659675895E-2</v>
      </c>
      <c r="K3602">
        <v>3597</v>
      </c>
      <c r="L3602" s="14">
        <v>8.8604425136424499E-5</v>
      </c>
      <c r="M3602" s="14">
        <v>-0.21593992680912499</v>
      </c>
    </row>
    <row r="3603" spans="1:13" x14ac:dyDescent="0.55000000000000004">
      <c r="A3603">
        <v>3598</v>
      </c>
      <c r="C3603">
        <f t="shared" si="174"/>
        <v>0.10655580203419458</v>
      </c>
      <c r="D3603">
        <f t="shared" si="175"/>
        <v>2.7745869137410614E-5</v>
      </c>
      <c r="E3603" s="2">
        <f t="shared" si="176"/>
        <v>0.11406785668115926</v>
      </c>
      <c r="K3603">
        <v>3598</v>
      </c>
      <c r="L3603" s="14">
        <v>1.4794221275906601E-4</v>
      </c>
      <c r="M3603" s="14">
        <v>-0.23118353041193801</v>
      </c>
    </row>
    <row r="3604" spans="1:13" x14ac:dyDescent="0.55000000000000004">
      <c r="A3604">
        <v>3599</v>
      </c>
      <c r="C3604">
        <f t="shared" si="174"/>
        <v>0.1936308361102663</v>
      </c>
      <c r="D3604">
        <f t="shared" si="175"/>
        <v>-5.7198806728343684E-5</v>
      </c>
      <c r="E3604" s="2">
        <f t="shared" si="176"/>
        <v>0.14604368280204741</v>
      </c>
      <c r="K3604">
        <v>3599</v>
      </c>
      <c r="L3604" s="14">
        <v>1.70226955429341E-4</v>
      </c>
      <c r="M3604" s="14">
        <v>-0.18852578466457701</v>
      </c>
    </row>
    <row r="3605" spans="1:13" x14ac:dyDescent="0.55000000000000004">
      <c r="A3605">
        <v>3600</v>
      </c>
      <c r="C3605">
        <f t="shared" si="174"/>
        <v>0.2321086117368491</v>
      </c>
      <c r="D3605">
        <f t="shared" si="175"/>
        <v>-1.2778778776046756E-4</v>
      </c>
      <c r="E3605" s="2">
        <f t="shared" si="176"/>
        <v>0.10940164729694657</v>
      </c>
      <c r="K3605">
        <v>3600</v>
      </c>
      <c r="L3605" s="14">
        <v>1.4987730110097299E-4</v>
      </c>
      <c r="M3605" s="14">
        <v>-9.8650586618913294E-2</v>
      </c>
    </row>
    <row r="3606" spans="1:13" x14ac:dyDescent="0.55000000000000004">
      <c r="A3606">
        <v>3601</v>
      </c>
      <c r="C3606">
        <f t="shared" si="174"/>
        <v>0.21233201827952516</v>
      </c>
      <c r="D3606">
        <f t="shared" si="175"/>
        <v>-1.6630472761729702E-4</v>
      </c>
      <c r="E3606" s="2">
        <f t="shared" si="176"/>
        <v>3.8572863940921048E-2</v>
      </c>
      <c r="K3606">
        <v>3601</v>
      </c>
      <c r="L3606" s="14">
        <v>9.1989946940591495E-5</v>
      </c>
      <c r="M3606" s="14">
        <v>1.59322628292674E-2</v>
      </c>
    </row>
    <row r="3607" spans="1:13" x14ac:dyDescent="0.55000000000000004">
      <c r="A3607">
        <v>3602</v>
      </c>
      <c r="C3607">
        <f t="shared" si="174"/>
        <v>0.139264563838012</v>
      </c>
      <c r="D3607">
        <f t="shared" si="175"/>
        <v>-1.6308268626852564E-4</v>
      </c>
      <c r="E3607" s="2">
        <f t="shared" si="176"/>
        <v>1.6230213771329649E-4</v>
      </c>
      <c r="K3607">
        <v>3602</v>
      </c>
      <c r="L3607" s="14">
        <v>1.10631399047376E-5</v>
      </c>
      <c r="M3607" s="14">
        <v>0.126524778215275</v>
      </c>
    </row>
    <row r="3608" spans="1:13" x14ac:dyDescent="0.55000000000000004">
      <c r="A3608">
        <v>3603</v>
      </c>
      <c r="C3608">
        <f t="shared" si="174"/>
        <v>3.1244639337250895E-2</v>
      </c>
      <c r="D3608">
        <f t="shared" si="175"/>
        <v>-1.1893032817663368E-4</v>
      </c>
      <c r="E3608" s="2">
        <f t="shared" si="176"/>
        <v>3.033997481262592E-2</v>
      </c>
      <c r="K3608">
        <v>3603</v>
      </c>
      <c r="L3608" s="14">
        <v>-7.2634499150995205E-5</v>
      </c>
      <c r="M3608" s="14">
        <v>0.20542837799452601</v>
      </c>
    </row>
    <row r="3609" spans="1:13" x14ac:dyDescent="0.55000000000000004">
      <c r="A3609">
        <v>3604</v>
      </c>
      <c r="C3609">
        <f t="shared" si="174"/>
        <v>-8.4617031050839134E-2</v>
      </c>
      <c r="D3609">
        <f t="shared" si="175"/>
        <v>-4.4928964566014688E-5</v>
      </c>
      <c r="E3609" s="2">
        <f t="shared" si="176"/>
        <v>0.10080510520667715</v>
      </c>
      <c r="K3609">
        <v>3604</v>
      </c>
      <c r="L3609" s="14">
        <v>-1.3814037730264101E-4</v>
      </c>
      <c r="M3609" s="14">
        <v>0.232881166119912</v>
      </c>
    </row>
    <row r="3610" spans="1:13" x14ac:dyDescent="0.55000000000000004">
      <c r="A3610">
        <v>3605</v>
      </c>
      <c r="C3610">
        <f t="shared" si="174"/>
        <v>-0.17924161023234489</v>
      </c>
      <c r="D3610">
        <f t="shared" si="175"/>
        <v>4.0348622124128506E-5</v>
      </c>
      <c r="E3610" s="2">
        <f t="shared" si="176"/>
        <v>0.14535082419738049</v>
      </c>
      <c r="K3610">
        <v>3605</v>
      </c>
      <c r="L3610" s="14">
        <v>-1.69048140998155E-4</v>
      </c>
      <c r="M3610" s="14">
        <v>0.20200742150069501</v>
      </c>
    </row>
    <row r="3611" spans="1:13" x14ac:dyDescent="0.55000000000000004">
      <c r="A3611">
        <v>3606</v>
      </c>
      <c r="C3611">
        <f t="shared" si="174"/>
        <v>-0.22888032335890368</v>
      </c>
      <c r="D3611">
        <f t="shared" si="175"/>
        <v>1.1549955514258889E-4</v>
      </c>
      <c r="E3611" s="2">
        <f t="shared" si="176"/>
        <v>0.12209432826722845</v>
      </c>
      <c r="K3611">
        <v>3606</v>
      </c>
      <c r="L3611" s="14">
        <v>-1.5761674908215E-4</v>
      </c>
      <c r="M3611" s="14">
        <v>0.120539665003566</v>
      </c>
    </row>
    <row r="3612" spans="1:13" x14ac:dyDescent="0.55000000000000004">
      <c r="A3612">
        <v>3607</v>
      </c>
      <c r="C3612">
        <f t="shared" si="174"/>
        <v>-0.22107489973680378</v>
      </c>
      <c r="D3612">
        <f t="shared" si="175"/>
        <v>1.6166253435771498E-4</v>
      </c>
      <c r="E3612" s="2">
        <f t="shared" si="176"/>
        <v>5.2880176487371693E-2</v>
      </c>
      <c r="K3612">
        <v>3607</v>
      </c>
      <c r="L3612" s="14">
        <v>-1.0670926457519601E-4</v>
      </c>
      <c r="M3612" s="14">
        <v>8.8820016324999591E-3</v>
      </c>
    </row>
    <row r="3613" spans="1:13" x14ac:dyDescent="0.55000000000000004">
      <c r="A3613">
        <v>3608</v>
      </c>
      <c r="C3613">
        <f t="shared" si="174"/>
        <v>-0.15778433617116305</v>
      </c>
      <c r="D3613">
        <f t="shared" si="175"/>
        <v>1.6725162502513784E-4</v>
      </c>
      <c r="E3613" s="2">
        <f t="shared" si="176"/>
        <v>2.7861635378234133E-3</v>
      </c>
      <c r="K3613">
        <v>3608</v>
      </c>
      <c r="L3613" s="14">
        <v>-2.9075782779165799E-5</v>
      </c>
      <c r="M3613" s="14">
        <v>-0.10500021414736301</v>
      </c>
    </row>
    <row r="3614" spans="1:13" x14ac:dyDescent="0.55000000000000004">
      <c r="A3614">
        <v>3609</v>
      </c>
      <c r="C3614">
        <f t="shared" si="174"/>
        <v>-5.4893230055947637E-2</v>
      </c>
      <c r="D3614">
        <f t="shared" si="175"/>
        <v>1.308640831961753E-4</v>
      </c>
      <c r="E3614" s="2">
        <f t="shared" si="176"/>
        <v>1.8958878912207201E-2</v>
      </c>
      <c r="K3614">
        <v>3609</v>
      </c>
      <c r="L3614" s="14">
        <v>5.5839909186967702E-5</v>
      </c>
      <c r="M3614" s="14">
        <v>-0.19258447491998101</v>
      </c>
    </row>
    <row r="3615" spans="1:13" x14ac:dyDescent="0.55000000000000004">
      <c r="A3615">
        <v>3610</v>
      </c>
      <c r="C3615">
        <f t="shared" si="174"/>
        <v>6.1774919745827078E-2</v>
      </c>
      <c r="D3615">
        <f t="shared" si="175"/>
        <v>6.163241488098331E-5</v>
      </c>
      <c r="E3615" s="2">
        <f t="shared" si="176"/>
        <v>8.6265375530863414E-2</v>
      </c>
      <c r="K3615">
        <v>3610</v>
      </c>
      <c r="L3615" s="14">
        <v>1.26770149491577E-4</v>
      </c>
      <c r="M3615" s="14">
        <v>-0.231934759241542</v>
      </c>
    </row>
    <row r="3616" spans="1:13" x14ac:dyDescent="0.55000000000000004">
      <c r="A3616">
        <v>3611</v>
      </c>
      <c r="C3616">
        <f t="shared" si="174"/>
        <v>0.16293886680218125</v>
      </c>
      <c r="D3616">
        <f t="shared" si="175"/>
        <v>-2.3067690459879536E-5</v>
      </c>
      <c r="E3616" s="2">
        <f t="shared" si="176"/>
        <v>0.14147709520937038</v>
      </c>
      <c r="K3616">
        <v>3611</v>
      </c>
      <c r="L3616" s="14">
        <v>1.65950019431108E-4</v>
      </c>
      <c r="M3616" s="14">
        <v>-0.213195544292271</v>
      </c>
    </row>
    <row r="3617" spans="1:13" x14ac:dyDescent="0.55000000000000004">
      <c r="A3617">
        <v>3612</v>
      </c>
      <c r="C3617">
        <f t="shared" si="174"/>
        <v>0.22320859277162741</v>
      </c>
      <c r="D3617">
        <f t="shared" si="175"/>
        <v>-1.0197829172480266E-4</v>
      </c>
      <c r="E3617" s="2">
        <f t="shared" si="176"/>
        <v>0.13269174078786955</v>
      </c>
      <c r="K3617">
        <v>3612</v>
      </c>
      <c r="L3617" s="14">
        <v>1.6356667752493801E-4</v>
      </c>
      <c r="M3617" s="14">
        <v>-0.14106018270586199</v>
      </c>
    </row>
    <row r="3618" spans="1:13" x14ac:dyDescent="0.55000000000000004">
      <c r="A3618">
        <v>3613</v>
      </c>
      <c r="C3618">
        <f t="shared" si="174"/>
        <v>0.22745766681922619</v>
      </c>
      <c r="D3618">
        <f t="shared" si="175"/>
        <v>-1.5529449129863656E-4</v>
      </c>
      <c r="E3618" s="2">
        <f t="shared" si="176"/>
        <v>6.8148715853971073E-2</v>
      </c>
      <c r="K3618">
        <v>3613</v>
      </c>
      <c r="L3618" s="14">
        <v>1.20217046538646E-4</v>
      </c>
      <c r="M3618" s="14">
        <v>-3.3595423286926503E-2</v>
      </c>
    </row>
    <row r="3619" spans="1:13" x14ac:dyDescent="0.55000000000000004">
      <c r="A3619">
        <v>3614</v>
      </c>
      <c r="C3619">
        <f t="shared" si="174"/>
        <v>0.17461966092352618</v>
      </c>
      <c r="D3619">
        <f t="shared" si="175"/>
        <v>-1.6963504690477166E-4</v>
      </c>
      <c r="E3619" s="2">
        <f t="shared" si="176"/>
        <v>8.5259632336512261E-3</v>
      </c>
      <c r="K3619">
        <v>3614</v>
      </c>
      <c r="L3619" s="14">
        <v>4.6758310474336299E-5</v>
      </c>
      <c r="M3619" s="14">
        <v>8.2283518305095199E-2</v>
      </c>
    </row>
    <row r="3620" spans="1:13" x14ac:dyDescent="0.55000000000000004">
      <c r="A3620">
        <v>3615</v>
      </c>
      <c r="C3620">
        <f t="shared" si="174"/>
        <v>7.795580082606679E-2</v>
      </c>
      <c r="D3620">
        <f t="shared" si="175"/>
        <v>-1.4140078136139968E-4</v>
      </c>
      <c r="E3620" s="2">
        <f t="shared" si="176"/>
        <v>9.9198097022529831E-3</v>
      </c>
      <c r="K3620">
        <v>3615</v>
      </c>
      <c r="L3620" s="14">
        <v>-3.8411334515770202E-5</v>
      </c>
      <c r="M3620" s="14">
        <v>0.17755404228771601</v>
      </c>
    </row>
    <row r="3621" spans="1:13" x14ac:dyDescent="0.55000000000000004">
      <c r="A3621">
        <v>3616</v>
      </c>
      <c r="C3621">
        <f t="shared" si="174"/>
        <v>-3.8273322100830932E-2</v>
      </c>
      <c r="D3621">
        <f t="shared" si="175"/>
        <v>-7.7677900188302136E-5</v>
      </c>
      <c r="E3621" s="2">
        <f t="shared" si="176"/>
        <v>7.1090691429598563E-2</v>
      </c>
      <c r="K3621">
        <v>3616</v>
      </c>
      <c r="L3621" s="14">
        <v>-1.13960622489782E-4</v>
      </c>
      <c r="M3621" s="14">
        <v>0.22835505491406699</v>
      </c>
    </row>
    <row r="3622" spans="1:13" x14ac:dyDescent="0.55000000000000004">
      <c r="A3622">
        <v>3617</v>
      </c>
      <c r="C3622">
        <f t="shared" si="174"/>
        <v>-0.14489664791671308</v>
      </c>
      <c r="D3622">
        <f t="shared" si="175"/>
        <v>5.5404966105974563E-6</v>
      </c>
      <c r="E3622" s="2">
        <f t="shared" si="176"/>
        <v>0.13458609476397398</v>
      </c>
      <c r="K3622">
        <v>3617</v>
      </c>
      <c r="L3622" s="14">
        <v>-1.6096776560085101E-4</v>
      </c>
      <c r="M3622" s="14">
        <v>0.22196312742527499</v>
      </c>
    </row>
    <row r="3623" spans="1:13" x14ac:dyDescent="0.55000000000000004">
      <c r="A3623">
        <v>3618</v>
      </c>
      <c r="C3623">
        <f t="shared" si="174"/>
        <v>-0.21515396928617794</v>
      </c>
      <c r="D3623">
        <f t="shared" si="175"/>
        <v>8.7368345545741632E-5</v>
      </c>
      <c r="E3623" s="2">
        <f t="shared" si="176"/>
        <v>0.14072486297259176</v>
      </c>
      <c r="K3623">
        <v>3618</v>
      </c>
      <c r="L3623" s="14">
        <v>-1.6765953324566601E-4</v>
      </c>
      <c r="M3623" s="14">
        <v>0.15997915771354701</v>
      </c>
    </row>
    <row r="3624" spans="1:13" x14ac:dyDescent="0.55000000000000004">
      <c r="A3624">
        <v>3619</v>
      </c>
      <c r="C3624">
        <f t="shared" si="174"/>
        <v>-0.2314121794506511</v>
      </c>
      <c r="D3624">
        <f t="shared" si="175"/>
        <v>1.4726858132750985E-4</v>
      </c>
      <c r="E3624" s="2">
        <f t="shared" si="176"/>
        <v>8.3717401214202875E-2</v>
      </c>
      <c r="K3624">
        <v>3619</v>
      </c>
      <c r="L3624" s="14">
        <v>-1.3235993070486899E-4</v>
      </c>
      <c r="M3624" s="14">
        <v>5.79274155138177E-2</v>
      </c>
    </row>
    <row r="3625" spans="1:13" x14ac:dyDescent="0.55000000000000004">
      <c r="A3625">
        <v>3620</v>
      </c>
      <c r="C3625">
        <f t="shared" si="174"/>
        <v>-0.18959081035571329</v>
      </c>
      <c r="D3625">
        <f t="shared" si="175"/>
        <v>1.7020750737144484E-4</v>
      </c>
      <c r="E3625" s="2">
        <f t="shared" si="176"/>
        <v>1.7150050958858458E-2</v>
      </c>
      <c r="K3625">
        <v>3620</v>
      </c>
      <c r="L3625" s="14">
        <v>-6.3909962417639602E-5</v>
      </c>
      <c r="M3625" s="14">
        <v>-5.8632607256944198E-2</v>
      </c>
    </row>
    <row r="3626" spans="1:13" x14ac:dyDescent="0.55000000000000004">
      <c r="A3626">
        <v>3621</v>
      </c>
      <c r="C3626">
        <f t="shared" si="174"/>
        <v>-0.10018614411850141</v>
      </c>
      <c r="D3626">
        <f t="shared" si="175"/>
        <v>1.504279367553609E-4</v>
      </c>
      <c r="E3626" s="2">
        <f t="shared" si="176"/>
        <v>3.6386937003265543E-3</v>
      </c>
      <c r="K3626">
        <v>3621</v>
      </c>
      <c r="L3626" s="14">
        <v>2.0546652425711302E-5</v>
      </c>
      <c r="M3626" s="14">
        <v>-0.16050772980991501</v>
      </c>
    </row>
    <row r="3627" spans="1:13" x14ac:dyDescent="0.55000000000000004">
      <c r="A3627">
        <v>3622</v>
      </c>
      <c r="C3627">
        <f t="shared" si="174"/>
        <v>1.4363132536092336E-2</v>
      </c>
      <c r="D3627">
        <f t="shared" si="175"/>
        <v>9.2894124783005403E-5</v>
      </c>
      <c r="E3627" s="2">
        <f t="shared" si="176"/>
        <v>5.5953928862676881E-2</v>
      </c>
      <c r="K3627">
        <v>3622</v>
      </c>
      <c r="L3627" s="14">
        <v>9.9857230706864897E-5</v>
      </c>
      <c r="M3627" s="14">
        <v>-0.222182695714327</v>
      </c>
    </row>
    <row r="3628" spans="1:13" x14ac:dyDescent="0.55000000000000004">
      <c r="A3628">
        <v>3623</v>
      </c>
      <c r="C3628">
        <f t="shared" si="174"/>
        <v>0.12530756567351073</v>
      </c>
      <c r="D3628">
        <f t="shared" si="175"/>
        <v>1.2045845544141006E-5</v>
      </c>
      <c r="E3628" s="2">
        <f t="shared" si="176"/>
        <v>0.12497511266123595</v>
      </c>
      <c r="K3628">
        <v>3623</v>
      </c>
      <c r="L3628" s="14">
        <v>1.54157946088198E-4</v>
      </c>
      <c r="M3628" s="14">
        <v>-0.228210627155707</v>
      </c>
    </row>
    <row r="3629" spans="1:13" x14ac:dyDescent="0.55000000000000004">
      <c r="A3629">
        <v>3624</v>
      </c>
      <c r="C3629">
        <f t="shared" si="174"/>
        <v>0.20480244110248344</v>
      </c>
      <c r="D3629">
        <f t="shared" si="175"/>
        <v>-7.1825687021062731E-5</v>
      </c>
      <c r="E3629" s="2">
        <f t="shared" si="176"/>
        <v>0.14583556696526404</v>
      </c>
      <c r="K3629">
        <v>3624</v>
      </c>
      <c r="L3629" s="14">
        <v>1.6984884754527301E-4</v>
      </c>
      <c r="M3629" s="14">
        <v>-0.17708179130998999</v>
      </c>
    </row>
    <row r="3630" spans="1:13" x14ac:dyDescent="0.55000000000000004">
      <c r="A3630">
        <v>3625</v>
      </c>
      <c r="C3630">
        <f t="shared" si="174"/>
        <v>0.23289622070766999</v>
      </c>
      <c r="D3630">
        <f t="shared" si="175"/>
        <v>-1.3767048610933749E-4</v>
      </c>
      <c r="E3630" s="2">
        <f t="shared" si="176"/>
        <v>9.8908956152914562E-2</v>
      </c>
      <c r="K3630">
        <v>3625</v>
      </c>
      <c r="L3630" s="14">
        <v>1.43000051468881E-4</v>
      </c>
      <c r="M3630" s="14">
        <v>-8.1601722295006202E-2</v>
      </c>
    </row>
    <row r="3631" spans="1:13" x14ac:dyDescent="0.55000000000000004">
      <c r="A3631">
        <v>3626</v>
      </c>
      <c r="C3631">
        <f t="shared" si="174"/>
        <v>0.20253795797889404</v>
      </c>
      <c r="D3631">
        <f t="shared" si="175"/>
        <v>-1.6896289504761771E-4</v>
      </c>
      <c r="E3631" s="2">
        <f t="shared" si="176"/>
        <v>2.8298625703212694E-2</v>
      </c>
      <c r="K3631">
        <v>3626</v>
      </c>
      <c r="L3631" s="14">
        <v>8.0336005394192401E-5</v>
      </c>
      <c r="M3631" s="14">
        <v>3.4316004289095599E-2</v>
      </c>
    </row>
    <row r="3632" spans="1:13" x14ac:dyDescent="0.55000000000000004">
      <c r="A3632">
        <v>3627</v>
      </c>
      <c r="C3632">
        <f t="shared" si="174"/>
        <v>0.12134693695881883</v>
      </c>
      <c r="D3632">
        <f t="shared" si="175"/>
        <v>-1.5784917878492065E-4</v>
      </c>
      <c r="E3632" s="2">
        <f t="shared" si="176"/>
        <v>4.1177085483584111E-4</v>
      </c>
      <c r="K3632">
        <v>3627</v>
      </c>
      <c r="L3632" s="14">
        <v>-2.4486915998682199E-6</v>
      </c>
      <c r="M3632" s="14">
        <v>0.141639074717957</v>
      </c>
    </row>
    <row r="3633" spans="1:13" x14ac:dyDescent="0.55000000000000004">
      <c r="A3633">
        <v>3628</v>
      </c>
      <c r="C3633">
        <f t="shared" si="174"/>
        <v>9.7003925525648727E-3</v>
      </c>
      <c r="D3633">
        <f t="shared" si="175"/>
        <v>-1.0711864584390285E-4</v>
      </c>
      <c r="E3633" s="2">
        <f t="shared" si="176"/>
        <v>4.1529291220283968E-2</v>
      </c>
      <c r="K3633">
        <v>3628</v>
      </c>
      <c r="L3633" s="14">
        <v>-8.4620098592161995E-5</v>
      </c>
      <c r="M3633" s="14">
        <v>0.21348776021867899</v>
      </c>
    </row>
    <row r="3634" spans="1:13" x14ac:dyDescent="0.55000000000000004">
      <c r="A3634">
        <v>3629</v>
      </c>
      <c r="C3634">
        <f t="shared" si="174"/>
        <v>-0.10438074591481634</v>
      </c>
      <c r="D3634">
        <f t="shared" si="175"/>
        <v>-2.9503590679189489E-5</v>
      </c>
      <c r="E3634" s="2">
        <f t="shared" si="176"/>
        <v>0.1130626218115606</v>
      </c>
      <c r="K3634">
        <v>3629</v>
      </c>
      <c r="L3634" s="14">
        <v>-1.4559787694706799E-4</v>
      </c>
      <c r="M3634" s="14">
        <v>0.23186711179071701</v>
      </c>
    </row>
    <row r="3635" spans="1:13" x14ac:dyDescent="0.55000000000000004">
      <c r="A3635">
        <v>3630</v>
      </c>
      <c r="C3635">
        <f t="shared" si="174"/>
        <v>-0.19226451733082442</v>
      </c>
      <c r="D3635">
        <f t="shared" si="175"/>
        <v>5.5516243860614829E-5</v>
      </c>
      <c r="E3635" s="2">
        <f t="shared" si="176"/>
        <v>0.14779290196021383</v>
      </c>
      <c r="K3635">
        <v>3630</v>
      </c>
      <c r="L3635" s="14">
        <v>-1.7010976379692601E-4</v>
      </c>
      <c r="M3635" s="14">
        <v>0.19217390681563601</v>
      </c>
    </row>
    <row r="3636" spans="1:13" x14ac:dyDescent="0.55000000000000004">
      <c r="A3636">
        <v>3631</v>
      </c>
      <c r="C3636">
        <f t="shared" si="174"/>
        <v>-0.23189394751126868</v>
      </c>
      <c r="D3636">
        <f t="shared" si="175"/>
        <v>1.2660267138097742E-4</v>
      </c>
      <c r="E3636" s="2">
        <f t="shared" si="176"/>
        <v>0.11305969279154678</v>
      </c>
      <c r="K3636">
        <v>3631</v>
      </c>
      <c r="L3636" s="14">
        <v>-1.5201660501948299E-4</v>
      </c>
      <c r="M3636" s="14">
        <v>0.104349554718212</v>
      </c>
    </row>
    <row r="3637" spans="1:13" x14ac:dyDescent="0.55000000000000004">
      <c r="A3637">
        <v>3632</v>
      </c>
      <c r="C3637">
        <f t="shared" si="174"/>
        <v>-0.21332288480296765</v>
      </c>
      <c r="D3637">
        <f t="shared" si="175"/>
        <v>1.6591449695729113E-4</v>
      </c>
      <c r="E3637" s="2">
        <f t="shared" si="176"/>
        <v>4.1499024710622549E-2</v>
      </c>
      <c r="K3637">
        <v>3632</v>
      </c>
      <c r="L3637" s="14">
        <v>-9.58499444723577E-5</v>
      </c>
      <c r="M3637" s="14">
        <v>-9.6097906960287399E-3</v>
      </c>
    </row>
    <row r="3638" spans="1:13" x14ac:dyDescent="0.55000000000000004">
      <c r="A3638">
        <v>3633</v>
      </c>
      <c r="C3638">
        <f t="shared" si="174"/>
        <v>-0.14121227450010979</v>
      </c>
      <c r="D3638">
        <f t="shared" si="175"/>
        <v>1.635852809977803E-4</v>
      </c>
      <c r="E3638" s="2">
        <f t="shared" si="176"/>
        <v>4.0200130038829391E-4</v>
      </c>
      <c r="K3638">
        <v>3633</v>
      </c>
      <c r="L3638" s="14">
        <v>-1.5677070722243301E-5</v>
      </c>
      <c r="M3638" s="14">
        <v>-0.121162304415636</v>
      </c>
    </row>
    <row r="3639" spans="1:13" x14ac:dyDescent="0.55000000000000004">
      <c r="A3639">
        <v>3634</v>
      </c>
      <c r="C3639">
        <f t="shared" si="174"/>
        <v>-3.3660359815620586E-2</v>
      </c>
      <c r="D3639">
        <f t="shared" si="175"/>
        <v>1.2019960761223973E-4</v>
      </c>
      <c r="E3639" s="2">
        <f t="shared" si="176"/>
        <v>2.8462594258881507E-2</v>
      </c>
      <c r="K3639">
        <v>3634</v>
      </c>
      <c r="L3639" s="14">
        <v>6.8422222643743099E-5</v>
      </c>
      <c r="M3639" s="14">
        <v>-0.20236896735797899</v>
      </c>
    </row>
    <row r="3640" spans="1:13" x14ac:dyDescent="0.55000000000000004">
      <c r="A3640">
        <v>3635</v>
      </c>
      <c r="C3640">
        <f t="shared" si="174"/>
        <v>8.2339595678499647E-2</v>
      </c>
      <c r="D3640">
        <f t="shared" si="175"/>
        <v>4.664636632272795E-5</v>
      </c>
      <c r="E3640" s="2">
        <f t="shared" si="176"/>
        <v>9.9370370705074235E-2</v>
      </c>
      <c r="K3640">
        <v>3635</v>
      </c>
      <c r="L3640" s="14">
        <v>1.3538474588794999E-4</v>
      </c>
      <c r="M3640" s="14">
        <v>-0.23289106701958601</v>
      </c>
    </row>
    <row r="3641" spans="1:13" x14ac:dyDescent="0.55000000000000004">
      <c r="A3641">
        <v>3636</v>
      </c>
      <c r="C3641">
        <f t="shared" si="174"/>
        <v>0.17767404823718905</v>
      </c>
      <c r="D3641">
        <f t="shared" si="175"/>
        <v>-3.8614129685193662E-5</v>
      </c>
      <c r="E3641" s="2">
        <f t="shared" si="176"/>
        <v>0.14650384152900198</v>
      </c>
      <c r="K3641">
        <v>3636</v>
      </c>
      <c r="L3641" s="14">
        <v>1.68439319658531E-4</v>
      </c>
      <c r="M3641" s="14">
        <v>-0.20508415419484499</v>
      </c>
    </row>
    <row r="3642" spans="1:13" x14ac:dyDescent="0.55000000000000004">
      <c r="A3642">
        <v>3637</v>
      </c>
      <c r="C3642">
        <f t="shared" si="174"/>
        <v>0.22841605976171558</v>
      </c>
      <c r="D3642">
        <f t="shared" si="175"/>
        <v>-1.1418329306459658E-4</v>
      </c>
      <c r="E3642" s="2">
        <f t="shared" si="176"/>
        <v>0.12554882938981801</v>
      </c>
      <c r="K3642">
        <v>3637</v>
      </c>
      <c r="L3642" s="14">
        <v>1.59307220898955E-4</v>
      </c>
      <c r="M3642" s="14">
        <v>-0.125912642702279</v>
      </c>
    </row>
    <row r="3643" spans="1:13" x14ac:dyDescent="0.55000000000000004">
      <c r="A3643">
        <v>3638</v>
      </c>
      <c r="C3643">
        <f t="shared" si="174"/>
        <v>0.22183045491457751</v>
      </c>
      <c r="D3643">
        <f t="shared" si="175"/>
        <v>-1.6109485667763806E-4</v>
      </c>
      <c r="E3643" s="2">
        <f t="shared" si="176"/>
        <v>5.6186057546903131E-2</v>
      </c>
      <c r="K3643">
        <v>3638</v>
      </c>
      <c r="L3643" s="14">
        <v>1.10275640394985E-4</v>
      </c>
      <c r="M3643" s="14">
        <v>-1.5205528739599201E-2</v>
      </c>
    </row>
    <row r="3644" spans="1:13" x14ac:dyDescent="0.55000000000000004">
      <c r="A3644">
        <v>3639</v>
      </c>
      <c r="C3644">
        <f t="shared" si="174"/>
        <v>0.15957008170010478</v>
      </c>
      <c r="D3644">
        <f t="shared" si="175"/>
        <v>-1.6757500687496676E-4</v>
      </c>
      <c r="E3644" s="2">
        <f t="shared" si="176"/>
        <v>3.6312889894317356E-3</v>
      </c>
      <c r="K3644">
        <v>3639</v>
      </c>
      <c r="L3644" s="14">
        <v>3.3624841653683897E-5</v>
      </c>
      <c r="M3644" s="14">
        <v>9.9309904224165205E-2</v>
      </c>
    </row>
    <row r="3645" spans="1:13" x14ac:dyDescent="0.55000000000000004">
      <c r="A3645">
        <v>3640</v>
      </c>
      <c r="C3645">
        <f t="shared" si="174"/>
        <v>5.7260981448839086E-2</v>
      </c>
      <c r="D3645">
        <f t="shared" si="175"/>
        <v>-1.3199736254796389E-4</v>
      </c>
      <c r="E3645" s="2">
        <f t="shared" si="176"/>
        <v>1.7342670702692003E-2</v>
      </c>
      <c r="K3645">
        <v>3640</v>
      </c>
      <c r="L3645" s="14">
        <v>-5.14475072731564E-5</v>
      </c>
      <c r="M3645" s="14">
        <v>0.188952555601068</v>
      </c>
    </row>
    <row r="3646" spans="1:13" x14ac:dyDescent="0.55000000000000004">
      <c r="A3646">
        <v>3641</v>
      </c>
      <c r="C3646">
        <f t="shared" si="174"/>
        <v>-5.9419418180362255E-2</v>
      </c>
      <c r="D3646">
        <f t="shared" si="175"/>
        <v>-6.3291162505065978E-5</v>
      </c>
      <c r="E3646" s="2">
        <f t="shared" si="176"/>
        <v>8.4500842044241839E-2</v>
      </c>
      <c r="K3646">
        <v>3641</v>
      </c>
      <c r="L3646" s="14">
        <v>-1.2363450884627001E-4</v>
      </c>
      <c r="M3646" s="14">
        <v>0.231270867251129</v>
      </c>
    </row>
    <row r="3647" spans="1:13" x14ac:dyDescent="0.55000000000000004">
      <c r="A3647">
        <v>3642</v>
      </c>
      <c r="C3647">
        <f t="shared" si="174"/>
        <v>-0.16118679630702884</v>
      </c>
      <c r="D3647">
        <f t="shared" si="175"/>
        <v>2.1299785253520083E-5</v>
      </c>
      <c r="E3647" s="2">
        <f t="shared" si="176"/>
        <v>0.14201799654290437</v>
      </c>
      <c r="K3647">
        <v>3642</v>
      </c>
      <c r="L3647" s="14">
        <v>-1.6485648070602401E-4</v>
      </c>
      <c r="M3647" s="14">
        <v>0.21566595549784301</v>
      </c>
    </row>
    <row r="3648" spans="1:13" x14ac:dyDescent="0.55000000000000004">
      <c r="A3648">
        <v>3643</v>
      </c>
      <c r="C3648">
        <f t="shared" si="174"/>
        <v>-0.22249968611035947</v>
      </c>
      <c r="D3648">
        <f t="shared" si="175"/>
        <v>1.0054493587847285E-4</v>
      </c>
      <c r="E3648" s="2">
        <f t="shared" si="176"/>
        <v>0.13582604606277487</v>
      </c>
      <c r="K3648">
        <v>3643</v>
      </c>
      <c r="L3648" s="14">
        <v>-1.6478912427759601E-4</v>
      </c>
      <c r="M3648" s="14">
        <v>0.146046167295665</v>
      </c>
    </row>
    <row r="3649" spans="1:13" x14ac:dyDescent="0.55000000000000004">
      <c r="A3649">
        <v>3644</v>
      </c>
      <c r="C3649">
        <f t="shared" si="174"/>
        <v>-0.22796984462125416</v>
      </c>
      <c r="D3649">
        <f t="shared" si="175"/>
        <v>1.5455542691702117E-4</v>
      </c>
      <c r="E3649" s="2">
        <f t="shared" si="176"/>
        <v>7.172651064338291E-2</v>
      </c>
      <c r="K3649">
        <v>3644</v>
      </c>
      <c r="L3649" s="14">
        <v>-1.23449309396334E-4</v>
      </c>
      <c r="M3649" s="14">
        <v>3.9848210489641801E-2</v>
      </c>
    </row>
    <row r="3650" spans="1:13" x14ac:dyDescent="0.55000000000000004">
      <c r="A3650">
        <v>3645</v>
      </c>
      <c r="C3650">
        <f t="shared" si="174"/>
        <v>-0.17622437735637919</v>
      </c>
      <c r="D3650">
        <f t="shared" si="175"/>
        <v>1.6977576356940209E-4</v>
      </c>
      <c r="E3650" s="2">
        <f t="shared" si="176"/>
        <v>9.9788910559639836E-3</v>
      </c>
      <c r="K3650">
        <v>3645</v>
      </c>
      <c r="L3650" s="14">
        <v>-5.1190849152843997E-5</v>
      </c>
      <c r="M3650" s="14">
        <v>-7.6329977833863499E-2</v>
      </c>
    </row>
    <row r="3651" spans="1:13" x14ac:dyDescent="0.55000000000000004">
      <c r="A3651">
        <v>3646</v>
      </c>
      <c r="C3651">
        <f t="shared" si="174"/>
        <v>-8.0250305889854628E-2</v>
      </c>
      <c r="D3651">
        <f t="shared" si="175"/>
        <v>1.4238596215553743E-4</v>
      </c>
      <c r="E3651" s="2">
        <f t="shared" si="176"/>
        <v>8.6751608997727714E-3</v>
      </c>
      <c r="K3651">
        <v>3646</v>
      </c>
      <c r="L3651" s="14">
        <v>3.3888676825949498E-5</v>
      </c>
      <c r="M3651" s="14">
        <v>-0.173390849692072</v>
      </c>
    </row>
    <row r="3652" spans="1:13" x14ac:dyDescent="0.55000000000000004">
      <c r="A3652">
        <v>3647</v>
      </c>
      <c r="C3652">
        <f t="shared" si="174"/>
        <v>3.5864900812789653E-2</v>
      </c>
      <c r="D3652">
        <f t="shared" si="175"/>
        <v>7.9260285498582129E-5</v>
      </c>
      <c r="E3652" s="2">
        <f t="shared" si="176"/>
        <v>6.9111051370552581E-2</v>
      </c>
      <c r="K3652">
        <v>3647</v>
      </c>
      <c r="L3652" s="14">
        <v>1.10480573463595E-4</v>
      </c>
      <c r="M3652" s="14">
        <v>-0.22702490760616101</v>
      </c>
    </row>
    <row r="3653" spans="1:13" x14ac:dyDescent="0.55000000000000004">
      <c r="A3653">
        <v>3648</v>
      </c>
      <c r="C3653">
        <f t="shared" si="174"/>
        <v>0.14297877338221299</v>
      </c>
      <c r="D3653">
        <f t="shared" si="175"/>
        <v>-3.7580521430192626E-6</v>
      </c>
      <c r="E3653" s="2">
        <f t="shared" si="176"/>
        <v>0.13452605905481285</v>
      </c>
      <c r="K3653">
        <v>3648</v>
      </c>
      <c r="L3653" s="14">
        <v>1.59401925105564E-4</v>
      </c>
      <c r="M3653" s="14">
        <v>-0.22379916905000699</v>
      </c>
    </row>
    <row r="3654" spans="1:13" x14ac:dyDescent="0.55000000000000004">
      <c r="A3654">
        <v>3649</v>
      </c>
      <c r="C3654">
        <f t="shared" ref="C3654:C3717" si="177">$D$1*COS($B$2*(A3654-$L$2)+$B$1)</f>
        <v>0.21420798758779375</v>
      </c>
      <c r="D3654">
        <f t="shared" ref="D3654:D3717" si="178">$D$2*COS($B$2*(A3654-$L$3)+$B$3)</f>
        <v>-8.5833197911273053E-5</v>
      </c>
      <c r="E3654" s="2">
        <f t="shared" ref="E3654:E3717" si="179">(M3654-C3654)^2</f>
        <v>0.14343605526080416</v>
      </c>
      <c r="K3654">
        <v>3649</v>
      </c>
      <c r="L3654" s="14">
        <v>1.68400075747092E-4</v>
      </c>
      <c r="M3654" s="14">
        <v>-0.164521540256028</v>
      </c>
    </row>
    <row r="3655" spans="1:13" x14ac:dyDescent="0.55000000000000004">
      <c r="A3655">
        <v>3650</v>
      </c>
      <c r="C3655">
        <f t="shared" si="177"/>
        <v>0.23167551205496509</v>
      </c>
      <c r="D3655">
        <f t="shared" si="178"/>
        <v>-1.4636602022405782E-4</v>
      </c>
      <c r="E3655" s="2">
        <f t="shared" si="179"/>
        <v>8.7446759825915585E-2</v>
      </c>
      <c r="K3655">
        <v>3650</v>
      </c>
      <c r="L3655" s="14">
        <v>1.3522138273953401E-4</v>
      </c>
      <c r="M3655" s="14">
        <v>-6.40384710873875E-2</v>
      </c>
    </row>
    <row r="3656" spans="1:13" x14ac:dyDescent="0.55000000000000004">
      <c r="A3656">
        <v>3651</v>
      </c>
      <c r="C3656">
        <f t="shared" si="177"/>
        <v>0.1909973663296391</v>
      </c>
      <c r="D3656">
        <f t="shared" si="178"/>
        <v>-1.7016405661148426E-4</v>
      </c>
      <c r="E3656" s="2">
        <f t="shared" si="179"/>
        <v>1.9186110438153773E-2</v>
      </c>
      <c r="K3656">
        <v>3651</v>
      </c>
      <c r="L3656" s="14">
        <v>6.8175655572301906E-5</v>
      </c>
      <c r="M3656" s="14">
        <v>5.2483430430922497E-2</v>
      </c>
    </row>
    <row r="3657" spans="1:13" x14ac:dyDescent="0.55000000000000004">
      <c r="A3657">
        <v>3652</v>
      </c>
      <c r="C3657">
        <f t="shared" si="177"/>
        <v>0.10238290756044881</v>
      </c>
      <c r="D3657">
        <f t="shared" si="178"/>
        <v>-1.5125450156378372E-4</v>
      </c>
      <c r="E3657" s="2">
        <f t="shared" si="179"/>
        <v>2.8598562316568491E-3</v>
      </c>
      <c r="K3657">
        <v>3652</v>
      </c>
      <c r="L3657" s="14">
        <v>-1.59450874640759E-5</v>
      </c>
      <c r="M3657" s="14">
        <v>0.15586053121424301</v>
      </c>
    </row>
    <row r="3658" spans="1:13" x14ac:dyDescent="0.55000000000000004">
      <c r="A3658">
        <v>3653</v>
      </c>
      <c r="C3658">
        <f t="shared" si="177"/>
        <v>-1.1927502945952741E-2</v>
      </c>
      <c r="D3658">
        <f t="shared" si="178"/>
        <v>-9.4383254815501281E-5</v>
      </c>
      <c r="E3658" s="2">
        <f t="shared" si="179"/>
        <v>5.3883825292436689E-2</v>
      </c>
      <c r="K3658">
        <v>3653</v>
      </c>
      <c r="L3658" s="14">
        <v>-9.6072284428934504E-5</v>
      </c>
      <c r="M3658" s="14">
        <v>0.22020139506641601</v>
      </c>
    </row>
    <row r="3659" spans="1:13" x14ac:dyDescent="0.55000000000000004">
      <c r="A3659">
        <v>3654</v>
      </c>
      <c r="C3659">
        <f t="shared" si="177"/>
        <v>-0.1232443616232962</v>
      </c>
      <c r="D3659">
        <f t="shared" si="178"/>
        <v>-1.3823800550923076E-5</v>
      </c>
      <c r="E3659" s="2">
        <f t="shared" si="179"/>
        <v>0.12435201810338631</v>
      </c>
      <c r="K3659">
        <v>3654</v>
      </c>
      <c r="L3659" s="14">
        <v>-1.5213758176938199E-4</v>
      </c>
      <c r="M3659" s="14">
        <v>0.22939145349392401</v>
      </c>
    </row>
    <row r="3660" spans="1:13" x14ac:dyDescent="0.55000000000000004">
      <c r="A3660">
        <v>3655</v>
      </c>
      <c r="C3660">
        <f t="shared" si="177"/>
        <v>-0.20362948331990807</v>
      </c>
      <c r="D3660">
        <f t="shared" si="178"/>
        <v>7.0205136270371624E-5</v>
      </c>
      <c r="E3660" s="2">
        <f t="shared" si="179"/>
        <v>0.14803908998846149</v>
      </c>
      <c r="K3660">
        <v>3655</v>
      </c>
      <c r="L3660" s="14">
        <v>-1.7009907796265001E-4</v>
      </c>
      <c r="M3660" s="14">
        <v>0.18112899935261401</v>
      </c>
    </row>
    <row r="3661" spans="1:13" x14ac:dyDescent="0.55000000000000004">
      <c r="A3661">
        <v>3656</v>
      </c>
      <c r="C3661">
        <f t="shared" si="177"/>
        <v>-0.23290789687217187</v>
      </c>
      <c r="D3661">
        <f t="shared" si="178"/>
        <v>1.3661406369466127E-4</v>
      </c>
      <c r="E3661" s="2">
        <f t="shared" si="179"/>
        <v>0.1026622864936885</v>
      </c>
      <c r="K3661">
        <v>3656</v>
      </c>
      <c r="L3661" s="14">
        <v>-1.45458204862101E-4</v>
      </c>
      <c r="M3661" s="14">
        <v>8.7501663680706304E-2</v>
      </c>
    </row>
    <row r="3662" spans="1:13" x14ac:dyDescent="0.55000000000000004">
      <c r="A3662">
        <v>3657</v>
      </c>
      <c r="C3662">
        <f t="shared" si="177"/>
        <v>-0.20373133761846043</v>
      </c>
      <c r="D3662">
        <f t="shared" si="178"/>
        <v>1.687357407275738E-4</v>
      </c>
      <c r="E3662" s="2">
        <f t="shared" si="179"/>
        <v>3.086709245520898E-2</v>
      </c>
      <c r="K3662">
        <v>3657</v>
      </c>
      <c r="L3662" s="14">
        <v>-8.43864219966479E-5</v>
      </c>
      <c r="M3662" s="14">
        <v>-2.80410064809474E-2</v>
      </c>
    </row>
    <row r="3663" spans="1:13" x14ac:dyDescent="0.55000000000000004">
      <c r="A3663">
        <v>3658</v>
      </c>
      <c r="C3663">
        <f t="shared" si="177"/>
        <v>-0.12342250693981967</v>
      </c>
      <c r="D3663">
        <f t="shared" si="178"/>
        <v>1.5850830350553008E-4</v>
      </c>
      <c r="E3663" s="2">
        <f t="shared" si="179"/>
        <v>1.7261034627449033E-4</v>
      </c>
      <c r="K3663">
        <v>3658</v>
      </c>
      <c r="L3663" s="14">
        <v>-2.1795362467768101E-6</v>
      </c>
      <c r="M3663" s="14">
        <v>-0.136560632615672</v>
      </c>
    </row>
    <row r="3664" spans="1:13" x14ac:dyDescent="0.55000000000000004">
      <c r="A3664">
        <v>3659</v>
      </c>
      <c r="C3664">
        <f t="shared" si="177"/>
        <v>-1.2137228558491617E-2</v>
      </c>
      <c r="D3664">
        <f t="shared" si="178"/>
        <v>1.0849862319370369E-4</v>
      </c>
      <c r="E3664" s="2">
        <f t="shared" si="179"/>
        <v>3.9497815194454534E-2</v>
      </c>
      <c r="K3664">
        <v>3659</v>
      </c>
      <c r="L3664" s="14">
        <v>8.0573227876960698E-5</v>
      </c>
      <c r="M3664" s="14">
        <v>-0.21087780115114199</v>
      </c>
    </row>
    <row r="3665" spans="1:13" x14ac:dyDescent="0.55000000000000004">
      <c r="A3665">
        <v>3660</v>
      </c>
      <c r="C3665">
        <f t="shared" si="177"/>
        <v>0.10219423835853869</v>
      </c>
      <c r="D3665">
        <f t="shared" si="178"/>
        <v>3.1258075429776382E-5</v>
      </c>
      <c r="E3665" s="2">
        <f t="shared" si="179"/>
        <v>0.11193946340819771</v>
      </c>
      <c r="K3665">
        <v>3660</v>
      </c>
      <c r="L3665" s="14">
        <v>1.43145927238896E-4</v>
      </c>
      <c r="M3665" s="14">
        <v>-0.23237931619740301</v>
      </c>
    </row>
    <row r="3666" spans="1:13" x14ac:dyDescent="0.55000000000000004">
      <c r="A3666">
        <v>3661</v>
      </c>
      <c r="C3666">
        <f t="shared" si="177"/>
        <v>0.19087710553023488</v>
      </c>
      <c r="D3666">
        <f t="shared" si="178"/>
        <v>-5.3827590397897114E-5</v>
      </c>
      <c r="E3666" s="2">
        <f t="shared" si="179"/>
        <v>0.14942638804710145</v>
      </c>
      <c r="K3666">
        <v>3661</v>
      </c>
      <c r="L3666" s="14">
        <v>1.69866841110986E-4</v>
      </c>
      <c r="M3666" s="14">
        <v>-0.195679989925406</v>
      </c>
    </row>
    <row r="3667" spans="1:13" x14ac:dyDescent="0.55000000000000004">
      <c r="A3667">
        <v>3662</v>
      </c>
      <c r="C3667">
        <f t="shared" si="177"/>
        <v>0.23165384258551758</v>
      </c>
      <c r="D3667">
        <f t="shared" si="178"/>
        <v>-1.254036656324978E-4</v>
      </c>
      <c r="E3667" s="2">
        <f t="shared" si="179"/>
        <v>0.1167078038203988</v>
      </c>
      <c r="K3667">
        <v>3662</v>
      </c>
      <c r="L3667" s="14">
        <v>1.5404355084945199E-4</v>
      </c>
      <c r="M3667" s="14">
        <v>-0.109971396266062</v>
      </c>
    </row>
    <row r="3668" spans="1:13" x14ac:dyDescent="0.55000000000000004">
      <c r="A3668">
        <v>3663</v>
      </c>
      <c r="C3668">
        <f t="shared" si="177"/>
        <v>0.21429034802740829</v>
      </c>
      <c r="D3668">
        <f t="shared" si="178"/>
        <v>-1.6550606409288209E-4</v>
      </c>
      <c r="E3668" s="2">
        <f t="shared" si="179"/>
        <v>4.4525275902151565E-2</v>
      </c>
      <c r="K3668">
        <v>3663</v>
      </c>
      <c r="L3668" s="14">
        <v>9.9639097660861399E-5</v>
      </c>
      <c r="M3668" s="14">
        <v>3.2802158011297198E-3</v>
      </c>
    </row>
    <row r="3669" spans="1:13" x14ac:dyDescent="0.55000000000000004">
      <c r="A3669">
        <v>3664</v>
      </c>
      <c r="C3669">
        <f t="shared" si="177"/>
        <v>0.14314449299790347</v>
      </c>
      <c r="D3669">
        <f t="shared" si="178"/>
        <v>-1.6406992905731435E-4</v>
      </c>
      <c r="E3669" s="2">
        <f t="shared" si="179"/>
        <v>7.5263618152457629E-4</v>
      </c>
      <c r="K3669">
        <v>3664</v>
      </c>
      <c r="L3669" s="14">
        <v>2.0279414347020501E-5</v>
      </c>
      <c r="M3669" s="14">
        <v>0.11571027747194799</v>
      </c>
    </row>
    <row r="3670" spans="1:13" x14ac:dyDescent="0.55000000000000004">
      <c r="A3670">
        <v>3665</v>
      </c>
      <c r="C3670">
        <f t="shared" si="177"/>
        <v>3.6072387471771772E-2</v>
      </c>
      <c r="D3670">
        <f t="shared" si="178"/>
        <v>-1.2145570014835696E-4</v>
      </c>
      <c r="E3670" s="2">
        <f t="shared" si="179"/>
        <v>2.6597563598425116E-2</v>
      </c>
      <c r="K3670">
        <v>3665</v>
      </c>
      <c r="L3670" s="14">
        <v>-6.4159374094384695E-5</v>
      </c>
      <c r="M3670" s="14">
        <v>0.199159982335468</v>
      </c>
    </row>
    <row r="3671" spans="1:13" x14ac:dyDescent="0.55000000000000004">
      <c r="A3671">
        <v>3666</v>
      </c>
      <c r="C3671">
        <f t="shared" si="177"/>
        <v>-8.0053126964175894E-2</v>
      </c>
      <c r="D3671">
        <f t="shared" si="178"/>
        <v>-4.8358650585192869E-5</v>
      </c>
      <c r="E3671" s="2">
        <f t="shared" si="179"/>
        <v>9.783255518231343E-2</v>
      </c>
      <c r="K3671">
        <v>3666</v>
      </c>
      <c r="L3671" s="14">
        <v>-1.3252904927798999E-4</v>
      </c>
      <c r="M3671" s="14">
        <v>0.23272883412423701</v>
      </c>
    </row>
    <row r="3672" spans="1:13" x14ac:dyDescent="0.55000000000000004">
      <c r="A3672">
        <v>3667</v>
      </c>
      <c r="C3672">
        <f t="shared" si="177"/>
        <v>-0.176086993917038</v>
      </c>
      <c r="D3672">
        <f t="shared" si="178"/>
        <v>3.6875400954168333E-5</v>
      </c>
      <c r="E3672" s="2">
        <f t="shared" si="179"/>
        <v>0.14752996735009502</v>
      </c>
      <c r="K3672">
        <v>3667</v>
      </c>
      <c r="L3672" s="14">
        <v>-1.6770600191938899E-4</v>
      </c>
      <c r="M3672" s="14">
        <v>0.20800930566171999</v>
      </c>
    </row>
    <row r="3673" spans="1:13" x14ac:dyDescent="0.55000000000000004">
      <c r="A3673">
        <v>3668</v>
      </c>
      <c r="C3673">
        <f t="shared" si="177"/>
        <v>-0.22792673701765057</v>
      </c>
      <c r="D3673">
        <f t="shared" si="178"/>
        <v>1.1285450412700086E-4</v>
      </c>
      <c r="E3673" s="2">
        <f t="shared" si="179"/>
        <v>0.12896666676127055</v>
      </c>
      <c r="K3673">
        <v>3668</v>
      </c>
      <c r="L3673" s="14">
        <v>-1.60879946007572E-4</v>
      </c>
      <c r="M3673" s="14">
        <v>0.131192556200175</v>
      </c>
    </row>
    <row r="3674" spans="1:13" x14ac:dyDescent="0.55000000000000004">
      <c r="A3674">
        <v>3669</v>
      </c>
      <c r="C3674">
        <f t="shared" si="177"/>
        <v>-0.22256167344125374</v>
      </c>
      <c r="D3674">
        <f t="shared" si="178"/>
        <v>1.6050950554815998E-4</v>
      </c>
      <c r="E3674" s="2">
        <f t="shared" si="179"/>
        <v>5.9574797741327179E-2</v>
      </c>
      <c r="K3674">
        <v>3669</v>
      </c>
      <c r="L3674" s="14">
        <v>-1.1376050959143E-4</v>
      </c>
      <c r="M3674" s="14">
        <v>2.15178171787637E-2</v>
      </c>
    </row>
    <row r="3675" spans="1:13" x14ac:dyDescent="0.55000000000000004">
      <c r="A3675">
        <v>3670</v>
      </c>
      <c r="C3675">
        <f t="shared" si="177"/>
        <v>-0.16133832106017792</v>
      </c>
      <c r="D3675">
        <f t="shared" si="178"/>
        <v>1.6788000434886973E-4</v>
      </c>
      <c r="E3675" s="2">
        <f t="shared" si="179"/>
        <v>4.5957726754781566E-3</v>
      </c>
      <c r="K3675">
        <v>3670</v>
      </c>
      <c r="L3675" s="14">
        <v>-3.8149047829148597E-5</v>
      </c>
      <c r="M3675" s="14">
        <v>-9.3546192641915701E-2</v>
      </c>
    </row>
    <row r="3676" spans="1:13" x14ac:dyDescent="0.55000000000000004">
      <c r="A3676">
        <v>3671</v>
      </c>
      <c r="C3676">
        <f t="shared" si="177"/>
        <v>-5.9622450834476141E-2</v>
      </c>
      <c r="D3676">
        <f t="shared" si="178"/>
        <v>1.3311616068814716E-4</v>
      </c>
      <c r="E3676" s="2">
        <f t="shared" si="179"/>
        <v>1.5764943793440379E-2</v>
      </c>
      <c r="K3676">
        <v>3671</v>
      </c>
      <c r="L3676" s="14">
        <v>4.7017079621455202E-5</v>
      </c>
      <c r="M3676" s="14">
        <v>-0.18518097819697901</v>
      </c>
    </row>
    <row r="3677" spans="1:13" x14ac:dyDescent="0.55000000000000004">
      <c r="A3677">
        <v>3672</v>
      </c>
      <c r="C3677">
        <f t="shared" si="177"/>
        <v>5.705739780913098E-2</v>
      </c>
      <c r="D3677">
        <f t="shared" si="178"/>
        <v>6.4942966560737199E-5</v>
      </c>
      <c r="E3677" s="2">
        <f t="shared" si="179"/>
        <v>8.2652476198678063E-2</v>
      </c>
      <c r="K3677">
        <v>3672</v>
      </c>
      <c r="L3677" s="14">
        <v>1.20407487808078E-4</v>
      </c>
      <c r="M3677" s="14">
        <v>-0.23043603898322099</v>
      </c>
    </row>
    <row r="3678" spans="1:13" x14ac:dyDescent="0.55000000000000004">
      <c r="A3678">
        <v>3673</v>
      </c>
      <c r="C3678">
        <f t="shared" si="177"/>
        <v>0.15941704227593109</v>
      </c>
      <c r="D3678">
        <f t="shared" si="178"/>
        <v>-1.9529543283065879E-5</v>
      </c>
      <c r="E3678" s="2">
        <f t="shared" si="179"/>
        <v>0.14242623618789549</v>
      </c>
      <c r="K3678">
        <v>3673</v>
      </c>
      <c r="L3678" s="14">
        <v>1.6364109371934301E-4</v>
      </c>
      <c r="M3678" s="14">
        <v>-0.217976964284713</v>
      </c>
    </row>
    <row r="3679" spans="1:13" x14ac:dyDescent="0.55000000000000004">
      <c r="A3679">
        <v>3674</v>
      </c>
      <c r="C3679">
        <f t="shared" si="177"/>
        <v>0.2217663693777501</v>
      </c>
      <c r="D3679">
        <f t="shared" si="178"/>
        <v>-9.9100549414074684E-5</v>
      </c>
      <c r="E3679" s="2">
        <f t="shared" si="179"/>
        <v>0.13889826546003334</v>
      </c>
      <c r="K3679">
        <v>3674</v>
      </c>
      <c r="L3679" s="14">
        <v>1.6588977255295299E-4</v>
      </c>
      <c r="M3679" s="14">
        <v>-0.150924206650184</v>
      </c>
    </row>
    <row r="3680" spans="1:13" x14ac:dyDescent="0.55000000000000004">
      <c r="A3680">
        <v>3675</v>
      </c>
      <c r="C3680">
        <f t="shared" si="177"/>
        <v>0.22845701222992779</v>
      </c>
      <c r="D3680">
        <f t="shared" si="178"/>
        <v>-1.5379940651599197E-4</v>
      </c>
      <c r="E3680" s="2">
        <f t="shared" si="179"/>
        <v>7.5365928841433533E-2</v>
      </c>
      <c r="K3680">
        <v>3675</v>
      </c>
      <c r="L3680" s="14">
        <v>1.2659032874524001E-4</v>
      </c>
      <c r="M3680" s="14">
        <v>-4.6071545194310899E-2</v>
      </c>
    </row>
    <row r="3681" spans="1:13" x14ac:dyDescent="0.55000000000000004">
      <c r="A3681">
        <v>3676</v>
      </c>
      <c r="C3681">
        <f t="shared" si="177"/>
        <v>0.17780976050522368</v>
      </c>
      <c r="D3681">
        <f t="shared" si="178"/>
        <v>-1.6989785441674158E-4</v>
      </c>
      <c r="E3681" s="2">
        <f t="shared" si="179"/>
        <v>1.1554044192934052E-2</v>
      </c>
      <c r="K3681">
        <v>3676</v>
      </c>
      <c r="L3681" s="14">
        <v>5.5585551793895099E-5</v>
      </c>
      <c r="M3681" s="14">
        <v>7.0320020562594496E-2</v>
      </c>
    </row>
    <row r="3682" spans="1:13" x14ac:dyDescent="0.55000000000000004">
      <c r="A3682">
        <v>3677</v>
      </c>
      <c r="C3682">
        <f t="shared" si="177"/>
        <v>8.2536006825752739E-2</v>
      </c>
      <c r="D3682">
        <f t="shared" si="178"/>
        <v>-1.4335552202204605E-4</v>
      </c>
      <c r="E3682" s="2">
        <f t="shared" si="179"/>
        <v>7.4932385125507503E-3</v>
      </c>
      <c r="K3682">
        <v>3677</v>
      </c>
      <c r="L3682" s="14">
        <v>-2.9340971431959701E-5</v>
      </c>
      <c r="M3682" s="14">
        <v>0.16909950093586101</v>
      </c>
    </row>
    <row r="3683" spans="1:13" x14ac:dyDescent="0.55000000000000004">
      <c r="A3683">
        <v>3678</v>
      </c>
      <c r="C3683">
        <f t="shared" si="177"/>
        <v>-3.3452544845995344E-2</v>
      </c>
      <c r="D3683">
        <f t="shared" si="178"/>
        <v>-8.0833975294466637E-5</v>
      </c>
      <c r="E3683" s="2">
        <f t="shared" si="179"/>
        <v>6.707038511256759E-2</v>
      </c>
      <c r="K3683">
        <v>3678</v>
      </c>
      <c r="L3683" s="14">
        <v>-1.06918866344508E-4</v>
      </c>
      <c r="M3683" s="14">
        <v>0.225526962282595</v>
      </c>
    </row>
    <row r="3684" spans="1:13" x14ac:dyDescent="0.55000000000000004">
      <c r="A3684">
        <v>3679</v>
      </c>
      <c r="C3684">
        <f t="shared" si="177"/>
        <v>-0.1410452128837478</v>
      </c>
      <c r="D3684">
        <f t="shared" si="178"/>
        <v>1.9751953857766664E-6</v>
      </c>
      <c r="E3684" s="2">
        <f t="shared" si="179"/>
        <v>0.13433325236595831</v>
      </c>
      <c r="K3684">
        <v>3679</v>
      </c>
      <c r="L3684" s="14">
        <v>-1.57718267904581E-4</v>
      </c>
      <c r="M3684" s="14">
        <v>0.22546979685795199</v>
      </c>
    </row>
    <row r="3685" spans="1:13" x14ac:dyDescent="0.55000000000000004">
      <c r="A3685">
        <v>3680</v>
      </c>
      <c r="C3685">
        <f t="shared" si="177"/>
        <v>-0.21323850548655354</v>
      </c>
      <c r="D3685">
        <f t="shared" si="178"/>
        <v>8.4288633659095467E-5</v>
      </c>
      <c r="E3685" s="2">
        <f t="shared" si="179"/>
        <v>0.14606218497257292</v>
      </c>
      <c r="K3685">
        <v>3680</v>
      </c>
      <c r="L3685" s="14">
        <v>-1.6901615085485001E-4</v>
      </c>
      <c r="M3685" s="14">
        <v>0.16894232209716101</v>
      </c>
    </row>
    <row r="3686" spans="1:13" x14ac:dyDescent="0.55000000000000004">
      <c r="A3686">
        <v>3681</v>
      </c>
      <c r="C3686">
        <f t="shared" si="177"/>
        <v>-0.23191342792329989</v>
      </c>
      <c r="D3686">
        <f t="shared" si="178"/>
        <v>1.4544740154741055E-4</v>
      </c>
      <c r="E3686" s="2">
        <f t="shared" si="179"/>
        <v>9.1213436323675387E-2</v>
      </c>
      <c r="K3686">
        <v>3681</v>
      </c>
      <c r="L3686" s="14">
        <v>-1.3798289032344299E-4</v>
      </c>
      <c r="M3686" s="14">
        <v>7.0102194725058103E-2</v>
      </c>
    </row>
    <row r="3687" spans="1:13" x14ac:dyDescent="0.55000000000000004">
      <c r="A3687">
        <v>3682</v>
      </c>
      <c r="C3687">
        <f t="shared" si="177"/>
        <v>-0.19238296829849563</v>
      </c>
      <c r="D3687">
        <f t="shared" si="178"/>
        <v>1.7010193743529712E-4</v>
      </c>
      <c r="E3687" s="2">
        <f t="shared" si="179"/>
        <v>2.1341559438551351E-2</v>
      </c>
      <c r="K3687">
        <v>3682</v>
      </c>
      <c r="L3687" s="14">
        <v>-7.2390958926823096E-5</v>
      </c>
      <c r="M3687" s="14">
        <v>-4.6295462198379898E-2</v>
      </c>
    </row>
    <row r="3688" spans="1:13" x14ac:dyDescent="0.55000000000000004">
      <c r="A3688">
        <v>3683</v>
      </c>
      <c r="C3688">
        <f t="shared" si="177"/>
        <v>-0.1045684387435046</v>
      </c>
      <c r="D3688">
        <f t="shared" si="178"/>
        <v>1.5206447249183563E-4</v>
      </c>
      <c r="E3688" s="2">
        <f t="shared" si="179"/>
        <v>2.1650124865051144E-3</v>
      </c>
      <c r="K3688">
        <v>3683</v>
      </c>
      <c r="L3688" s="14">
        <v>1.13317372139264E-5</v>
      </c>
      <c r="M3688" s="14">
        <v>-0.15109813341803599</v>
      </c>
    </row>
    <row r="3689" spans="1:13" x14ac:dyDescent="0.55000000000000004">
      <c r="A3689">
        <v>3684</v>
      </c>
      <c r="C3689">
        <f t="shared" si="177"/>
        <v>9.4905648092577528E-3</v>
      </c>
      <c r="D3689">
        <f t="shared" si="178"/>
        <v>9.586203021773337E-5</v>
      </c>
      <c r="E3689" s="2">
        <f t="shared" si="179"/>
        <v>5.1778048882223322E-2</v>
      </c>
      <c r="K3689">
        <v>3684</v>
      </c>
      <c r="L3689" s="14">
        <v>9.2216329472453998E-5</v>
      </c>
      <c r="M3689" s="14">
        <v>-0.21805733977837699</v>
      </c>
    </row>
    <row r="3690" spans="1:13" x14ac:dyDescent="0.55000000000000004">
      <c r="A3690">
        <v>3685</v>
      </c>
      <c r="C3690">
        <f t="shared" si="177"/>
        <v>0.12116763664013011</v>
      </c>
      <c r="D3690">
        <f t="shared" si="178"/>
        <v>1.5600238970252837E-5</v>
      </c>
      <c r="E3690" s="2">
        <f t="shared" si="179"/>
        <v>0.1236017245710217</v>
      </c>
      <c r="K3690">
        <v>3685</v>
      </c>
      <c r="L3690" s="14">
        <v>1.5000476994602899E-4</v>
      </c>
      <c r="M3690" s="14">
        <v>-0.230402732661695</v>
      </c>
    </row>
    <row r="3691" spans="1:13" x14ac:dyDescent="0.55000000000000004">
      <c r="A3691">
        <v>3686</v>
      </c>
      <c r="C3691">
        <f t="shared" si="177"/>
        <v>0.20243418568462571</v>
      </c>
      <c r="D3691">
        <f t="shared" si="178"/>
        <v>-6.8576883430680527E-5</v>
      </c>
      <c r="E3691" s="2">
        <f t="shared" si="179"/>
        <v>0.15013805162921892</v>
      </c>
      <c r="K3691">
        <v>3686</v>
      </c>
      <c r="L3691" s="14">
        <v>1.70223585224587E-4</v>
      </c>
      <c r="M3691" s="14">
        <v>-0.18504233183510599</v>
      </c>
    </row>
    <row r="3692" spans="1:13" x14ac:dyDescent="0.55000000000000004">
      <c r="A3692">
        <v>3687</v>
      </c>
      <c r="C3692">
        <f t="shared" si="177"/>
        <v>0.23289402109780122</v>
      </c>
      <c r="D3692">
        <f t="shared" si="178"/>
        <v>-1.3554265357775802E-4</v>
      </c>
      <c r="E3692" s="2">
        <f t="shared" si="179"/>
        <v>0.1064266341595704</v>
      </c>
      <c r="K3692">
        <v>3687</v>
      </c>
      <c r="L3692" s="14">
        <v>1.4780884759319E-4</v>
      </c>
      <c r="M3692" s="14">
        <v>-9.3336931081127394E-2</v>
      </c>
    </row>
    <row r="3693" spans="1:13" x14ac:dyDescent="0.55000000000000004">
      <c r="A3693">
        <v>3688</v>
      </c>
      <c r="C3693">
        <f t="shared" si="177"/>
        <v>0.20490236623189045</v>
      </c>
      <c r="D3693">
        <f t="shared" si="178"/>
        <v>-1.6849007468926775E-4</v>
      </c>
      <c r="E3693" s="2">
        <f t="shared" si="179"/>
        <v>3.354651710782789E-2</v>
      </c>
      <c r="K3693">
        <v>3688</v>
      </c>
      <c r="L3693" s="14">
        <v>8.8374467142556996E-5</v>
      </c>
      <c r="M3693" s="14">
        <v>2.1745283082404001E-2</v>
      </c>
    </row>
    <row r="3694" spans="1:13" x14ac:dyDescent="0.55000000000000004">
      <c r="A3694">
        <v>3689</v>
      </c>
      <c r="C3694">
        <f t="shared" si="177"/>
        <v>0.12548453644239463</v>
      </c>
      <c r="D3694">
        <f t="shared" si="178"/>
        <v>-1.591500385431947E-4</v>
      </c>
      <c r="E3694" s="2">
        <f t="shared" si="179"/>
        <v>3.4771303899780574E-5</v>
      </c>
      <c r="K3694">
        <v>3689</v>
      </c>
      <c r="L3694" s="14">
        <v>6.8061531606784197E-6</v>
      </c>
      <c r="M3694" s="14">
        <v>0.13138125620000399</v>
      </c>
    </row>
    <row r="3695" spans="1:13" x14ac:dyDescent="0.55000000000000004">
      <c r="A3695">
        <v>3690</v>
      </c>
      <c r="C3695">
        <f t="shared" si="177"/>
        <v>1.4572733009214042E-2</v>
      </c>
      <c r="D3695">
        <f t="shared" si="178"/>
        <v>-1.0986669733959936E-4</v>
      </c>
      <c r="E3695" s="2">
        <f t="shared" si="179"/>
        <v>3.7457439611786394E-2</v>
      </c>
      <c r="K3695">
        <v>3690</v>
      </c>
      <c r="L3695" s="14">
        <v>-7.6466804102601205E-5</v>
      </c>
      <c r="M3695" s="14">
        <v>0.20811197867217099</v>
      </c>
    </row>
    <row r="3696" spans="1:13" x14ac:dyDescent="0.55000000000000004">
      <c r="A3696">
        <v>3691</v>
      </c>
      <c r="C3696">
        <f t="shared" si="177"/>
        <v>-9.9996519240439563E-2</v>
      </c>
      <c r="D3696">
        <f t="shared" si="178"/>
        <v>-3.3009130909998237E-5</v>
      </c>
      <c r="E3696" s="2">
        <f t="shared" si="179"/>
        <v>0.11070012583397033</v>
      </c>
      <c r="K3696">
        <v>3691</v>
      </c>
      <c r="L3696" s="14">
        <v>-1.4058817591277E-4</v>
      </c>
      <c r="M3696" s="14">
        <v>0.23271976505290601</v>
      </c>
    </row>
    <row r="3697" spans="1:13" x14ac:dyDescent="0.55000000000000004">
      <c r="A3697">
        <v>3692</v>
      </c>
      <c r="C3697">
        <f t="shared" si="177"/>
        <v>-0.18946875291914397</v>
      </c>
      <c r="D3697">
        <f t="shared" si="178"/>
        <v>5.2133031599559744E-5</v>
      </c>
      <c r="E3697" s="2">
        <f t="shared" si="179"/>
        <v>0.15094017201263327</v>
      </c>
      <c r="K3697">
        <v>3692</v>
      </c>
      <c r="L3697" s="14">
        <v>-1.6949836691986E-4</v>
      </c>
      <c r="M3697" s="14">
        <v>0.19904144258752901</v>
      </c>
    </row>
    <row r="3698" spans="1:13" x14ac:dyDescent="0.55000000000000004">
      <c r="A3698">
        <v>3693</v>
      </c>
      <c r="C3698">
        <f t="shared" si="177"/>
        <v>-0.23138832330110881</v>
      </c>
      <c r="D3698">
        <f t="shared" si="178"/>
        <v>1.2419090205595976E-4</v>
      </c>
      <c r="E3698" s="2">
        <f t="shared" si="179"/>
        <v>0.12033980382264695</v>
      </c>
      <c r="K3698">
        <v>3693</v>
      </c>
      <c r="L3698" s="14">
        <v>-1.5595664044034099E-4</v>
      </c>
      <c r="M3698" s="14">
        <v>0.11551195606264</v>
      </c>
    </row>
    <row r="3699" spans="1:13" x14ac:dyDescent="0.55000000000000004">
      <c r="A3699">
        <v>3694</v>
      </c>
      <c r="C3699">
        <f t="shared" si="177"/>
        <v>-0.21523430181336581</v>
      </c>
      <c r="D3699">
        <f t="shared" si="178"/>
        <v>1.6507947383282649E-4</v>
      </c>
      <c r="E3699" s="2">
        <f t="shared" si="179"/>
        <v>4.7648815066629026E-2</v>
      </c>
      <c r="K3699">
        <v>3694</v>
      </c>
      <c r="L3699" s="14">
        <v>-1.0335460587777999E-4</v>
      </c>
      <c r="M3699" s="14">
        <v>3.05178355771099E-3</v>
      </c>
    </row>
    <row r="3700" spans="1:13" x14ac:dyDescent="0.55000000000000004">
      <c r="A3700">
        <v>3695</v>
      </c>
      <c r="C3700">
        <f t="shared" si="177"/>
        <v>-0.14506100735090802</v>
      </c>
      <c r="D3700">
        <f t="shared" si="178"/>
        <v>1.6453657727719337E-4</v>
      </c>
      <c r="E3700" s="2">
        <f t="shared" si="179"/>
        <v>1.2171921008798593E-3</v>
      </c>
      <c r="K3700">
        <v>3695</v>
      </c>
      <c r="L3700" s="14">
        <v>-2.4866769107703501E-5</v>
      </c>
      <c r="M3700" s="14">
        <v>-0.110172727071137</v>
      </c>
    </row>
    <row r="3701" spans="1:13" x14ac:dyDescent="0.55000000000000004">
      <c r="A3701">
        <v>3696</v>
      </c>
      <c r="C3701">
        <f t="shared" si="177"/>
        <v>-3.8480457686152887E-2</v>
      </c>
      <c r="D3701">
        <f t="shared" si="178"/>
        <v>1.2269846798115762E-4</v>
      </c>
      <c r="E3701" s="2">
        <f t="shared" si="179"/>
        <v>2.475063238271491E-2</v>
      </c>
      <c r="K3701">
        <v>3696</v>
      </c>
      <c r="L3701" s="14">
        <v>5.9849104247634297E-5</v>
      </c>
      <c r="M3701" s="14">
        <v>-0.19580379474303999</v>
      </c>
    </row>
    <row r="3702" spans="1:13" x14ac:dyDescent="0.55000000000000004">
      <c r="A3702">
        <v>3697</v>
      </c>
      <c r="C3702">
        <f t="shared" si="177"/>
        <v>7.775787575413512E-2</v>
      </c>
      <c r="D3702">
        <f t="shared" si="178"/>
        <v>5.0065629500349677E-5</v>
      </c>
      <c r="E3702" s="2">
        <f t="shared" si="179"/>
        <v>9.6194550365214182E-2</v>
      </c>
      <c r="K3702">
        <v>3697</v>
      </c>
      <c r="L3702" s="14">
        <v>1.2957539816726299E-4</v>
      </c>
      <c r="M3702" s="14">
        <v>-0.23239458734299101</v>
      </c>
    </row>
    <row r="3703" spans="1:13" x14ac:dyDescent="0.55000000000000004">
      <c r="A3703">
        <v>3698</v>
      </c>
      <c r="C3703">
        <f t="shared" si="177"/>
        <v>0.17448062138498766</v>
      </c>
      <c r="D3703">
        <f t="shared" si="178"/>
        <v>-3.5132626684096315E-5</v>
      </c>
      <c r="E3703" s="2">
        <f t="shared" si="179"/>
        <v>0.14842629644363872</v>
      </c>
      <c r="K3703">
        <v>3698</v>
      </c>
      <c r="L3703" s="14">
        <v>1.6684872978848901E-4</v>
      </c>
      <c r="M3703" s="14">
        <v>-0.21078071387153499</v>
      </c>
    </row>
    <row r="3704" spans="1:13" x14ac:dyDescent="0.55000000000000004">
      <c r="A3704">
        <v>3699</v>
      </c>
      <c r="C3704">
        <f t="shared" si="177"/>
        <v>0.22741240880949487</v>
      </c>
      <c r="D3704">
        <f t="shared" si="178"/>
        <v>-1.1151333410903104E-4</v>
      </c>
      <c r="E3704" s="2">
        <f t="shared" si="179"/>
        <v>0.13234164479496324</v>
      </c>
      <c r="K3704">
        <v>3699</v>
      </c>
      <c r="L3704" s="14">
        <v>1.6233376197981301E-4</v>
      </c>
      <c r="M3704" s="14">
        <v>-0.136375503022335</v>
      </c>
    </row>
    <row r="3705" spans="1:13" x14ac:dyDescent="0.55000000000000004">
      <c r="A3705">
        <v>3700</v>
      </c>
      <c r="C3705">
        <f t="shared" si="177"/>
        <v>0.22326847509606132</v>
      </c>
      <c r="D3705">
        <f t="shared" si="178"/>
        <v>-1.5990654518718185E-4</v>
      </c>
      <c r="E3705" s="2">
        <f t="shared" si="179"/>
        <v>6.3042510450984093E-2</v>
      </c>
      <c r="K3705">
        <v>3700</v>
      </c>
      <c r="L3705" s="14">
        <v>1.17161296437745E-4</v>
      </c>
      <c r="M3705" s="14">
        <v>-2.78142014289911E-2</v>
      </c>
    </row>
    <row r="3706" spans="1:13" x14ac:dyDescent="0.55000000000000004">
      <c r="A3706">
        <v>3701</v>
      </c>
      <c r="C3706">
        <f t="shared" si="177"/>
        <v>0.16308886026077654</v>
      </c>
      <c r="D3706">
        <f t="shared" si="178"/>
        <v>-1.6816658398608001E-4</v>
      </c>
      <c r="E3706" s="2">
        <f t="shared" si="179"/>
        <v>5.6814691361355809E-3</v>
      </c>
      <c r="K3706">
        <v>3701</v>
      </c>
      <c r="L3706" s="14">
        <v>4.2645057386927E-5</v>
      </c>
      <c r="M3706" s="14">
        <v>8.7713339459023001E-2</v>
      </c>
    </row>
    <row r="3707" spans="1:13" x14ac:dyDescent="0.55000000000000004">
      <c r="A3707">
        <v>3702</v>
      </c>
      <c r="C3707">
        <f t="shared" si="177"/>
        <v>6.1977379139971173E-2</v>
      </c>
      <c r="D3707">
        <f t="shared" si="178"/>
        <v>-1.342203548752377E-4</v>
      </c>
      <c r="E3707" s="2">
        <f t="shared" si="179"/>
        <v>1.4231333101143067E-2</v>
      </c>
      <c r="K3707">
        <v>3702</v>
      </c>
      <c r="L3707" s="14">
        <v>-4.2551900837176602E-5</v>
      </c>
      <c r="M3707" s="14">
        <v>0.181272530345471</v>
      </c>
    </row>
    <row r="3708" spans="1:13" x14ac:dyDescent="0.55000000000000004">
      <c r="A3708">
        <v>3703</v>
      </c>
      <c r="C3708">
        <f t="shared" si="177"/>
        <v>-5.468911776546858E-2</v>
      </c>
      <c r="D3708">
        <f t="shared" si="178"/>
        <v>-6.6587645831315095E-5</v>
      </c>
      <c r="E3708" s="2">
        <f t="shared" si="179"/>
        <v>8.0724179650098205E-2</v>
      </c>
      <c r="K3708">
        <v>3703</v>
      </c>
      <c r="L3708" s="14">
        <v>-1.1709147152378101E-4</v>
      </c>
      <c r="M3708" s="14">
        <v>0.229430891473758</v>
      </c>
    </row>
    <row r="3709" spans="1:13" x14ac:dyDescent="0.55000000000000004">
      <c r="A3709">
        <v>3704</v>
      </c>
      <c r="C3709">
        <f t="shared" si="177"/>
        <v>-0.15762979886566603</v>
      </c>
      <c r="D3709">
        <f t="shared" si="178"/>
        <v>1.7757158758825919E-5</v>
      </c>
      <c r="E3709" s="2">
        <f t="shared" si="179"/>
        <v>0.14270009524128244</v>
      </c>
      <c r="K3709">
        <v>3704</v>
      </c>
      <c r="L3709" s="14">
        <v>-1.623047567845E-4</v>
      </c>
      <c r="M3709" s="14">
        <v>0.220126862546522</v>
      </c>
    </row>
    <row r="3710" spans="1:13" x14ac:dyDescent="0.55000000000000004">
      <c r="A3710">
        <v>3705</v>
      </c>
      <c r="C3710">
        <f t="shared" si="177"/>
        <v>-0.22100872302476113</v>
      </c>
      <c r="D3710">
        <f t="shared" si="178"/>
        <v>9.7645290792850307E-5</v>
      </c>
      <c r="E3710" s="2">
        <f t="shared" si="179"/>
        <v>0.14190245178625002</v>
      </c>
      <c r="K3710">
        <v>3705</v>
      </c>
      <c r="L3710" s="14">
        <v>-1.6686780884292801E-4</v>
      </c>
      <c r="M3710" s="14">
        <v>0.15569069532659499</v>
      </c>
    </row>
    <row r="3711" spans="1:13" x14ac:dyDescent="0.55000000000000004">
      <c r="A3711">
        <v>3706</v>
      </c>
      <c r="C3711">
        <f t="shared" si="177"/>
        <v>-0.22891911619889713</v>
      </c>
      <c r="D3711">
        <f t="shared" si="178"/>
        <v>1.5302651303729259E-4</v>
      </c>
      <c r="E3711" s="2">
        <f t="shared" si="179"/>
        <v>7.9062160810028814E-2</v>
      </c>
      <c r="K3711">
        <v>3706</v>
      </c>
      <c r="L3711" s="14">
        <v>-1.29637783003912E-4</v>
      </c>
      <c r="M3711" s="14">
        <v>5.2260827627167397E-2</v>
      </c>
    </row>
    <row r="3712" spans="1:13" x14ac:dyDescent="0.55000000000000004">
      <c r="A3712">
        <v>3707</v>
      </c>
      <c r="C3712">
        <f t="shared" si="177"/>
        <v>-0.17937563643922433</v>
      </c>
      <c r="D3712">
        <f t="shared" si="178"/>
        <v>1.7000130605234054E-4</v>
      </c>
      <c r="E3712" s="2">
        <f t="shared" si="179"/>
        <v>1.3252049831078897E-2</v>
      </c>
      <c r="K3712">
        <v>3707</v>
      </c>
      <c r="L3712" s="14">
        <v>-5.99391701971473E-5</v>
      </c>
      <c r="M3712" s="14">
        <v>-6.4258088554121698E-2</v>
      </c>
    </row>
    <row r="3713" spans="1:13" x14ac:dyDescent="0.55000000000000004">
      <c r="A3713">
        <v>3708</v>
      </c>
      <c r="C3713">
        <f t="shared" si="177"/>
        <v>-8.4812652873304389E-2</v>
      </c>
      <c r="D3713">
        <f t="shared" si="178"/>
        <v>1.4430935459212147E-4</v>
      </c>
      <c r="E3713" s="2">
        <f t="shared" si="179"/>
        <v>6.3792991592544505E-3</v>
      </c>
      <c r="K3713">
        <v>3708</v>
      </c>
      <c r="L3713" s="14">
        <v>2.4771579621110701E-5</v>
      </c>
      <c r="M3713" s="14">
        <v>-0.16468316782879</v>
      </c>
    </row>
    <row r="3714" spans="1:13" x14ac:dyDescent="0.55000000000000004">
      <c r="A3714">
        <v>3709</v>
      </c>
      <c r="C3714">
        <f t="shared" si="177"/>
        <v>3.1036518856018009E-2</v>
      </c>
      <c r="D3714">
        <f t="shared" si="178"/>
        <v>8.2398796929059588E-5</v>
      </c>
      <c r="E3714" s="2">
        <f t="shared" si="179"/>
        <v>6.4973421160184341E-2</v>
      </c>
      <c r="K3714">
        <v>3709</v>
      </c>
      <c r="L3714" s="14">
        <v>1.0327813365153799E-4</v>
      </c>
      <c r="M3714" s="14">
        <v>-0.223862326100534</v>
      </c>
    </row>
    <row r="3715" spans="1:13" x14ac:dyDescent="0.55000000000000004">
      <c r="A3715">
        <v>3710</v>
      </c>
      <c r="C3715">
        <f t="shared" si="177"/>
        <v>0.13909617855039041</v>
      </c>
      <c r="D3715">
        <f t="shared" si="178"/>
        <v>-1.9212193436463596E-7</v>
      </c>
      <c r="E3715" s="2">
        <f t="shared" si="179"/>
        <v>0.13400721166797744</v>
      </c>
      <c r="K3715">
        <v>3710</v>
      </c>
      <c r="L3715" s="14">
        <v>1.5591803841791E-4</v>
      </c>
      <c r="M3715" s="14">
        <v>-0.22697377605935001</v>
      </c>
    </row>
    <row r="3716" spans="1:13" x14ac:dyDescent="0.55000000000000004">
      <c r="A3716">
        <v>3711</v>
      </c>
      <c r="C3716">
        <f t="shared" si="177"/>
        <v>0.21224562934272989</v>
      </c>
      <c r="D3716">
        <f t="shared" si="178"/>
        <v>-8.2734822240789857E-5</v>
      </c>
      <c r="E3716" s="2">
        <f t="shared" si="179"/>
        <v>0.14859781025532603</v>
      </c>
      <c r="K3716">
        <v>3711</v>
      </c>
      <c r="L3716" s="14">
        <v>1.69507303217229E-4</v>
      </c>
      <c r="M3716" s="14">
        <v>-0.17323823576101999</v>
      </c>
    </row>
    <row r="3717" spans="1:13" x14ac:dyDescent="0.55000000000000004">
      <c r="A3717">
        <v>3712</v>
      </c>
      <c r="C3717">
        <f t="shared" si="177"/>
        <v>0.23212590095430033</v>
      </c>
      <c r="D3717">
        <f t="shared" si="178"/>
        <v>-1.4451282607769869E-4</v>
      </c>
      <c r="E3717" s="2">
        <f t="shared" si="179"/>
        <v>9.5011901039126018E-2</v>
      </c>
      <c r="K3717">
        <v>3712</v>
      </c>
      <c r="L3717" s="14">
        <v>1.40642412378825E-4</v>
      </c>
      <c r="M3717" s="14">
        <v>-7.6114104624349394E-2</v>
      </c>
    </row>
    <row r="3718" spans="1:13" x14ac:dyDescent="0.55000000000000004">
      <c r="A3718">
        <v>3713</v>
      </c>
      <c r="C3718">
        <f t="shared" ref="C3718:C3781" si="180">$D$1*COS($B$2*(A3718-$L$2)+$B$1)</f>
        <v>0.1937474642521152</v>
      </c>
      <c r="D3718">
        <f t="shared" ref="D3718:D3781" si="181">$D$2*COS($B$2*(A3718-$L$3)+$B$3)</f>
        <v>-1.7002115665778881E-4</v>
      </c>
      <c r="E3718" s="2">
        <f t="shared" ref="E3718:E3781" si="182">(M3718-C3718)^2</f>
        <v>2.3615756075593141E-2</v>
      </c>
      <c r="K3718">
        <v>3713</v>
      </c>
      <c r="L3718" s="14">
        <v>7.6552756877960502E-5</v>
      </c>
      <c r="M3718" s="14">
        <v>4.0073276193114397E-2</v>
      </c>
    </row>
    <row r="3719" spans="1:13" x14ac:dyDescent="0.55000000000000004">
      <c r="A3719">
        <v>3714</v>
      </c>
      <c r="C3719">
        <f t="shared" si="180"/>
        <v>0.1067424978966694</v>
      </c>
      <c r="D3719">
        <f t="shared" si="181"/>
        <v>-1.5285776067895014E-4</v>
      </c>
      <c r="E3719" s="2">
        <f t="shared" si="182"/>
        <v>1.5587934611771771E-3</v>
      </c>
      <c r="K3719">
        <v>3714</v>
      </c>
      <c r="L3719" s="14">
        <v>-6.7100114818155197E-6</v>
      </c>
      <c r="M3719" s="14">
        <v>0.146224056391455</v>
      </c>
    </row>
    <row r="3720" spans="1:13" x14ac:dyDescent="0.55000000000000004">
      <c r="A3720">
        <v>3715</v>
      </c>
      <c r="C3720">
        <f t="shared" si="180"/>
        <v>-7.0525854784464267E-3</v>
      </c>
      <c r="D3720">
        <f t="shared" si="181"/>
        <v>-9.7330288755706173E-5</v>
      </c>
      <c r="E3720" s="2">
        <f t="shared" si="182"/>
        <v>4.9641934358493955E-2</v>
      </c>
      <c r="K3720">
        <v>3715</v>
      </c>
      <c r="L3720" s="14">
        <v>-8.8292215840081703E-5</v>
      </c>
      <c r="M3720" s="14">
        <v>0.21575211455836599</v>
      </c>
    </row>
    <row r="3721" spans="1:13" x14ac:dyDescent="0.55000000000000004">
      <c r="A3721">
        <v>3716</v>
      </c>
      <c r="C3721">
        <f t="shared" si="180"/>
        <v>-0.11907761855517902</v>
      </c>
      <c r="D3721">
        <f t="shared" si="181"/>
        <v>-1.7374965914487175E-5</v>
      </c>
      <c r="E3721" s="2">
        <f t="shared" si="182"/>
        <v>0.1227250382889257</v>
      </c>
      <c r="K3721">
        <v>3716</v>
      </c>
      <c r="L3721" s="14">
        <v>-1.4776108701605701E-4</v>
      </c>
      <c r="M3721" s="14">
        <v>0.231243717205185</v>
      </c>
    </row>
    <row r="3722" spans="1:13" x14ac:dyDescent="0.55000000000000004">
      <c r="A3722">
        <v>3717</v>
      </c>
      <c r="C3722">
        <f t="shared" si="180"/>
        <v>-0.20121667933075635</v>
      </c>
      <c r="D3722">
        <f t="shared" si="181"/>
        <v>6.6941107134906478E-5</v>
      </c>
      <c r="E3722" s="2">
        <f t="shared" si="182"/>
        <v>0.1521277502935697</v>
      </c>
      <c r="K3722">
        <v>3717</v>
      </c>
      <c r="L3722" s="14">
        <v>-1.7022227730562501E-4</v>
      </c>
      <c r="M3722" s="14">
        <v>0.188818896346091</v>
      </c>
    </row>
    <row r="3723" spans="1:13" x14ac:dyDescent="0.55000000000000004">
      <c r="A3723">
        <v>3718</v>
      </c>
      <c r="C3723">
        <f t="shared" si="180"/>
        <v>-0.23285459490684632</v>
      </c>
      <c r="D3723">
        <f t="shared" si="181"/>
        <v>1.3445637330125373E-4</v>
      </c>
      <c r="E3723" s="2">
        <f t="shared" si="182"/>
        <v>0.11019598526745852</v>
      </c>
      <c r="K3723">
        <v>3718</v>
      </c>
      <c r="L3723" s="14">
        <v>-1.5005024226165501E-4</v>
      </c>
      <c r="M3723" s="14">
        <v>9.9103211549725095E-2</v>
      </c>
    </row>
    <row r="3724" spans="1:13" x14ac:dyDescent="0.55000000000000004">
      <c r="A3724">
        <v>3719</v>
      </c>
      <c r="C3724">
        <f t="shared" si="180"/>
        <v>-0.20605091534674147</v>
      </c>
      <c r="D3724">
        <f t="shared" si="181"/>
        <v>1.682259238844643E-4</v>
      </c>
      <c r="E3724" s="2">
        <f t="shared" si="182"/>
        <v>3.6335003848102128E-2</v>
      </c>
      <c r="K3724">
        <v>3719</v>
      </c>
      <c r="L3724" s="14">
        <v>-9.2297193199129994E-5</v>
      </c>
      <c r="M3724" s="14">
        <v>-1.54334873709603E-2</v>
      </c>
    </row>
    <row r="3725" spans="1:13" x14ac:dyDescent="0.55000000000000004">
      <c r="A3725">
        <v>3720</v>
      </c>
      <c r="C3725">
        <f t="shared" si="180"/>
        <v>-0.12753279924470878</v>
      </c>
      <c r="D3725">
        <f t="shared" si="181"/>
        <v>1.5977431349422844E-4</v>
      </c>
      <c r="E3725" s="2">
        <f t="shared" si="182"/>
        <v>2.039257135746517E-6</v>
      </c>
      <c r="K3725">
        <v>3720</v>
      </c>
      <c r="L3725" s="14">
        <v>-1.14277395296644E-5</v>
      </c>
      <c r="M3725" s="14">
        <v>-0.126104773637184</v>
      </c>
    </row>
    <row r="3726" spans="1:13" x14ac:dyDescent="0.55000000000000004">
      <c r="A3726">
        <v>3721</v>
      </c>
      <c r="C3726">
        <f t="shared" si="180"/>
        <v>-1.7006638709580395E-2</v>
      </c>
      <c r="D3726">
        <f t="shared" si="181"/>
        <v>1.1122271819244552E-4</v>
      </c>
      <c r="E3726" s="2">
        <f t="shared" si="182"/>
        <v>3.5413857059402455E-2</v>
      </c>
      <c r="K3726">
        <v>3721</v>
      </c>
      <c r="L3726" s="14">
        <v>7.2303862397554805E-5</v>
      </c>
      <c r="M3726" s="14">
        <v>-0.205192337048754</v>
      </c>
    </row>
    <row r="3727" spans="1:13" x14ac:dyDescent="0.55000000000000004">
      <c r="A3727">
        <v>3722</v>
      </c>
      <c r="C3727">
        <f t="shared" si="180"/>
        <v>9.7787829670151385E-2</v>
      </c>
      <c r="D3727">
        <f t="shared" si="181"/>
        <v>3.4756565013244163E-5</v>
      </c>
      <c r="E3727" s="2">
        <f t="shared" si="182"/>
        <v>0.10934664104641618</v>
      </c>
      <c r="K3727">
        <v>3722</v>
      </c>
      <c r="L3727" s="14">
        <v>1.37926513446708E-4</v>
      </c>
      <c r="M3727" s="14">
        <v>-0.232888206725618</v>
      </c>
    </row>
    <row r="3728" spans="1:13" x14ac:dyDescent="0.55000000000000004">
      <c r="A3728">
        <v>3723</v>
      </c>
      <c r="C3728">
        <f t="shared" si="180"/>
        <v>0.18803961400557967</v>
      </c>
      <c r="D3728">
        <f t="shared" si="181"/>
        <v>-5.0432753372836481E-5</v>
      </c>
      <c r="E3728" s="2">
        <f t="shared" si="182"/>
        <v>0.15233049481185776</v>
      </c>
      <c r="K3728">
        <v>3723</v>
      </c>
      <c r="L3728" s="14">
        <v>1.69004613569163E-4</v>
      </c>
      <c r="M3728" s="14">
        <v>-0.202255780294504</v>
      </c>
    </row>
    <row r="3729" spans="1:13" x14ac:dyDescent="0.55000000000000004">
      <c r="A3729">
        <v>3724</v>
      </c>
      <c r="C3729">
        <f t="shared" si="180"/>
        <v>0.23109741878772247</v>
      </c>
      <c r="D3729">
        <f t="shared" si="181"/>
        <v>-1.2296451370164273E-4</v>
      </c>
      <c r="E3729" s="2">
        <f t="shared" si="182"/>
        <v>0.12394945283960548</v>
      </c>
      <c r="K3729">
        <v>3724</v>
      </c>
      <c r="L3729" s="14">
        <v>1.5775445979471399E-4</v>
      </c>
      <c r="M3729" s="14">
        <v>-0.120967138984862</v>
      </c>
    </row>
    <row r="3730" spans="1:13" x14ac:dyDescent="0.55000000000000004">
      <c r="A3730">
        <v>3725</v>
      </c>
      <c r="C3730">
        <f t="shared" si="180"/>
        <v>0.21615464260123674</v>
      </c>
      <c r="D3730">
        <f t="shared" si="181"/>
        <v>-1.6463477297763381E-4</v>
      </c>
      <c r="E3730" s="2">
        <f t="shared" si="182"/>
        <v>5.0866563929575004E-2</v>
      </c>
      <c r="K3730">
        <v>3725</v>
      </c>
      <c r="L3730" s="14">
        <v>1.0699372292705901E-4</v>
      </c>
      <c r="M3730" s="14">
        <v>-9.3815272908118492E-3</v>
      </c>
    </row>
    <row r="3731" spans="1:13" x14ac:dyDescent="0.55000000000000004">
      <c r="A3731">
        <v>3726</v>
      </c>
      <c r="C3731">
        <f t="shared" si="180"/>
        <v>0.14696160730151409</v>
      </c>
      <c r="D3731">
        <f t="shared" si="181"/>
        <v>-1.6498517446221557E-4</v>
      </c>
      <c r="E3731" s="2">
        <f t="shared" si="182"/>
        <v>1.7984266906697734E-3</v>
      </c>
      <c r="K3731">
        <v>3726</v>
      </c>
      <c r="L3731" s="14">
        <v>2.9435744411453099E-5</v>
      </c>
      <c r="M3731" s="14">
        <v>0.104553746111992</v>
      </c>
    </row>
    <row r="3732" spans="1:13" x14ac:dyDescent="0.55000000000000004">
      <c r="A3732">
        <v>3727</v>
      </c>
      <c r="C3732">
        <f t="shared" si="180"/>
        <v>4.0884306273376719E-2</v>
      </c>
      <c r="D3732">
        <f t="shared" si="181"/>
        <v>-1.2392777476864509E-4</v>
      </c>
      <c r="E3732" s="2">
        <f t="shared" si="182"/>
        <v>2.292758604315747E-2</v>
      </c>
      <c r="K3732">
        <v>3727</v>
      </c>
      <c r="L3732" s="14">
        <v>-5.5494598898102702E-5</v>
      </c>
      <c r="M3732" s="14">
        <v>0.192302885196696</v>
      </c>
    </row>
    <row r="3733" spans="1:13" x14ac:dyDescent="0.55000000000000004">
      <c r="A3733">
        <v>3728</v>
      </c>
      <c r="C3733">
        <f t="shared" si="180"/>
        <v>-7.5454093856578808E-2</v>
      </c>
      <c r="D3733">
        <f t="shared" si="181"/>
        <v>-5.17671157983742E-5</v>
      </c>
      <c r="E3733" s="2">
        <f t="shared" si="182"/>
        <v>9.4459515315174894E-2</v>
      </c>
      <c r="K3733">
        <v>3728</v>
      </c>
      <c r="L3733" s="14">
        <v>-1.2652597565012999E-4</v>
      </c>
      <c r="M3733" s="14">
        <v>0.231888573723396</v>
      </c>
    </row>
    <row r="3734" spans="1:13" x14ac:dyDescent="0.55000000000000004">
      <c r="A3734">
        <v>3729</v>
      </c>
      <c r="C3734">
        <f t="shared" si="180"/>
        <v>-0.17285510687350278</v>
      </c>
      <c r="D3734">
        <f t="shared" si="181"/>
        <v>3.3385998071850772E-5</v>
      </c>
      <c r="E3734" s="2">
        <f t="shared" si="182"/>
        <v>0.14919017281809241</v>
      </c>
      <c r="K3734">
        <v>3729</v>
      </c>
      <c r="L3734" s="14">
        <v>-1.6586813689041399E-4</v>
      </c>
      <c r="M3734" s="14">
        <v>0.21339633042879699</v>
      </c>
    </row>
    <row r="3735" spans="1:13" x14ac:dyDescent="0.55000000000000004">
      <c r="A3735">
        <v>3730</v>
      </c>
      <c r="C3735">
        <f t="shared" si="180"/>
        <v>-0.22687313156334266</v>
      </c>
      <c r="D3735">
        <f t="shared" si="181"/>
        <v>1.1015993014822424E-4</v>
      </c>
      <c r="E3735" s="2">
        <f t="shared" si="182"/>
        <v>0.13566756638822211</v>
      </c>
      <c r="K3735">
        <v>3730</v>
      </c>
      <c r="L3735" s="14">
        <v>-1.6366759427527601E-4</v>
      </c>
      <c r="M3735" s="14">
        <v>0.14145765236358099</v>
      </c>
    </row>
    <row r="3736" spans="1:13" x14ac:dyDescent="0.55000000000000004">
      <c r="A3736">
        <v>3731</v>
      </c>
      <c r="C3736">
        <f t="shared" si="180"/>
        <v>-0.22395078233696358</v>
      </c>
      <c r="D3736">
        <f t="shared" si="181"/>
        <v>1.592860417444843E-4</v>
      </c>
      <c r="E3736" s="2">
        <f t="shared" si="182"/>
        <v>6.6585059657093701E-2</v>
      </c>
      <c r="K3736">
        <v>3731</v>
      </c>
      <c r="L3736" s="14">
        <v>-1.20475487353852E-4</v>
      </c>
      <c r="M3736" s="14">
        <v>3.4090027724339902E-2</v>
      </c>
    </row>
    <row r="3737" spans="1:13" x14ac:dyDescent="0.55000000000000004">
      <c r="A3737">
        <v>3732</v>
      </c>
      <c r="C3737">
        <f t="shared" si="180"/>
        <v>-0.16482150725195246</v>
      </c>
      <c r="D3737">
        <f t="shared" si="181"/>
        <v>1.6843471434624128E-4</v>
      </c>
      <c r="E3737" s="2">
        <f t="shared" si="182"/>
        <v>6.889971369014803E-3</v>
      </c>
      <c r="K3737">
        <v>3732</v>
      </c>
      <c r="L3737" s="14">
        <v>-4.7109547248991503E-5</v>
      </c>
      <c r="M3737" s="14">
        <v>-8.1815655837640694E-2</v>
      </c>
    </row>
    <row r="3738" spans="1:13" x14ac:dyDescent="0.55000000000000004">
      <c r="A3738">
        <v>3733</v>
      </c>
      <c r="C3738">
        <f t="shared" si="180"/>
        <v>-6.4325508010047619E-2</v>
      </c>
      <c r="D3738">
        <f t="shared" si="181"/>
        <v>1.3530982396992364E-4</v>
      </c>
      <c r="E3738" s="2">
        <f t="shared" si="182"/>
        <v>1.2747447083814159E-2</v>
      </c>
      <c r="K3738">
        <v>3733</v>
      </c>
      <c r="L3738" s="14">
        <v>3.8055271210793102E-5</v>
      </c>
      <c r="M3738" s="14">
        <v>-0.17723010084760299</v>
      </c>
    </row>
    <row r="3739" spans="1:13" x14ac:dyDescent="0.55000000000000004">
      <c r="A3739">
        <v>3734</v>
      </c>
      <c r="C3739">
        <f t="shared" si="180"/>
        <v>5.2314837869448676E-2</v>
      </c>
      <c r="D3739">
        <f t="shared" si="181"/>
        <v>6.8225019881766065E-5</v>
      </c>
      <c r="E3739" s="2">
        <f t="shared" si="182"/>
        <v>7.8720089135140753E-2</v>
      </c>
      <c r="K3739">
        <v>3734</v>
      </c>
      <c r="L3739" s="14">
        <v>1.1368891091807099E-4</v>
      </c>
      <c r="M3739" s="14">
        <v>-0.228256167644558</v>
      </c>
    </row>
    <row r="3740" spans="1:13" x14ac:dyDescent="0.55000000000000004">
      <c r="A3740">
        <v>3735</v>
      </c>
      <c r="C3740">
        <f t="shared" si="180"/>
        <v>0.15582526215300185</v>
      </c>
      <c r="D3740">
        <f t="shared" si="181"/>
        <v>-1.5982826127398394E-5</v>
      </c>
      <c r="E3740" s="2">
        <f t="shared" si="182"/>
        <v>0.14283813217921015</v>
      </c>
      <c r="K3740">
        <v>3735</v>
      </c>
      <c r="L3740" s="14">
        <v>1.60848457611118E-4</v>
      </c>
      <c r="M3740" s="14">
        <v>-0.22211406125647101</v>
      </c>
    </row>
    <row r="3741" spans="1:13" x14ac:dyDescent="0.55000000000000004">
      <c r="A3741">
        <v>3736</v>
      </c>
      <c r="C3741">
        <f t="shared" si="180"/>
        <v>0.22022683017151667</v>
      </c>
      <c r="D3741">
        <f t="shared" si="181"/>
        <v>-9.6179319668808177E-5</v>
      </c>
      <c r="E3741" s="2">
        <f t="shared" si="182"/>
        <v>0.14483271847528345</v>
      </c>
      <c r="K3741">
        <v>3736</v>
      </c>
      <c r="L3741" s="14">
        <v>1.6772251026407099E-4</v>
      </c>
      <c r="M3741" s="14">
        <v>-0.16034211033109899</v>
      </c>
    </row>
    <row r="3742" spans="1:13" x14ac:dyDescent="0.55000000000000004">
      <c r="A3742">
        <v>3737</v>
      </c>
      <c r="C3742">
        <f t="shared" si="180"/>
        <v>0.22935610583150259</v>
      </c>
      <c r="D3742">
        <f t="shared" si="181"/>
        <v>-1.5223683127378406E-4</v>
      </c>
      <c r="E3742" s="2">
        <f t="shared" si="182"/>
        <v>8.2810185287257476E-2</v>
      </c>
      <c r="K3742">
        <v>3737</v>
      </c>
      <c r="L3742" s="14">
        <v>1.32589419746473E-4</v>
      </c>
      <c r="M3742" s="14">
        <v>-5.8411483183065702E-2</v>
      </c>
    </row>
    <row r="3743" spans="1:13" x14ac:dyDescent="0.55000000000000004">
      <c r="A3743">
        <v>3738</v>
      </c>
      <c r="C3743">
        <f t="shared" si="180"/>
        <v>0.18092183337090637</v>
      </c>
      <c r="D3743">
        <f t="shared" si="181"/>
        <v>-1.7008610712683538E-4</v>
      </c>
      <c r="E3743" s="2">
        <f t="shared" si="182"/>
        <v>1.5073251538071509E-2</v>
      </c>
      <c r="K3743">
        <v>3738</v>
      </c>
      <c r="L3743" s="14">
        <v>6.4248486528325398E-5</v>
      </c>
      <c r="M3743" s="14">
        <v>5.8148662286701201E-2</v>
      </c>
    </row>
    <row r="3744" spans="1:13" x14ac:dyDescent="0.55000000000000004">
      <c r="A3744">
        <v>3739</v>
      </c>
      <c r="C3744">
        <f t="shared" si="180"/>
        <v>8.7079994265449601E-2</v>
      </c>
      <c r="D3744">
        <f t="shared" si="181"/>
        <v>-1.4524735522237529E-4</v>
      </c>
      <c r="E3744" s="2">
        <f t="shared" si="182"/>
        <v>5.3385118034599893E-3</v>
      </c>
      <c r="K3744">
        <v>3739</v>
      </c>
      <c r="L3744" s="14">
        <v>-2.0183878709515601E-5</v>
      </c>
      <c r="M3744" s="14">
        <v>0.16014511455865099</v>
      </c>
    </row>
    <row r="3745" spans="1:13" x14ac:dyDescent="0.55000000000000004">
      <c r="A3745">
        <v>3740</v>
      </c>
      <c r="C3745">
        <f t="shared" si="180"/>
        <v>-2.8617087901059775E-2</v>
      </c>
      <c r="D3745">
        <f t="shared" si="181"/>
        <v>-8.3954578728376124E-5</v>
      </c>
      <c r="E3745" s="2">
        <f t="shared" si="182"/>
        <v>6.2825080274126407E-2</v>
      </c>
      <c r="K3745">
        <v>3740</v>
      </c>
      <c r="L3745" s="14">
        <v>-9.95610663128654E-5</v>
      </c>
      <c r="M3745" s="14">
        <v>0.222032229421223</v>
      </c>
    </row>
    <row r="3746" spans="1:13" x14ac:dyDescent="0.55000000000000004">
      <c r="A3746">
        <v>3741</v>
      </c>
      <c r="C3746">
        <f t="shared" si="180"/>
        <v>-0.13713188420475553</v>
      </c>
      <c r="D3746">
        <f t="shared" si="181"/>
        <v>-1.5909725956645675E-6</v>
      </c>
      <c r="E3746" s="2">
        <f t="shared" si="182"/>
        <v>0.13354776710396143</v>
      </c>
      <c r="K3746">
        <v>3741</v>
      </c>
      <c r="L3746" s="14">
        <v>-1.5400256722614201E-4</v>
      </c>
      <c r="M3746" s="14">
        <v>0.22830999503729499</v>
      </c>
    </row>
    <row r="3747" spans="1:13" x14ac:dyDescent="0.55000000000000004">
      <c r="A3747">
        <v>3742</v>
      </c>
      <c r="C3747">
        <f t="shared" si="180"/>
        <v>-0.21122946808311693</v>
      </c>
      <c r="D3747">
        <f t="shared" si="181"/>
        <v>8.1171934122428524E-5</v>
      </c>
      <c r="E3747" s="2">
        <f t="shared" si="182"/>
        <v>0.15103760949257683</v>
      </c>
      <c r="K3747">
        <v>3742</v>
      </c>
      <c r="L3747" s="14">
        <v>-1.6987316981506399E-4</v>
      </c>
      <c r="M3747" s="14">
        <v>0.17740610606389401</v>
      </c>
    </row>
    <row r="3748" spans="1:13" x14ac:dyDescent="0.55000000000000004">
      <c r="A3748">
        <v>3743</v>
      </c>
      <c r="C3748">
        <f t="shared" si="180"/>
        <v>-0.23231290783790282</v>
      </c>
      <c r="D3748">
        <f t="shared" si="181"/>
        <v>1.4356239634564618E-4</v>
      </c>
      <c r="E3748" s="2">
        <f t="shared" si="182"/>
        <v>9.8836460126137213E-2</v>
      </c>
      <c r="K3748">
        <v>3743</v>
      </c>
      <c r="L3748" s="14">
        <v>-1.43197983207164E-4</v>
      </c>
      <c r="M3748" s="14">
        <v>8.2069757279207595E-2</v>
      </c>
    </row>
    <row r="3749" spans="1:13" x14ac:dyDescent="0.55000000000000004">
      <c r="A3749">
        <v>3744</v>
      </c>
      <c r="C3749">
        <f t="shared" si="180"/>
        <v>-0.19509070449294125</v>
      </c>
      <c r="D3749">
        <f t="shared" si="181"/>
        <v>1.6992172314132109E-4</v>
      </c>
      <c r="E3749" s="2">
        <f t="shared" si="182"/>
        <v>2.6007765561780232E-2</v>
      </c>
      <c r="K3749">
        <v>3744</v>
      </c>
      <c r="L3749" s="14">
        <v>-8.0657973369235904E-5</v>
      </c>
      <c r="M3749" s="14">
        <v>-3.3821471339868202E-2</v>
      </c>
    </row>
    <row r="3750" spans="1:13" x14ac:dyDescent="0.55000000000000004">
      <c r="A3750">
        <v>3745</v>
      </c>
      <c r="C3750">
        <f t="shared" si="180"/>
        <v>-0.10890484650752123</v>
      </c>
      <c r="D3750">
        <f t="shared" si="181"/>
        <v>1.5363427909479671E-4</v>
      </c>
      <c r="E3750" s="2">
        <f t="shared" si="182"/>
        <v>1.0456851998776173E-3</v>
      </c>
      <c r="K3750">
        <v>3745</v>
      </c>
      <c r="L3750" s="14">
        <v>2.0833262647582902E-6</v>
      </c>
      <c r="M3750" s="14">
        <v>-0.14124190264869799</v>
      </c>
    </row>
    <row r="3751" spans="1:13" x14ac:dyDescent="0.55000000000000004">
      <c r="A3751">
        <v>3746</v>
      </c>
      <c r="C3751">
        <f t="shared" si="180"/>
        <v>4.6138324201855036E-3</v>
      </c>
      <c r="D3751">
        <f t="shared" si="181"/>
        <v>9.8787869349212018E-5</v>
      </c>
      <c r="E3751" s="2">
        <f t="shared" si="182"/>
        <v>4.7480957217417845E-2</v>
      </c>
      <c r="K3751">
        <v>3746</v>
      </c>
      <c r="L3751" s="14">
        <v>8.4302843911726098E-5</v>
      </c>
      <c r="M3751" s="14">
        <v>-0.21328742323800901</v>
      </c>
    </row>
    <row r="3752" spans="1:13" x14ac:dyDescent="0.55000000000000004">
      <c r="A3752">
        <v>3747</v>
      </c>
      <c r="C3752">
        <f t="shared" si="180"/>
        <v>0.11697453666229669</v>
      </c>
      <c r="D3752">
        <f t="shared" si="181"/>
        <v>1.9147786680043497E-5</v>
      </c>
      <c r="E3752" s="2">
        <f t="shared" si="182"/>
        <v>0.1217230613679104</v>
      </c>
      <c r="K3752">
        <v>3747</v>
      </c>
      <c r="L3752" s="14">
        <v>1.45408191324126E-4</v>
      </c>
      <c r="M3752" s="14">
        <v>-0.23191378553824701</v>
      </c>
    </row>
    <row r="3753" spans="1:13" x14ac:dyDescent="0.55000000000000004">
      <c r="A3753">
        <v>3748</v>
      </c>
      <c r="C3753">
        <f t="shared" si="180"/>
        <v>0.1999770978289018</v>
      </c>
      <c r="D3753">
        <f t="shared" si="181"/>
        <v>-6.5297986841352472E-5</v>
      </c>
      <c r="E3753" s="2">
        <f t="shared" si="182"/>
        <v>0.15400365901074645</v>
      </c>
      <c r="K3753">
        <v>3748</v>
      </c>
      <c r="L3753" s="14">
        <v>1.7009515517246799E-4</v>
      </c>
      <c r="M3753" s="14">
        <v>-0.19245590156175399</v>
      </c>
    </row>
    <row r="3754" spans="1:13" x14ac:dyDescent="0.55000000000000004">
      <c r="A3754">
        <v>3749</v>
      </c>
      <c r="C3754">
        <f t="shared" si="180"/>
        <v>0.23278962262468911</v>
      </c>
      <c r="D3754">
        <f t="shared" si="181"/>
        <v>-1.3335534203915493E-4</v>
      </c>
      <c r="E3754" s="2">
        <f t="shared" si="182"/>
        <v>0.11396421675692708</v>
      </c>
      <c r="K3754">
        <v>3749</v>
      </c>
      <c r="L3754" s="14">
        <v>1.5218073221413001E-4</v>
      </c>
      <c r="M3754" s="14">
        <v>-0.104796243129384</v>
      </c>
    </row>
    <row r="3755" spans="1:13" x14ac:dyDescent="0.55000000000000004">
      <c r="A3755">
        <v>3750</v>
      </c>
      <c r="C3755">
        <f t="shared" si="180"/>
        <v>0.20717685895759602</v>
      </c>
      <c r="D3755">
        <f t="shared" si="181"/>
        <v>-1.6794331729270997E-4</v>
      </c>
      <c r="E3755" s="2">
        <f t="shared" si="182"/>
        <v>3.9230367916005808E-2</v>
      </c>
      <c r="K3755">
        <v>3750</v>
      </c>
      <c r="L3755" s="14">
        <v>9.6151700812039295E-5</v>
      </c>
      <c r="M3755" s="14">
        <v>9.1102845034347606E-3</v>
      </c>
    </row>
    <row r="3756" spans="1:13" x14ac:dyDescent="0.55000000000000004">
      <c r="A3756">
        <v>3751</v>
      </c>
      <c r="C3756">
        <f t="shared" si="180"/>
        <v>0.129567070635249</v>
      </c>
      <c r="D3756">
        <f t="shared" si="181"/>
        <v>-1.6038105987046237E-4</v>
      </c>
      <c r="E3756" s="2">
        <f t="shared" si="182"/>
        <v>7.8003972623518283E-5</v>
      </c>
      <c r="K3756">
        <v>3751</v>
      </c>
      <c r="L3756" s="14">
        <v>1.6040879459725499E-5</v>
      </c>
      <c r="M3756" s="14">
        <v>0.120735084866266</v>
      </c>
    </row>
    <row r="3757" spans="1:13" x14ac:dyDescent="0.55000000000000004">
      <c r="A3757">
        <v>3752</v>
      </c>
      <c r="C3757">
        <f t="shared" si="180"/>
        <v>1.9438678639835175E-2</v>
      </c>
      <c r="D3757">
        <f t="shared" si="181"/>
        <v>-1.1256653698544467E-4</v>
      </c>
      <c r="E3757" s="2">
        <f t="shared" si="182"/>
        <v>3.3372843046986053E-2</v>
      </c>
      <c r="K3757">
        <v>3752</v>
      </c>
      <c r="L3757" s="14">
        <v>-6.8087479663668296E-5</v>
      </c>
      <c r="M3757" s="14">
        <v>0.20212103423825101</v>
      </c>
    </row>
    <row r="3758" spans="1:13" x14ac:dyDescent="0.55000000000000004">
      <c r="A3758">
        <v>3753</v>
      </c>
      <c r="C3758">
        <f t="shared" si="180"/>
        <v>-9.5568411959341723E-2</v>
      </c>
      <c r="D3758">
        <f t="shared" si="181"/>
        <v>-3.6500186031418419E-5</v>
      </c>
      <c r="E3758" s="2">
        <f t="shared" si="182"/>
        <v>0.10788132635632947</v>
      </c>
      <c r="K3758">
        <v>3753</v>
      </c>
      <c r="L3758" s="14">
        <v>-1.3516290712123699E-4</v>
      </c>
      <c r="M3758" s="14">
        <v>0.23288451671740101</v>
      </c>
    </row>
    <row r="3759" spans="1:13" x14ac:dyDescent="0.55000000000000004">
      <c r="A3759">
        <v>3754</v>
      </c>
      <c r="C3759">
        <f t="shared" si="180"/>
        <v>-0.18658984557800062</v>
      </c>
      <c r="D3759">
        <f t="shared" si="181"/>
        <v>4.8726942252430107E-5</v>
      </c>
      <c r="E3759" s="2">
        <f t="shared" si="182"/>
        <v>0.15359381873109518</v>
      </c>
      <c r="K3759">
        <v>3754</v>
      </c>
      <c r="L3759" s="14">
        <v>-1.68385946000491E-4</v>
      </c>
      <c r="M3759" s="14">
        <v>0.20532062727402101</v>
      </c>
    </row>
    <row r="3760" spans="1:13" x14ac:dyDescent="0.55000000000000004">
      <c r="A3760">
        <v>3755</v>
      </c>
      <c r="C3760">
        <f t="shared" si="180"/>
        <v>-0.23078116096000992</v>
      </c>
      <c r="D3760">
        <f t="shared" si="181"/>
        <v>1.2172463511457797E-4</v>
      </c>
      <c r="E3760" s="2">
        <f t="shared" si="182"/>
        <v>0.12753046182971609</v>
      </c>
      <c r="K3760">
        <v>3755</v>
      </c>
      <c r="L3760" s="14">
        <v>-1.5943568011335E-4</v>
      </c>
      <c r="M3760" s="14">
        <v>0.12633291301316199</v>
      </c>
    </row>
    <row r="3761" spans="1:13" x14ac:dyDescent="0.55000000000000004">
      <c r="A3761">
        <v>3756</v>
      </c>
      <c r="C3761">
        <f t="shared" si="180"/>
        <v>-0.21705126942196046</v>
      </c>
      <c r="D3761">
        <f t="shared" si="181"/>
        <v>1.6417201031469696E-4</v>
      </c>
      <c r="E3761" s="2">
        <f t="shared" si="182"/>
        <v>5.417517230952533E-2</v>
      </c>
      <c r="K3761">
        <v>3756</v>
      </c>
      <c r="L3761" s="14">
        <v>-1.10553759074667E-4</v>
      </c>
      <c r="M3761" s="14">
        <v>1.57043369756628E-2</v>
      </c>
    </row>
    <row r="3762" spans="1:13" x14ac:dyDescent="0.55000000000000004">
      <c r="A3762">
        <v>3757</v>
      </c>
      <c r="C3762">
        <f t="shared" si="180"/>
        <v>-0.14884608433675159</v>
      </c>
      <c r="D3762">
        <f t="shared" si="181"/>
        <v>1.6541567139723544E-4</v>
      </c>
      <c r="E3762" s="2">
        <f t="shared" si="182"/>
        <v>2.4988597957088369E-3</v>
      </c>
      <c r="K3762">
        <v>3757</v>
      </c>
      <c r="L3762" s="14">
        <v>-3.3982963250003199E-5</v>
      </c>
      <c r="M3762" s="14">
        <v>-9.8857487680025599E-2</v>
      </c>
    </row>
    <row r="3763" spans="1:13" x14ac:dyDescent="0.55000000000000004">
      <c r="A3763">
        <v>3758</v>
      </c>
      <c r="C3763">
        <f t="shared" si="180"/>
        <v>-4.3283669511203771E-2</v>
      </c>
      <c r="D3763">
        <f t="shared" si="181"/>
        <v>1.2514348564561167E-4</v>
      </c>
      <c r="E3763" s="2">
        <f t="shared" si="182"/>
        <v>2.1134231317836823E-2</v>
      </c>
      <c r="K3763">
        <v>3758</v>
      </c>
      <c r="L3763" s="14">
        <v>5.1099076535622803E-5</v>
      </c>
      <c r="M3763" s="14">
        <v>-0.18865984127892099</v>
      </c>
    </row>
    <row r="3764" spans="1:13" x14ac:dyDescent="0.55000000000000004">
      <c r="A3764">
        <v>3759</v>
      </c>
      <c r="C3764">
        <f t="shared" si="180"/>
        <v>7.314203401559595E-2</v>
      </c>
      <c r="D3764">
        <f t="shared" si="181"/>
        <v>5.3462922812028179E-5</v>
      </c>
      <c r="E3764" s="2">
        <f t="shared" si="182"/>
        <v>9.2630871132074036E-2</v>
      </c>
      <c r="K3764">
        <v>3759</v>
      </c>
      <c r="L3764" s="14">
        <v>1.2338303560724501E-4</v>
      </c>
      <c r="M3764" s="14">
        <v>-0.23121116726882299</v>
      </c>
    </row>
    <row r="3765" spans="1:13" x14ac:dyDescent="0.55000000000000004">
      <c r="A3765">
        <v>3760</v>
      </c>
      <c r="C3765">
        <f t="shared" si="180"/>
        <v>0.17121062871623194</v>
      </c>
      <c r="D3765">
        <f t="shared" si="181"/>
        <v>-3.1635706738375435E-5</v>
      </c>
      <c r="E3765" s="2">
        <f t="shared" si="182"/>
        <v>0.14981919872678554</v>
      </c>
      <c r="K3765">
        <v>3760</v>
      </c>
      <c r="L3765" s="14">
        <v>1.6476494799824799E-4</v>
      </c>
      <c r="M3765" s="14">
        <v>-0.21585422208629901</v>
      </c>
    </row>
    <row r="3766" spans="1:13" x14ac:dyDescent="0.55000000000000004">
      <c r="A3766">
        <v>3761</v>
      </c>
      <c r="C3766">
        <f t="shared" si="180"/>
        <v>0.22630896444240581</v>
      </c>
      <c r="D3766">
        <f t="shared" si="181"/>
        <v>-1.0879444072428311E-4</v>
      </c>
      <c r="E3766" s="2">
        <f t="shared" si="182"/>
        <v>0.13893824784958309</v>
      </c>
      <c r="K3766">
        <v>3761</v>
      </c>
      <c r="L3766" s="14">
        <v>1.6488045703556001E-4</v>
      </c>
      <c r="M3766" s="14">
        <v>-0.14643524791988299</v>
      </c>
    </row>
    <row r="3767" spans="1:13" x14ac:dyDescent="0.55000000000000004">
      <c r="A3767">
        <v>3762</v>
      </c>
      <c r="C3767">
        <f t="shared" si="180"/>
        <v>0.22460852030916537</v>
      </c>
      <c r="D3767">
        <f t="shared" si="181"/>
        <v>-1.5864806329447031E-4</v>
      </c>
      <c r="E3767" s="2">
        <f t="shared" si="182"/>
        <v>7.0198066818364505E-2</v>
      </c>
      <c r="K3767">
        <v>3762</v>
      </c>
      <c r="L3767" s="14">
        <v>1.23700632764218E-4</v>
      </c>
      <c r="M3767" s="14">
        <v>-4.0340657493605901E-2</v>
      </c>
    </row>
    <row r="3768" spans="1:13" x14ac:dyDescent="0.55000000000000004">
      <c r="A3768">
        <v>3763</v>
      </c>
      <c r="C3768">
        <f t="shared" si="180"/>
        <v>0.16653607195028669</v>
      </c>
      <c r="D3768">
        <f t="shared" si="181"/>
        <v>-1.686843660135892E-4</v>
      </c>
      <c r="E3768" s="2">
        <f t="shared" si="182"/>
        <v>8.2226032554810757E-3</v>
      </c>
      <c r="K3768">
        <v>3763</v>
      </c>
      <c r="L3768" s="14">
        <v>5.1539217634063903E-5</v>
      </c>
      <c r="M3768" s="14">
        <v>7.5857500857216001E-2</v>
      </c>
    </row>
    <row r="3769" spans="1:13" x14ac:dyDescent="0.55000000000000004">
      <c r="A3769">
        <v>3764</v>
      </c>
      <c r="C3769">
        <f t="shared" si="180"/>
        <v>6.666657983538371E-2</v>
      </c>
      <c r="D3769">
        <f t="shared" si="181"/>
        <v>-1.3638444844835842E-4</v>
      </c>
      <c r="E3769" s="2">
        <f t="shared" si="182"/>
        <v>1.1318852888018333E-2</v>
      </c>
      <c r="K3769">
        <v>3764</v>
      </c>
      <c r="L3769" s="14">
        <v>-3.35305142786356E-5</v>
      </c>
      <c r="M3769" s="14">
        <v>0.173056677532577</v>
      </c>
    </row>
    <row r="3770" spans="1:13" x14ac:dyDescent="0.55000000000000004">
      <c r="A3770">
        <v>3765</v>
      </c>
      <c r="C3770">
        <f t="shared" si="180"/>
        <v>-4.9934818599378705E-2</v>
      </c>
      <c r="D3770">
        <f t="shared" si="181"/>
        <v>-6.9854909078500194E-5</v>
      </c>
      <c r="E3770" s="2">
        <f t="shared" si="182"/>
        <v>7.6644568351567674E-2</v>
      </c>
      <c r="K3770">
        <v>3765</v>
      </c>
      <c r="L3770" s="14">
        <v>-1.10202320882041E-4</v>
      </c>
      <c r="M3770" s="14">
        <v>0.226912735754218</v>
      </c>
    </row>
    <row r="3771" spans="1:13" x14ac:dyDescent="0.55000000000000004">
      <c r="A3771">
        <v>3766</v>
      </c>
      <c r="C3771">
        <f t="shared" si="180"/>
        <v>-0.15400363010815976</v>
      </c>
      <c r="D3771">
        <f t="shared" si="181"/>
        <v>1.4206740045406855E-5</v>
      </c>
      <c r="E3771" s="2">
        <f t="shared" si="182"/>
        <v>0.14283918915687899</v>
      </c>
      <c r="K3771">
        <v>3766</v>
      </c>
      <c r="L3771" s="14">
        <v>-1.5927327257497399E-4</v>
      </c>
      <c r="M3771" s="14">
        <v>0.22393709164179801</v>
      </c>
    </row>
    <row r="3772" spans="1:13" x14ac:dyDescent="0.55000000000000004">
      <c r="A3772">
        <v>3767</v>
      </c>
      <c r="C3772">
        <f t="shared" si="180"/>
        <v>-0.21942077659818421</v>
      </c>
      <c r="D3772">
        <f t="shared" si="181"/>
        <v>9.4702796871207613E-5</v>
      </c>
      <c r="E3772" s="2">
        <f t="shared" si="182"/>
        <v>0.14768325445845218</v>
      </c>
      <c r="K3772">
        <v>3767</v>
      </c>
      <c r="L3772" s="14">
        <v>-1.6845324509185401E-4</v>
      </c>
      <c r="M3772" s="14">
        <v>0.16487501372282901</v>
      </c>
    </row>
    <row r="3773" spans="1:13" x14ac:dyDescent="0.55000000000000004">
      <c r="A3773">
        <v>3768</v>
      </c>
      <c r="C3773">
        <f t="shared" si="180"/>
        <v>-0.22976793318633676</v>
      </c>
      <c r="D3773">
        <f t="shared" si="181"/>
        <v>1.5143044786014221E-4</v>
      </c>
      <c r="E3773" s="2">
        <f t="shared" si="182"/>
        <v>8.6604778918907874E-2</v>
      </c>
      <c r="K3773">
        <v>3768</v>
      </c>
      <c r="L3773" s="14">
        <v>-1.35443057367414E-4</v>
      </c>
      <c r="M3773" s="14">
        <v>6.4518965806649106E-2</v>
      </c>
    </row>
    <row r="3774" spans="1:13" x14ac:dyDescent="0.55000000000000004">
      <c r="A3774">
        <v>3769</v>
      </c>
      <c r="C3774">
        <f t="shared" si="180"/>
        <v>-0.1824481816684756</v>
      </c>
      <c r="D3774">
        <f t="shared" si="181"/>
        <v>1.7015224833676261E-4</v>
      </c>
      <c r="E3774" s="2">
        <f t="shared" si="182"/>
        <v>1.701770456037284E-2</v>
      </c>
      <c r="K3774">
        <v>3769</v>
      </c>
      <c r="L3774" s="14">
        <v>-6.8510315697578003E-5</v>
      </c>
      <c r="M3774" s="14">
        <v>-5.1996257342412699E-2</v>
      </c>
    </row>
    <row r="3775" spans="1:13" x14ac:dyDescent="0.55000000000000004">
      <c r="A3775">
        <v>3770</v>
      </c>
      <c r="C3775">
        <f t="shared" si="180"/>
        <v>-8.9337782255926743E-2</v>
      </c>
      <c r="D3775">
        <f t="shared" si="181"/>
        <v>1.4616942100631483E-4</v>
      </c>
      <c r="E3775" s="2">
        <f t="shared" si="182"/>
        <v>4.3759432937470399E-3</v>
      </c>
      <c r="K3775">
        <v>3770</v>
      </c>
      <c r="L3775" s="14">
        <v>1.5581259545859901E-5</v>
      </c>
      <c r="M3775" s="14">
        <v>-0.15548869527870399</v>
      </c>
    </row>
    <row r="3776" spans="1:13" x14ac:dyDescent="0.55000000000000004">
      <c r="A3776">
        <v>3771</v>
      </c>
      <c r="C3776">
        <f t="shared" si="180"/>
        <v>2.6194517412875852E-2</v>
      </c>
      <c r="D3776">
        <f t="shared" si="181"/>
        <v>8.5501150010176773E-5</v>
      </c>
      <c r="E3776" s="2">
        <f t="shared" si="182"/>
        <v>6.0630464894161615E-2</v>
      </c>
      <c r="K3776">
        <v>3771</v>
      </c>
      <c r="L3776" s="14">
        <v>9.5770411676920404E-5</v>
      </c>
      <c r="M3776" s="14">
        <v>-0.220038024900608</v>
      </c>
    </row>
    <row r="3777" spans="1:13" x14ac:dyDescent="0.55000000000000004">
      <c r="A3777">
        <v>3772</v>
      </c>
      <c r="C3777">
        <f t="shared" si="180"/>
        <v>0.13515254534766472</v>
      </c>
      <c r="D3777">
        <f t="shared" si="181"/>
        <v>3.3738925827304016E-6</v>
      </c>
      <c r="E3777" s="2">
        <f t="shared" si="182"/>
        <v>0.13295504529889607</v>
      </c>
      <c r="K3777">
        <v>3772</v>
      </c>
      <c r="L3777" s="14">
        <v>1.51973270086995E-4</v>
      </c>
      <c r="M3777" s="14">
        <v>-0.229477466169347</v>
      </c>
    </row>
    <row r="3778" spans="1:13" x14ac:dyDescent="0.55000000000000004">
      <c r="A3778">
        <v>3773</v>
      </c>
      <c r="C3778">
        <f t="shared" si="180"/>
        <v>0.2101901331890802</v>
      </c>
      <c r="D3778">
        <f t="shared" si="181"/>
        <v>-7.9600140765873415E-5</v>
      </c>
      <c r="E3778" s="2">
        <f t="shared" si="182"/>
        <v>0.15337639544929385</v>
      </c>
      <c r="K3778">
        <v>3773</v>
      </c>
      <c r="L3778" s="14">
        <v>1.7011348023005901E-4</v>
      </c>
      <c r="M3778" s="14">
        <v>-0.18144285246112499</v>
      </c>
    </row>
    <row r="3779" spans="1:13" x14ac:dyDescent="0.55000000000000004">
      <c r="A3779">
        <v>3774</v>
      </c>
      <c r="C3779">
        <f t="shared" si="180"/>
        <v>0.23247442805789242</v>
      </c>
      <c r="D3779">
        <f t="shared" si="181"/>
        <v>-1.4259621662132173E-4</v>
      </c>
      <c r="E3779" s="2">
        <f t="shared" si="182"/>
        <v>0.10268126732422507</v>
      </c>
      <c r="K3779">
        <v>3774</v>
      </c>
      <c r="L3779" s="14">
        <v>1.4564771394208901E-4</v>
      </c>
      <c r="M3779" s="14">
        <v>-8.7964750764275096E-2</v>
      </c>
    </row>
    <row r="3780" spans="1:13" x14ac:dyDescent="0.55000000000000004">
      <c r="A3780">
        <v>3775</v>
      </c>
      <c r="C3780">
        <f t="shared" si="180"/>
        <v>0.19641254165631591</v>
      </c>
      <c r="D3780">
        <f t="shared" si="181"/>
        <v>-1.6980364779458002E-4</v>
      </c>
      <c r="E3780" s="2">
        <f t="shared" si="182"/>
        <v>2.8516358599473501E-2</v>
      </c>
      <c r="K3780">
        <v>3775</v>
      </c>
      <c r="L3780" s="14">
        <v>8.4703574164501593E-5</v>
      </c>
      <c r="M3780" s="14">
        <v>2.7544668455184201E-2</v>
      </c>
    </row>
    <row r="3781" spans="1:13" x14ac:dyDescent="0.55000000000000004">
      <c r="A3781">
        <v>3776</v>
      </c>
      <c r="C3781">
        <f t="shared" si="180"/>
        <v>0.11105524734838224</v>
      </c>
      <c r="D3781">
        <f t="shared" si="181"/>
        <v>-1.5439394254882847E-4</v>
      </c>
      <c r="E3781" s="2">
        <f t="shared" si="182"/>
        <v>6.3001538330602596E-4</v>
      </c>
      <c r="K3781">
        <v>3776</v>
      </c>
      <c r="L3781" s="14">
        <v>2.5448987745891601E-6</v>
      </c>
      <c r="M3781" s="14">
        <v>0.13615535458532499</v>
      </c>
    </row>
    <row r="3782" spans="1:13" x14ac:dyDescent="0.55000000000000004">
      <c r="A3782">
        <v>3777</v>
      </c>
      <c r="C3782">
        <f t="shared" ref="C3782:C3845" si="183">$D$1*COS($B$2*(A3782-$L$2)+$B$1)</f>
        <v>-2.1745731860260747E-3</v>
      </c>
      <c r="D3782">
        <f t="shared" ref="D3782:D3845" si="184">$D$2*COS($B$2*(A3782-$L$3)+$B$3)</f>
        <v>-1.0023461208950269E-4</v>
      </c>
      <c r="E3782" s="2">
        <f t="shared" ref="E3782:E3845" si="185">(M3782-C3782)^2</f>
        <v>4.5300721166507192E-2</v>
      </c>
      <c r="K3782">
        <v>3777</v>
      </c>
      <c r="L3782" s="14">
        <v>-8.0251162300824894E-5</v>
      </c>
      <c r="M3782" s="14">
        <v>0.210665087513072</v>
      </c>
    </row>
    <row r="3783" spans="1:13" x14ac:dyDescent="0.55000000000000004">
      <c r="A3783">
        <v>3778</v>
      </c>
      <c r="C3783">
        <f t="shared" si="183"/>
        <v>-0.11485862168710773</v>
      </c>
      <c r="D3783">
        <f t="shared" si="184"/>
        <v>-2.0918506773697485E-5</v>
      </c>
      <c r="E3783" s="2">
        <f t="shared" si="185"/>
        <v>0.12059719195347418</v>
      </c>
      <c r="K3783">
        <v>3778</v>
      </c>
      <c r="L3783" s="14">
        <v>-1.42947821935929E-4</v>
      </c>
      <c r="M3783" s="14">
        <v>0.232412442401846</v>
      </c>
    </row>
    <row r="3784" spans="1:13" x14ac:dyDescent="0.55000000000000004">
      <c r="A3784">
        <v>3779</v>
      </c>
      <c r="C3784">
        <f t="shared" si="183"/>
        <v>-0.19871557717149163</v>
      </c>
      <c r="D3784">
        <f t="shared" si="184"/>
        <v>6.3647702814019272E-5</v>
      </c>
      <c r="E3784" s="2">
        <f t="shared" si="185"/>
        <v>0.15576143821764299</v>
      </c>
      <c r="K3784">
        <v>3779</v>
      </c>
      <c r="L3784" s="14">
        <v>-1.6984231278327399E-4</v>
      </c>
      <c r="M3784" s="14">
        <v>0.195950659308959</v>
      </c>
    </row>
    <row r="3785" spans="1:13" x14ac:dyDescent="0.55000000000000004">
      <c r="A3785">
        <v>3780</v>
      </c>
      <c r="C3785">
        <f t="shared" si="183"/>
        <v>-0.23269911137933083</v>
      </c>
      <c r="D3785">
        <f t="shared" si="184"/>
        <v>1.3223968058377435E-4</v>
      </c>
      <c r="E3785" s="2">
        <f t="shared" si="185"/>
        <v>0.11772510986126578</v>
      </c>
      <c r="K3785">
        <v>3780</v>
      </c>
      <c r="L3785" s="14">
        <v>-1.5419874276883201E-4</v>
      </c>
      <c r="M3785" s="14">
        <v>0.11041181800250301</v>
      </c>
    </row>
    <row r="3786" spans="1:13" x14ac:dyDescent="0.55000000000000004">
      <c r="A3786">
        <v>3781</v>
      </c>
      <c r="C3786">
        <f t="shared" si="183"/>
        <v>-0.20828007353904895</v>
      </c>
      <c r="D3786">
        <f t="shared" si="184"/>
        <v>1.6764228591830489E-4</v>
      </c>
      <c r="E3786" s="2">
        <f t="shared" si="185"/>
        <v>4.2230137168729608E-2</v>
      </c>
      <c r="K3786">
        <v>3781</v>
      </c>
      <c r="L3786" s="14">
        <v>-9.9935141048383203E-5</v>
      </c>
      <c r="M3786" s="14">
        <v>-2.78034806787074E-3</v>
      </c>
    </row>
    <row r="3787" spans="1:13" x14ac:dyDescent="0.55000000000000004">
      <c r="A3787">
        <v>3782</v>
      </c>
      <c r="C3787">
        <f t="shared" si="183"/>
        <v>-0.13158712743607856</v>
      </c>
      <c r="D3787">
        <f t="shared" si="184"/>
        <v>1.6097021110635524E-4</v>
      </c>
      <c r="E3787" s="2">
        <f t="shared" si="185"/>
        <v>2.6604770056718813E-4</v>
      </c>
      <c r="K3787">
        <v>3782</v>
      </c>
      <c r="L3787" s="14">
        <v>-2.06421632997603E-5</v>
      </c>
      <c r="M3787" s="14">
        <v>-0.115276158716619</v>
      </c>
    </row>
    <row r="3788" spans="1:13" x14ac:dyDescent="0.55000000000000004">
      <c r="A3788">
        <v>3783</v>
      </c>
      <c r="C3788">
        <f t="shared" si="183"/>
        <v>-2.1868585984913425E-2</v>
      </c>
      <c r="D3788">
        <f t="shared" si="184"/>
        <v>1.1389800629046694E-4</v>
      </c>
      <c r="E3788" s="2">
        <f t="shared" si="185"/>
        <v>3.1340242033547433E-2</v>
      </c>
      <c r="K3788">
        <v>3783</v>
      </c>
      <c r="L3788" s="14">
        <v>6.3820772301971895E-5</v>
      </c>
      <c r="M3788" s="14">
        <v>-0.19890034029341999</v>
      </c>
    </row>
    <row r="3789" spans="1:13" x14ac:dyDescent="0.55000000000000004">
      <c r="A3789">
        <v>3784</v>
      </c>
      <c r="C3789">
        <f t="shared" si="183"/>
        <v>9.333850959664472E-2</v>
      </c>
      <c r="D3789">
        <f t="shared" si="184"/>
        <v>3.8239802674752529E-5</v>
      </c>
      <c r="E3789" s="2">
        <f t="shared" si="185"/>
        <v>0.10630678142219895</v>
      </c>
      <c r="K3789">
        <v>3784</v>
      </c>
      <c r="L3789" s="14">
        <v>1.3229939956534701E-4</v>
      </c>
      <c r="M3789" s="14">
        <v>-0.23270869775560199</v>
      </c>
    </row>
    <row r="3790" spans="1:13" x14ac:dyDescent="0.55000000000000004">
      <c r="A3790">
        <v>3785</v>
      </c>
      <c r="C3790">
        <f t="shared" si="183"/>
        <v>0.18511960668912361</v>
      </c>
      <c r="D3790">
        <f t="shared" si="184"/>
        <v>-4.7015785381238434E-5</v>
      </c>
      <c r="E3790" s="2">
        <f t="shared" si="185"/>
        <v>0.15472683823668304</v>
      </c>
      <c r="K3790">
        <v>3785</v>
      </c>
      <c r="L3790" s="14">
        <v>1.6764282148169101E-4</v>
      </c>
      <c r="M3790" s="14">
        <v>-0.20823371824494</v>
      </c>
    </row>
    <row r="3791" spans="1:13" x14ac:dyDescent="0.55000000000000004">
      <c r="A3791">
        <v>3786</v>
      </c>
      <c r="C3791">
        <f t="shared" si="183"/>
        <v>0.23043958451409266</v>
      </c>
      <c r="D3791">
        <f t="shared" si="184"/>
        <v>-1.2047140231978779E-4</v>
      </c>
      <c r="E3791" s="2">
        <f t="shared" si="185"/>
        <v>0.131076507245137</v>
      </c>
      <c r="K3791">
        <v>3786</v>
      </c>
      <c r="L3791" s="14">
        <v>1.6099905877738299E-4</v>
      </c>
      <c r="M3791" s="14">
        <v>-0.131605312211627</v>
      </c>
    </row>
    <row r="3792" spans="1:13" x14ac:dyDescent="0.55000000000000004">
      <c r="A3792">
        <v>3787</v>
      </c>
      <c r="C3792">
        <f t="shared" si="183"/>
        <v>0.21792408390809639</v>
      </c>
      <c r="D3792">
        <f t="shared" si="184"/>
        <v>-1.6369123661293973E-4</v>
      </c>
      <c r="E3792" s="2">
        <f t="shared" si="185"/>
        <v>5.7571022792359101E-2</v>
      </c>
      <c r="K3792">
        <v>3787</v>
      </c>
      <c r="L3792" s="14">
        <v>1.14032083036629E-4</v>
      </c>
      <c r="M3792" s="14">
        <v>-2.20155393148284E-2</v>
      </c>
    </row>
    <row r="3793" spans="1:13" x14ac:dyDescent="0.55000000000000004">
      <c r="A3793">
        <v>3788</v>
      </c>
      <c r="C3793">
        <f t="shared" si="183"/>
        <v>0.1507142317163902</v>
      </c>
      <c r="D3793">
        <f t="shared" si="184"/>
        <v>-1.6582802085374671E-4</v>
      </c>
      <c r="E3793" s="2">
        <f t="shared" si="185"/>
        <v>3.3207639135098992E-3</v>
      </c>
      <c r="K3793">
        <v>3788</v>
      </c>
      <c r="L3793" s="14">
        <v>3.8505064695665998E-5</v>
      </c>
      <c r="M3793" s="14">
        <v>9.3088161977860406E-2</v>
      </c>
    </row>
    <row r="3794" spans="1:13" x14ac:dyDescent="0.55000000000000004">
      <c r="A3794">
        <v>3789</v>
      </c>
      <c r="C3794">
        <f t="shared" si="183"/>
        <v>4.5678284169474788E-2</v>
      </c>
      <c r="D3794">
        <f t="shared" si="184"/>
        <v>-1.263454672384344E-4</v>
      </c>
      <c r="E3794" s="2">
        <f t="shared" si="185"/>
        <v>1.9376381494403638E-2</v>
      </c>
      <c r="K3794">
        <v>3789</v>
      </c>
      <c r="L3794" s="14">
        <v>-4.6665785966406597E-5</v>
      </c>
      <c r="M3794" s="14">
        <v>0.18487735562616101</v>
      </c>
    </row>
    <row r="3795" spans="1:13" x14ac:dyDescent="0.55000000000000004">
      <c r="A3795">
        <v>3790</v>
      </c>
      <c r="C3795">
        <f t="shared" si="183"/>
        <v>-7.0821949883435015E-2</v>
      </c>
      <c r="D3795">
        <f t="shared" si="184"/>
        <v>-5.5152864497138192E-5</v>
      </c>
      <c r="E3795" s="2">
        <f t="shared" si="185"/>
        <v>9.0712294922271314E-2</v>
      </c>
      <c r="K3795">
        <v>3790</v>
      </c>
      <c r="L3795" s="14">
        <v>-1.20148901039673E-4</v>
      </c>
      <c r="M3795" s="14">
        <v>0.230362868662041</v>
      </c>
    </row>
    <row r="3796" spans="1:13" x14ac:dyDescent="0.55000000000000004">
      <c r="A3796">
        <v>3791</v>
      </c>
      <c r="C3796">
        <f t="shared" si="183"/>
        <v>-0.16954736732386019</v>
      </c>
      <c r="D3796">
        <f t="shared" si="184"/>
        <v>2.9881944702796338E-5</v>
      </c>
      <c r="E3796" s="2">
        <f t="shared" si="185"/>
        <v>0.15031124308666383</v>
      </c>
      <c r="K3796">
        <v>3791</v>
      </c>
      <c r="L3796" s="14">
        <v>-1.6353997849788399E-4</v>
      </c>
      <c r="M3796" s="14">
        <v>0.21815257217402501</v>
      </c>
    </row>
    <row r="3797" spans="1:13" x14ac:dyDescent="0.55000000000000004">
      <c r="A3797">
        <v>3792</v>
      </c>
      <c r="C3797">
        <f t="shared" si="183"/>
        <v>-0.22571996934052291</v>
      </c>
      <c r="D3797">
        <f t="shared" si="184"/>
        <v>1.0741701564278641E-4</v>
      </c>
      <c r="E3797" s="2">
        <f t="shared" si="185"/>
        <v>0.14214753392812757</v>
      </c>
      <c r="K3797">
        <v>3792</v>
      </c>
      <c r="L3797" s="14">
        <v>-1.6597145381292799E-4</v>
      </c>
      <c r="M3797" s="14">
        <v>0.15130461066471701</v>
      </c>
    </row>
    <row r="3798" spans="1:13" x14ac:dyDescent="0.55000000000000004">
      <c r="A3798">
        <v>3793</v>
      </c>
      <c r="C3798">
        <f t="shared" si="183"/>
        <v>-0.22524161685332525</v>
      </c>
      <c r="D3798">
        <f t="shared" si="184"/>
        <v>1.5799267982869697E-4</v>
      </c>
      <c r="E3798" s="2">
        <f t="shared" si="185"/>
        <v>7.3876918451777157E-2</v>
      </c>
      <c r="K3798">
        <v>3793</v>
      </c>
      <c r="L3798" s="14">
        <v>-1.2683434890837399E-4</v>
      </c>
      <c r="M3798" s="14">
        <v>4.6561470788771202E-2</v>
      </c>
    </row>
    <row r="3799" spans="1:13" x14ac:dyDescent="0.55000000000000004">
      <c r="A3799">
        <v>3794</v>
      </c>
      <c r="C3799">
        <f t="shared" si="183"/>
        <v>-0.1682323662525215</v>
      </c>
      <c r="D3799">
        <f t="shared" si="184"/>
        <v>1.68915511599061E-4</v>
      </c>
      <c r="E3799" s="2">
        <f t="shared" si="185"/>
        <v>9.6804126295816865E-3</v>
      </c>
      <c r="K3799">
        <v>3794</v>
      </c>
      <c r="L3799" s="14">
        <v>-5.5930794496540899E-5</v>
      </c>
      <c r="M3799" s="14">
        <v>-6.9843278292617703E-2</v>
      </c>
    </row>
    <row r="3800" spans="1:13" x14ac:dyDescent="0.55000000000000004">
      <c r="A3800">
        <v>3795</v>
      </c>
      <c r="C3800">
        <f t="shared" si="183"/>
        <v>-6.9000337780874277E-2</v>
      </c>
      <c r="D3800">
        <f t="shared" si="184"/>
        <v>1.3744411041527384E-4</v>
      </c>
      <c r="E3800" s="2">
        <f t="shared" si="185"/>
        <v>9.9510614751390312E-3</v>
      </c>
      <c r="K3800">
        <v>3795</v>
      </c>
      <c r="L3800" s="14">
        <v>2.89809743664107E-5</v>
      </c>
      <c r="M3800" s="14">
        <v>-0.168755345049377</v>
      </c>
    </row>
    <row r="3801" spans="1:13" x14ac:dyDescent="0.55000000000000004">
      <c r="A3801">
        <v>3796</v>
      </c>
      <c r="C3801">
        <f t="shared" si="183"/>
        <v>4.7549321063223314E-2</v>
      </c>
      <c r="D3801">
        <f t="shared" si="184"/>
        <v>7.1477134609078353E-5</v>
      </c>
      <c r="E3801" s="2">
        <f t="shared" si="185"/>
        <v>7.4502199171340489E-2</v>
      </c>
      <c r="K3801">
        <v>3796</v>
      </c>
      <c r="L3801" s="14">
        <v>1.06634278414382E-4</v>
      </c>
      <c r="M3801" s="14">
        <v>-0.22540158875636401</v>
      </c>
    </row>
    <row r="3802" spans="1:13" x14ac:dyDescent="0.55000000000000004">
      <c r="A3802">
        <v>3797</v>
      </c>
      <c r="C3802">
        <f t="shared" si="183"/>
        <v>0.15216510258061614</v>
      </c>
      <c r="D3802">
        <f t="shared" si="184"/>
        <v>-1.2429095365539962E-5</v>
      </c>
      <c r="E3802" s="2">
        <f t="shared" si="185"/>
        <v>0.14270239763043155</v>
      </c>
      <c r="K3802">
        <v>3797</v>
      </c>
      <c r="L3802" s="14">
        <v>1.57580365922433E-4</v>
      </c>
      <c r="M3802" s="14">
        <v>-0.225594606269377</v>
      </c>
    </row>
    <row r="3803" spans="1:13" x14ac:dyDescent="0.55000000000000004">
      <c r="A3803">
        <v>3798</v>
      </c>
      <c r="C3803">
        <f t="shared" si="183"/>
        <v>0.21859065073556366</v>
      </c>
      <c r="D3803">
        <f t="shared" si="184"/>
        <v>-9.3215884386914594E-5</v>
      </c>
      <c r="E3803" s="2">
        <f t="shared" si="185"/>
        <v>0.15044833897243026</v>
      </c>
      <c r="K3803">
        <v>3798</v>
      </c>
      <c r="L3803" s="14">
        <v>1.6905947322759201E-4</v>
      </c>
      <c r="M3803" s="14">
        <v>-0.16928605515489101</v>
      </c>
    </row>
    <row r="3804" spans="1:13" x14ac:dyDescent="0.55000000000000004">
      <c r="A3804">
        <v>3799</v>
      </c>
      <c r="C3804">
        <f t="shared" si="183"/>
        <v>0.23015455308250385</v>
      </c>
      <c r="D3804">
        <f t="shared" si="184"/>
        <v>-1.5060745126335324E-4</v>
      </c>
      <c r="E3804" s="2">
        <f t="shared" si="185"/>
        <v>9.0440526411013938E-2</v>
      </c>
      <c r="K3804">
        <v>3799</v>
      </c>
      <c r="L3804" s="14">
        <v>1.3819658669406899E-4</v>
      </c>
      <c r="M3804" s="14">
        <v>-7.0578761352418598E-2</v>
      </c>
    </row>
    <row r="3805" spans="1:13" x14ac:dyDescent="0.55000000000000004">
      <c r="A3805">
        <v>3800</v>
      </c>
      <c r="C3805">
        <f t="shared" si="183"/>
        <v>0.18395451387879322</v>
      </c>
      <c r="D3805">
        <f t="shared" si="184"/>
        <v>-1.7019972242587983E-4</v>
      </c>
      <c r="E3805" s="2">
        <f t="shared" si="185"/>
        <v>1.9085171843998716E-2</v>
      </c>
      <c r="K3805">
        <v>3800</v>
      </c>
      <c r="L3805" s="14">
        <v>7.2721507713632594E-5</v>
      </c>
      <c r="M3805" s="14">
        <v>4.5805421069615798E-2</v>
      </c>
    </row>
    <row r="3806" spans="1:13" x14ac:dyDescent="0.55000000000000004">
      <c r="A3806">
        <v>3801</v>
      </c>
      <c r="C3806">
        <f t="shared" si="183"/>
        <v>9.158576914656201E-2</v>
      </c>
      <c r="D3806">
        <f t="shared" si="184"/>
        <v>-1.4707545078563312E-4</v>
      </c>
      <c r="E3806" s="2">
        <f t="shared" si="185"/>
        <v>3.4965440468255689E-3</v>
      </c>
      <c r="K3806">
        <v>3801</v>
      </c>
      <c r="L3806" s="14">
        <v>-1.09671240051647E-5</v>
      </c>
      <c r="M3806" s="14">
        <v>0.15071735162856201</v>
      </c>
    </row>
    <row r="3807" spans="1:13" x14ac:dyDescent="0.55000000000000004">
      <c r="A3807">
        <v>3802</v>
      </c>
      <c r="C3807">
        <f t="shared" si="183"/>
        <v>-2.376907316765442E-2</v>
      </c>
      <c r="D3807">
        <f t="shared" si="184"/>
        <v>-8.7038341102692616E-5</v>
      </c>
      <c r="E3807" s="2">
        <f t="shared" si="185"/>
        <v>5.839484799240157E-2</v>
      </c>
      <c r="K3807">
        <v>3802</v>
      </c>
      <c r="L3807" s="14">
        <v>-9.1908971481770695E-5</v>
      </c>
      <c r="M3807" s="14">
        <v>0.217881186489565</v>
      </c>
    </row>
    <row r="3808" spans="1:13" x14ac:dyDescent="0.55000000000000004">
      <c r="A3808">
        <v>3803</v>
      </c>
      <c r="C3808">
        <f t="shared" si="183"/>
        <v>-0.13315837912909945</v>
      </c>
      <c r="D3808">
        <f t="shared" si="184"/>
        <v>-5.1564424256397093E-6</v>
      </c>
      <c r="E3808" s="2">
        <f t="shared" si="185"/>
        <v>0.13222947191137135</v>
      </c>
      <c r="K3808">
        <v>3803</v>
      </c>
      <c r="L3808" s="14">
        <v>-1.4983164688890099E-4</v>
      </c>
      <c r="M3808" s="14">
        <v>0.230475326557504</v>
      </c>
    </row>
    <row r="3809" spans="1:13" x14ac:dyDescent="0.55000000000000004">
      <c r="A3809">
        <v>3804</v>
      </c>
      <c r="C3809">
        <f t="shared" si="183"/>
        <v>-0.20912773868432621</v>
      </c>
      <c r="D3809">
        <f t="shared" si="184"/>
        <v>7.8019614609965406E-5</v>
      </c>
      <c r="E3809" s="2">
        <f t="shared" si="185"/>
        <v>0.15560912919319475</v>
      </c>
      <c r="K3809">
        <v>3804</v>
      </c>
      <c r="L3809" s="14">
        <v>-1.7022805684465E-4</v>
      </c>
      <c r="M3809" s="14">
        <v>0.185345491323991</v>
      </c>
    </row>
    <row r="3810" spans="1:13" x14ac:dyDescent="0.55000000000000004">
      <c r="A3810">
        <v>3805</v>
      </c>
      <c r="C3810">
        <f t="shared" si="183"/>
        <v>-0.23261044389415386</v>
      </c>
      <c r="D3810">
        <f t="shared" si="184"/>
        <v>1.4161439290269958E-4</v>
      </c>
      <c r="E3810" s="2">
        <f t="shared" si="185"/>
        <v>0.10654033623170021</v>
      </c>
      <c r="K3810">
        <v>3805</v>
      </c>
      <c r="L3810" s="14">
        <v>-1.47989793945459E-4</v>
      </c>
      <c r="M3810" s="14">
        <v>9.3794727988431706E-2</v>
      </c>
    </row>
    <row r="3811" spans="1:13" x14ac:dyDescent="0.55000000000000004">
      <c r="A3811">
        <v>3806</v>
      </c>
      <c r="C3811">
        <f t="shared" si="183"/>
        <v>-0.1977128307256775</v>
      </c>
      <c r="D3811">
        <f t="shared" si="184"/>
        <v>1.6966694357141597E-4</v>
      </c>
      <c r="E3811" s="2">
        <f t="shared" si="185"/>
        <v>3.1140010536872199E-2</v>
      </c>
      <c r="K3811">
        <v>3806</v>
      </c>
      <c r="L3811" s="14">
        <v>-8.8686569090596504E-5</v>
      </c>
      <c r="M3811" s="14">
        <v>-2.1247506832080199E-2</v>
      </c>
    </row>
    <row r="3812" spans="1:13" x14ac:dyDescent="0.55000000000000004">
      <c r="A3812">
        <v>3807</v>
      </c>
      <c r="C3812">
        <f t="shared" si="183"/>
        <v>-0.11319346450086354</v>
      </c>
      <c r="D3812">
        <f t="shared" si="184"/>
        <v>1.5513666769911846E-4</v>
      </c>
      <c r="E3812" s="2">
        <f t="shared" si="185"/>
        <v>3.15940218024784E-4</v>
      </c>
      <c r="K3812">
        <v>3807</v>
      </c>
      <c r="L3812" s="14">
        <v>-7.1712428354620003E-6</v>
      </c>
      <c r="M3812" s="14">
        <v>-0.130968171756534</v>
      </c>
    </row>
    <row r="3813" spans="1:13" x14ac:dyDescent="0.55000000000000004">
      <c r="A3813">
        <v>3808</v>
      </c>
      <c r="C3813">
        <f t="shared" si="183"/>
        <v>-2.6492461694904978E-4</v>
      </c>
      <c r="D3813">
        <f t="shared" si="184"/>
        <v>1.0167035825683293E-4</v>
      </c>
      <c r="E3813" s="2">
        <f t="shared" si="185"/>
        <v>4.3106945120259893E-2</v>
      </c>
      <c r="K3813">
        <v>3808</v>
      </c>
      <c r="L3813" s="14">
        <v>7.6140165674974905E-5</v>
      </c>
      <c r="M3813" s="14">
        <v>-0.20788704559701199</v>
      </c>
    </row>
    <row r="3814" spans="1:13" x14ac:dyDescent="0.55000000000000004">
      <c r="A3814">
        <v>3809</v>
      </c>
      <c r="C3814">
        <f t="shared" si="183"/>
        <v>0.11273010576313283</v>
      </c>
      <c r="D3814">
        <f t="shared" si="184"/>
        <v>2.268693193268604E-5</v>
      </c>
      <c r="E3814" s="2">
        <f t="shared" si="185"/>
        <v>0.11934912360516529</v>
      </c>
      <c r="K3814">
        <v>3809</v>
      </c>
      <c r="L3814" s="14">
        <v>1.4038179735281799E-4</v>
      </c>
      <c r="M3814" s="14">
        <v>-0.23273931923011501</v>
      </c>
    </row>
    <row r="3815" spans="1:13" x14ac:dyDescent="0.55000000000000004">
      <c r="A3815">
        <v>3810</v>
      </c>
      <c r="C3815">
        <f t="shared" si="183"/>
        <v>0.19743225575876272</v>
      </c>
      <c r="D3815">
        <f t="shared" si="184"/>
        <v>-6.1990436103982592E-5</v>
      </c>
      <c r="E3815" s="2">
        <f t="shared" si="185"/>
        <v>0.1573969481680709</v>
      </c>
      <c r="K3815">
        <v>3810</v>
      </c>
      <c r="L3815" s="14">
        <v>1.69463937018202E-4</v>
      </c>
      <c r="M3815" s="14">
        <v>-0.19930058655211899</v>
      </c>
    </row>
    <row r="3816" spans="1:13" x14ac:dyDescent="0.55000000000000004">
      <c r="A3816">
        <v>3811</v>
      </c>
      <c r="C3816">
        <f t="shared" si="183"/>
        <v>0.23258307110061008</v>
      </c>
      <c r="D3816">
        <f t="shared" si="184"/>
        <v>-1.3110951133247885E-4</v>
      </c>
      <c r="E3816" s="2">
        <f t="shared" si="185"/>
        <v>0.12147236395377747</v>
      </c>
      <c r="K3816">
        <v>3811</v>
      </c>
      <c r="L3816" s="14">
        <v>1.56102782379434E-4</v>
      </c>
      <c r="M3816" s="14">
        <v>-0.115945785601066</v>
      </c>
    </row>
    <row r="3817" spans="1:13" x14ac:dyDescent="0.55000000000000004">
      <c r="A3817">
        <v>3812</v>
      </c>
      <c r="C3817">
        <f t="shared" si="183"/>
        <v>0.20936043805925922</v>
      </c>
      <c r="D3817">
        <f t="shared" si="184"/>
        <v>-1.6732286278690168E-4</v>
      </c>
      <c r="E3817" s="2">
        <f t="shared" si="185"/>
        <v>4.5331554418876811E-2</v>
      </c>
      <c r="K3817">
        <v>3812</v>
      </c>
      <c r="L3817" s="14">
        <v>1.0364471750238099E-4</v>
      </c>
      <c r="M3817" s="14">
        <v>-3.5516433707921099E-3</v>
      </c>
    </row>
    <row r="3818" spans="1:13" x14ac:dyDescent="0.55000000000000004">
      <c r="A3818">
        <v>3813</v>
      </c>
      <c r="C3818">
        <f t="shared" si="183"/>
        <v>0.13359274803292434</v>
      </c>
      <c r="D3818">
        <f t="shared" si="184"/>
        <v>-1.6154170256792112E-4</v>
      </c>
      <c r="E3818" s="2">
        <f t="shared" si="185"/>
        <v>5.6933386626395173E-4</v>
      </c>
      <c r="K3818">
        <v>3813</v>
      </c>
      <c r="L3818" s="14">
        <v>2.52281901617077E-5</v>
      </c>
      <c r="M3818" s="14">
        <v>0.109732029974493</v>
      </c>
    </row>
    <row r="3819" spans="1:13" x14ac:dyDescent="0.55000000000000004">
      <c r="A3819">
        <v>3814</v>
      </c>
      <c r="C3819">
        <f t="shared" si="183"/>
        <v>2.4296094163712569E-2</v>
      </c>
      <c r="D3819">
        <f t="shared" si="184"/>
        <v>-1.1521698003422438E-4</v>
      </c>
      <c r="E3819" s="2">
        <f t="shared" si="185"/>
        <v>2.9321953152025359E-2</v>
      </c>
      <c r="K3819">
        <v>3814</v>
      </c>
      <c r="L3819" s="14">
        <v>-5.9506893909294801E-5</v>
      </c>
      <c r="M3819" s="14">
        <v>0.19553263568457299</v>
      </c>
    </row>
    <row r="3820" spans="1:13" x14ac:dyDescent="0.55000000000000004">
      <c r="A3820">
        <v>3815</v>
      </c>
      <c r="C3820">
        <f t="shared" si="183"/>
        <v>-9.1098367220948176E-2</v>
      </c>
      <c r="D3820">
        <f t="shared" si="184"/>
        <v>-3.9975224092791303E-5</v>
      </c>
      <c r="E3820" s="2">
        <f t="shared" si="185"/>
        <v>0.10462588447756434</v>
      </c>
      <c r="K3820">
        <v>3815</v>
      </c>
      <c r="L3820" s="14">
        <v>-1.2933810724674499E-4</v>
      </c>
      <c r="M3820" s="14">
        <v>0.232360879791043</v>
      </c>
    </row>
    <row r="3821" spans="1:13" x14ac:dyDescent="0.55000000000000004">
      <c r="A3821">
        <v>3816</v>
      </c>
      <c r="C3821">
        <f t="shared" si="183"/>
        <v>-0.18362905863437476</v>
      </c>
      <c r="D3821">
        <f t="shared" si="184"/>
        <v>4.5299470485064971E-5</v>
      </c>
      <c r="E3821" s="2">
        <f t="shared" si="185"/>
        <v>0.15572649030872332</v>
      </c>
      <c r="K3821">
        <v>3816</v>
      </c>
      <c r="L3821" s="14">
        <v>-1.6677578926888099E-4</v>
      </c>
      <c r="M3821" s="14">
        <v>0.21099290009159799</v>
      </c>
    </row>
    <row r="3822" spans="1:13" x14ac:dyDescent="0.55000000000000004">
      <c r="A3822">
        <v>3817</v>
      </c>
      <c r="C3822">
        <f t="shared" si="183"/>
        <v>-0.23007272692375577</v>
      </c>
      <c r="D3822">
        <f t="shared" si="184"/>
        <v>1.1920495280736247E-4</v>
      </c>
      <c r="E3822" s="2">
        <f t="shared" si="185"/>
        <v>0.13458124583200573</v>
      </c>
      <c r="K3822">
        <v>3817</v>
      </c>
      <c r="L3822" s="14">
        <v>-1.62443440266741E-4</v>
      </c>
      <c r="M3822" s="14">
        <v>0.13678043965928699</v>
      </c>
    </row>
    <row r="3823" spans="1:13" x14ac:dyDescent="0.55000000000000004">
      <c r="A3823">
        <v>3818</v>
      </c>
      <c r="C3823">
        <f t="shared" si="183"/>
        <v>-0.21877299030461561</v>
      </c>
      <c r="D3823">
        <f t="shared" si="184"/>
        <v>1.631925046172472E-4</v>
      </c>
      <c r="E3823" s="2">
        <f t="shared" si="185"/>
        <v>6.105023615352486E-2</v>
      </c>
      <c r="K3823">
        <v>3818</v>
      </c>
      <c r="L3823" s="14">
        <v>-1.17426123923854E-4</v>
      </c>
      <c r="M3823" s="14">
        <v>2.8310469590062198E-2</v>
      </c>
    </row>
    <row r="3824" spans="1:13" x14ac:dyDescent="0.55000000000000004">
      <c r="A3824">
        <v>3819</v>
      </c>
      <c r="C3824">
        <f t="shared" si="183"/>
        <v>-0.15256584448776631</v>
      </c>
      <c r="D3824">
        <f t="shared" si="184"/>
        <v>1.6622217759326938E-4</v>
      </c>
      <c r="E3824" s="2">
        <f t="shared" si="185"/>
        <v>4.2661552024290542E-3</v>
      </c>
      <c r="K3824">
        <v>3819</v>
      </c>
      <c r="L3824" s="14">
        <v>-4.29987063854503E-5</v>
      </c>
      <c r="M3824" s="14">
        <v>-8.7250033213396805E-2</v>
      </c>
    </row>
    <row r="3825" spans="1:13" x14ac:dyDescent="0.55000000000000004">
      <c r="A3825">
        <v>3820</v>
      </c>
      <c r="C3825">
        <f t="shared" si="183"/>
        <v>-4.8067887538989294E-2</v>
      </c>
      <c r="D3825">
        <f t="shared" si="184"/>
        <v>1.2753358767970729E-4</v>
      </c>
      <c r="E3825" s="2">
        <f t="shared" si="185"/>
        <v>1.7659841508414719E-2</v>
      </c>
      <c r="K3825">
        <v>3820</v>
      </c>
      <c r="L3825" s="14">
        <v>4.2198003911798197E-5</v>
      </c>
      <c r="M3825" s="14">
        <v>-0.18095822393864899</v>
      </c>
    </row>
    <row r="3826" spans="1:13" x14ac:dyDescent="0.55000000000000004">
      <c r="A3826">
        <v>3821</v>
      </c>
      <c r="C3826">
        <f t="shared" si="183"/>
        <v>6.8494095992676141E-2</v>
      </c>
      <c r="D3826">
        <f t="shared" si="184"/>
        <v>5.683675545300632E-5</v>
      </c>
      <c r="E3826" s="2">
        <f t="shared" si="185"/>
        <v>8.8707713043415057E-2</v>
      </c>
      <c r="K3826">
        <v>3821</v>
      </c>
      <c r="L3826" s="14">
        <v>1.16825962351925E-4</v>
      </c>
      <c r="M3826" s="14">
        <v>-0.22934430489514601</v>
      </c>
    </row>
    <row r="3827" spans="1:13" x14ac:dyDescent="0.55000000000000004">
      <c r="A3827">
        <v>3822</v>
      </c>
      <c r="C3827">
        <f t="shared" si="183"/>
        <v>0.16786550517117066</v>
      </c>
      <c r="D3827">
        <f t="shared" si="184"/>
        <v>-2.8124904368650768E-5</v>
      </c>
      <c r="E3827" s="2">
        <f t="shared" si="185"/>
        <v>0.15066444928276426</v>
      </c>
      <c r="K3827">
        <v>3822</v>
      </c>
      <c r="L3827" s="14">
        <v>1.6219413378535801E-4</v>
      </c>
      <c r="M3827" s="14">
        <v>-0.22028968194187601</v>
      </c>
    </row>
    <row r="3828" spans="1:13" x14ac:dyDescent="0.55000000000000004">
      <c r="A3828">
        <v>3823</v>
      </c>
      <c r="C3828">
        <f t="shared" si="183"/>
        <v>0.22510621087536922</v>
      </c>
      <c r="D3828">
        <f t="shared" si="184"/>
        <v>-1.0602780601875411E-4</v>
      </c>
      <c r="E3828" s="2">
        <f t="shared" si="185"/>
        <v>0.14528931290461436</v>
      </c>
      <c r="K3828">
        <v>3823</v>
      </c>
      <c r="L3828" s="14">
        <v>1.6693977823289101E-4</v>
      </c>
      <c r="M3828" s="14">
        <v>-0.15606214156829101</v>
      </c>
    </row>
    <row r="3829" spans="1:13" x14ac:dyDescent="0.55000000000000004">
      <c r="A3829">
        <v>3824</v>
      </c>
      <c r="C3829">
        <f t="shared" si="183"/>
        <v>0.22585000251347187</v>
      </c>
      <c r="D3829">
        <f t="shared" si="184"/>
        <v>-1.5731996324819676E-4</v>
      </c>
      <c r="E3829" s="2">
        <f t="shared" si="185"/>
        <v>7.7616774401699715E-2</v>
      </c>
      <c r="K3829">
        <v>3824</v>
      </c>
      <c r="L3829" s="14">
        <v>1.2987431960279701E-4</v>
      </c>
      <c r="M3829" s="14">
        <v>-5.27478696996872E-2</v>
      </c>
    </row>
    <row r="3830" spans="1:13" x14ac:dyDescent="0.55000000000000004">
      <c r="A3830">
        <v>3825</v>
      </c>
      <c r="C3830">
        <f t="shared" si="183"/>
        <v>0.16991020406102386</v>
      </c>
      <c r="D3830">
        <f t="shared" si="184"/>
        <v>-1.6912812574405801E-4</v>
      </c>
      <c r="E3830" s="2">
        <f t="shared" si="185"/>
        <v>1.1264165016839448E-2</v>
      </c>
      <c r="K3830">
        <v>3825</v>
      </c>
      <c r="L3830" s="14">
        <v>6.0281031946396803E-5</v>
      </c>
      <c r="M3830" s="14">
        <v>6.3777433359230501E-2</v>
      </c>
    </row>
    <row r="3831" spans="1:13" x14ac:dyDescent="0.55000000000000004">
      <c r="A3831">
        <v>3826</v>
      </c>
      <c r="C3831">
        <f t="shared" si="183"/>
        <v>7.1326525813807856E-2</v>
      </c>
      <c r="D3831">
        <f t="shared" si="184"/>
        <v>-1.3848869361691388E-4</v>
      </c>
      <c r="E3831" s="2">
        <f t="shared" si="185"/>
        <v>8.6495127673867529E-3</v>
      </c>
      <c r="K3831">
        <v>3826</v>
      </c>
      <c r="L3831" s="14">
        <v>-2.4410014117352E-5</v>
      </c>
      <c r="M3831" s="14">
        <v>0.164329282586856</v>
      </c>
    </row>
    <row r="3832" spans="1:13" x14ac:dyDescent="0.55000000000000004">
      <c r="A3832">
        <v>3827</v>
      </c>
      <c r="C3832">
        <f t="shared" si="183"/>
        <v>-4.5158606969958659E-2</v>
      </c>
      <c r="D3832">
        <f t="shared" si="184"/>
        <v>-7.3091518501829547E-5</v>
      </c>
      <c r="E3832" s="2">
        <f t="shared" si="185"/>
        <v>7.2297772206084604E-2</v>
      </c>
      <c r="K3832">
        <v>3827</v>
      </c>
      <c r="L3832" s="14">
        <v>-1.02987420716676E-4</v>
      </c>
      <c r="M3832" s="14">
        <v>0.22372384356574401</v>
      </c>
    </row>
    <row r="3833" spans="1:13" x14ac:dyDescent="0.55000000000000004">
      <c r="A3833">
        <v>3828</v>
      </c>
      <c r="C3833">
        <f t="shared" si="183"/>
        <v>-0.15030988127217509</v>
      </c>
      <c r="D3833">
        <f t="shared" si="184"/>
        <v>1.0650087110245683E-5</v>
      </c>
      <c r="E3833" s="2">
        <f t="shared" si="185"/>
        <v>0.14242718326211296</v>
      </c>
      <c r="K3833">
        <v>3828</v>
      </c>
      <c r="L3833" s="14">
        <v>-1.5577098890993301E-4</v>
      </c>
      <c r="M3833" s="14">
        <v>0.22708538004162701</v>
      </c>
    </row>
    <row r="3834" spans="1:13" x14ac:dyDescent="0.55000000000000004">
      <c r="A3834">
        <v>3829</v>
      </c>
      <c r="C3834">
        <f t="shared" si="183"/>
        <v>-0.21773654365538586</v>
      </c>
      <c r="D3834">
        <f t="shared" si="184"/>
        <v>9.1718745342630312E-5</v>
      </c>
      <c r="E3834" s="2">
        <f t="shared" si="185"/>
        <v>0.15312235626408788</v>
      </c>
      <c r="K3834">
        <v>3829</v>
      </c>
      <c r="L3834" s="14">
        <v>-1.6954074659763799E-4</v>
      </c>
      <c r="M3834" s="14">
        <v>0.17357197435065999</v>
      </c>
    </row>
    <row r="3835" spans="1:13" x14ac:dyDescent="0.55000000000000004">
      <c r="A3835">
        <v>3830</v>
      </c>
      <c r="C3835">
        <f t="shared" si="183"/>
        <v>-0.23051592310457666</v>
      </c>
      <c r="D3835">
        <f t="shared" si="184"/>
        <v>1.4976793177300804E-4</v>
      </c>
      <c r="E3835" s="2">
        <f t="shared" si="185"/>
        <v>9.4311831279995359E-2</v>
      </c>
      <c r="K3835">
        <v>3830</v>
      </c>
      <c r="L3835" s="14">
        <v>-1.4084797254552999E-4</v>
      </c>
      <c r="M3835" s="14">
        <v>7.6586390921213998E-2</v>
      </c>
    </row>
    <row r="3836" spans="1:13" x14ac:dyDescent="0.55000000000000004">
      <c r="A3836">
        <v>3831</v>
      </c>
      <c r="C3836">
        <f t="shared" si="183"/>
        <v>-0.1854406647446521</v>
      </c>
      <c r="D3836">
        <f t="shared" si="184"/>
        <v>1.7022852418588358E-4</v>
      </c>
      <c r="E3836" s="2">
        <f t="shared" si="185"/>
        <v>2.1275120790693696E-2</v>
      </c>
      <c r="K3836">
        <v>3831</v>
      </c>
      <c r="L3836" s="14">
        <v>-7.6878950012007204E-5</v>
      </c>
      <c r="M3836" s="14">
        <v>-3.9580729221926403E-2</v>
      </c>
    </row>
    <row r="3837" spans="1:13" x14ac:dyDescent="0.55000000000000004">
      <c r="A3837">
        <v>3832</v>
      </c>
      <c r="C3837">
        <f t="shared" si="183"/>
        <v>-9.3823708314444004E-2</v>
      </c>
      <c r="D3837">
        <f t="shared" si="184"/>
        <v>1.479653451613065E-4</v>
      </c>
      <c r="E3837" s="2">
        <f t="shared" si="185"/>
        <v>2.7051339139520904E-3</v>
      </c>
      <c r="K3837">
        <v>3832</v>
      </c>
      <c r="L3837" s="14">
        <v>6.3448824744048197E-6</v>
      </c>
      <c r="M3837" s="14">
        <v>-0.14583461019041699</v>
      </c>
    </row>
    <row r="3838" spans="1:13" x14ac:dyDescent="0.55000000000000004">
      <c r="A3838">
        <v>3833</v>
      </c>
      <c r="C3838">
        <f t="shared" si="183"/>
        <v>2.1341021256858779E-2</v>
      </c>
      <c r="D3838">
        <f t="shared" si="184"/>
        <v>8.8565983363239772E-5</v>
      </c>
      <c r="E3838" s="2">
        <f t="shared" si="185"/>
        <v>5.6123661383858339E-2</v>
      </c>
      <c r="K3838">
        <v>3833</v>
      </c>
      <c r="L3838" s="14">
        <v>8.79795997843088E-5</v>
      </c>
      <c r="M3838" s="14">
        <v>-0.21556330834447701</v>
      </c>
    </row>
    <row r="3839" spans="1:13" x14ac:dyDescent="0.55000000000000004">
      <c r="A3839">
        <v>3834</v>
      </c>
      <c r="C3839">
        <f t="shared" si="183"/>
        <v>0.13114960432572637</v>
      </c>
      <c r="D3839">
        <f t="shared" si="184"/>
        <v>6.9384265638072337E-6</v>
      </c>
      <c r="E3839" s="2">
        <f t="shared" si="185"/>
        <v>0.13137177343065834</v>
      </c>
      <c r="K3839">
        <v>3834</v>
      </c>
      <c r="L3839" s="14">
        <v>1.47579280542419E-4</v>
      </c>
      <c r="M3839" s="14">
        <v>-0.231302838665983</v>
      </c>
    </row>
    <row r="3840" spans="1:13" x14ac:dyDescent="0.55000000000000004">
      <c r="A3840">
        <v>3835</v>
      </c>
      <c r="C3840">
        <f t="shared" si="183"/>
        <v>0.20804240112315503</v>
      </c>
      <c r="D3840">
        <f t="shared" si="184"/>
        <v>-7.6430529052713109E-5</v>
      </c>
      <c r="E3840" s="2">
        <f t="shared" si="185"/>
        <v>0.15773093375318623</v>
      </c>
      <c r="K3840">
        <v>3835</v>
      </c>
      <c r="L3840" s="14">
        <v>1.70216814973291E-4</v>
      </c>
      <c r="M3840" s="14">
        <v>-0.189111138144955</v>
      </c>
    </row>
    <row r="3841" spans="1:13" x14ac:dyDescent="0.55000000000000004">
      <c r="A3841">
        <v>3836</v>
      </c>
      <c r="C3841">
        <f t="shared" si="183"/>
        <v>0.23272094042461547</v>
      </c>
      <c r="D3841">
        <f t="shared" si="184"/>
        <v>-1.4061703290403068E-4</v>
      </c>
      <c r="E3841" s="2">
        <f t="shared" si="185"/>
        <v>0.11040755305856342</v>
      </c>
      <c r="K3841">
        <v>3836</v>
      </c>
      <c r="L3841" s="14">
        <v>1.5022249214564299E-4</v>
      </c>
      <c r="M3841" s="14">
        <v>-9.9555379915193601E-2</v>
      </c>
    </row>
    <row r="3842" spans="1:13" x14ac:dyDescent="0.55000000000000004">
      <c r="A3842">
        <v>3837</v>
      </c>
      <c r="C3842">
        <f t="shared" si="183"/>
        <v>0.19899142904846995</v>
      </c>
      <c r="D3842">
        <f t="shared" si="184"/>
        <v>-1.6951162546942241E-4</v>
      </c>
      <c r="E3842" s="2">
        <f t="shared" si="185"/>
        <v>3.38769012962679E-2</v>
      </c>
      <c r="K3842">
        <v>3837</v>
      </c>
      <c r="L3842" s="14">
        <v>9.2604014247435097E-5</v>
      </c>
      <c r="M3842" s="14">
        <v>1.49346408110678E-2</v>
      </c>
    </row>
    <row r="3843" spans="1:13" x14ac:dyDescent="0.55000000000000004">
      <c r="A3843">
        <v>3838</v>
      </c>
      <c r="C3843">
        <f t="shared" si="183"/>
        <v>0.11531926338768021</v>
      </c>
      <c r="D3843">
        <f t="shared" si="184"/>
        <v>-1.5586237306355479E-4</v>
      </c>
      <c r="E3843" s="2">
        <f t="shared" si="185"/>
        <v>1.0743166425911777E-4</v>
      </c>
      <c r="K3843">
        <v>3838</v>
      </c>
      <c r="L3843" s="14">
        <v>1.1792286507358501E-5</v>
      </c>
      <c r="M3843" s="14">
        <v>0.125684188098411</v>
      </c>
    </row>
    <row r="3844" spans="1:13" x14ac:dyDescent="0.55000000000000004">
      <c r="A3844">
        <v>3839</v>
      </c>
      <c r="C3844">
        <f t="shared" si="183"/>
        <v>2.7043933554840717E-3</v>
      </c>
      <c r="D3844">
        <f t="shared" si="184"/>
        <v>-1.0309495033787323E-4</v>
      </c>
      <c r="E3844" s="2">
        <f t="shared" si="185"/>
        <v>4.090544978253563E-2</v>
      </c>
      <c r="K3844">
        <v>3839</v>
      </c>
      <c r="L3844" s="14">
        <v>-7.1972892542520206E-5</v>
      </c>
      <c r="M3844" s="14">
        <v>0.20495535078841101</v>
      </c>
    </row>
    <row r="3845" spans="1:13" x14ac:dyDescent="0.55000000000000004">
      <c r="A3845">
        <v>3840</v>
      </c>
      <c r="C3845">
        <f t="shared" si="183"/>
        <v>-0.11058922240632192</v>
      </c>
      <c r="D3845">
        <f t="shared" si="184"/>
        <v>-2.4452868146019542E-5</v>
      </c>
      <c r="E3845" s="2">
        <f t="shared" si="185"/>
        <v>0.11798084389724661</v>
      </c>
      <c r="K3845">
        <v>3840</v>
      </c>
      <c r="L3845" s="14">
        <v>-1.37712014167714E-4</v>
      </c>
      <c r="M3845" s="14">
        <v>0.232894174422763</v>
      </c>
    </row>
    <row r="3846" spans="1:13" x14ac:dyDescent="0.55000000000000004">
      <c r="A3846">
        <v>3841</v>
      </c>
      <c r="C3846">
        <f t="shared" ref="C3846:C3909" si="186">$D$1*COS($B$2*(A3846-$L$2)+$B$1)</f>
        <v>-0.1961272743799948</v>
      </c>
      <c r="D3846">
        <f t="shared" ref="D3846:D3909" si="187">$D$2*COS($B$2*(A3846-$L$3)+$B$3)</f>
        <v>6.0326368524920647E-5</v>
      </c>
      <c r="E3846" s="2">
        <f t="shared" ref="E3846:E3909" si="188">(M3846-C3846)^2</f>
        <v>0.15890626092631099</v>
      </c>
      <c r="K3846">
        <v>3841</v>
      </c>
      <c r="L3846" s="14">
        <v>-1.68960307541291E-4</v>
      </c>
      <c r="M3846" s="14">
        <v>0.20250320730236601</v>
      </c>
    </row>
    <row r="3847" spans="1:13" x14ac:dyDescent="0.55000000000000004">
      <c r="A3847">
        <v>3842</v>
      </c>
      <c r="C3847">
        <f t="shared" si="186"/>
        <v>-0.23244151451911321</v>
      </c>
      <c r="D3847">
        <f t="shared" si="187"/>
        <v>1.2996495827426156E-4</v>
      </c>
      <c r="E3847" s="2">
        <f t="shared" si="188"/>
        <v>0.12519961073416577</v>
      </c>
      <c r="K3847">
        <v>3842</v>
      </c>
      <c r="L3847" s="14">
        <v>-1.5789144373749901E-4</v>
      </c>
      <c r="M3847" s="14">
        <v>0.121394055674396</v>
      </c>
    </row>
    <row r="3848" spans="1:13" x14ac:dyDescent="0.55000000000000004">
      <c r="A3848">
        <v>3843</v>
      </c>
      <c r="C3848">
        <f t="shared" si="186"/>
        <v>-0.21041783399322816</v>
      </c>
      <c r="D3848">
        <f t="shared" si="187"/>
        <v>1.6698508294188199E-4</v>
      </c>
      <c r="E3848" s="2">
        <f t="shared" si="188"/>
        <v>4.853158054522997E-2</v>
      </c>
      <c r="K3848">
        <v>3843</v>
      </c>
      <c r="L3848" s="14">
        <v>-1.0727768836224401E-4</v>
      </c>
      <c r="M3848" s="14">
        <v>9.8810097287259594E-3</v>
      </c>
    </row>
    <row r="3849" spans="1:13" x14ac:dyDescent="0.55000000000000004">
      <c r="A3849">
        <v>3844</v>
      </c>
      <c r="C3849">
        <f t="shared" si="186"/>
        <v>-0.13558371239107073</v>
      </c>
      <c r="D3849">
        <f t="shared" si="187"/>
        <v>1.6209547155736476E-4</v>
      </c>
      <c r="E3849" s="2">
        <f t="shared" si="188"/>
        <v>9.9079624025616843E-4</v>
      </c>
      <c r="K3849">
        <v>3844</v>
      </c>
      <c r="L3849" s="14">
        <v>-2.97955704342019E-5</v>
      </c>
      <c r="M3849" s="14">
        <v>-0.104106796400838</v>
      </c>
    </row>
    <row r="3850" spans="1:13" x14ac:dyDescent="0.55000000000000004">
      <c r="A3850">
        <v>3845</v>
      </c>
      <c r="C3850">
        <f t="shared" si="186"/>
        <v>-2.6720936858338575E-2</v>
      </c>
      <c r="D3850">
        <f t="shared" si="187"/>
        <v>1.1652331351429631E-4</v>
      </c>
      <c r="E3850" s="2">
        <f t="shared" si="188"/>
        <v>2.7323915668879963E-2</v>
      </c>
      <c r="K3850">
        <v>3845</v>
      </c>
      <c r="L3850" s="14">
        <v>5.5149032947385898E-5</v>
      </c>
      <c r="M3850" s="14">
        <v>-0.192020409540135</v>
      </c>
    </row>
    <row r="3851" spans="1:13" x14ac:dyDescent="0.55000000000000004">
      <c r="A3851">
        <v>3846</v>
      </c>
      <c r="C3851">
        <f t="shared" si="186"/>
        <v>8.8848230594554822E-2</v>
      </c>
      <c r="D3851">
        <f t="shared" si="187"/>
        <v>4.1706259895330778E-5</v>
      </c>
      <c r="E3851" s="2">
        <f t="shared" si="188"/>
        <v>0.10284178779766057</v>
      </c>
      <c r="K3851">
        <v>3846</v>
      </c>
      <c r="L3851" s="14">
        <v>1.2628121890753799E-4</v>
      </c>
      <c r="M3851" s="14">
        <v>-0.23184131990196599</v>
      </c>
    </row>
    <row r="3852" spans="1:13" x14ac:dyDescent="0.55000000000000004">
      <c r="A3852">
        <v>3847</v>
      </c>
      <c r="C3852">
        <f t="shared" si="186"/>
        <v>0.18211836494032194</v>
      </c>
      <c r="D3852">
        <f t="shared" si="187"/>
        <v>-4.3578185859155691E-5</v>
      </c>
      <c r="E3852" s="2">
        <f t="shared" si="188"/>
        <v>0.15658996424043223</v>
      </c>
      <c r="K3852">
        <v>3847</v>
      </c>
      <c r="L3852" s="14">
        <v>1.6578549020048901E-4</v>
      </c>
      <c r="M3852" s="14">
        <v>-0.213596133455216</v>
      </c>
    </row>
    <row r="3853" spans="1:13" x14ac:dyDescent="0.55000000000000004">
      <c r="A3853">
        <v>3848</v>
      </c>
      <c r="C3853">
        <f t="shared" si="186"/>
        <v>0.22968062843633671</v>
      </c>
      <c r="D3853">
        <f t="shared" si="187"/>
        <v>-1.1792542551737645E-4</v>
      </c>
      <c r="E3853" s="2">
        <f t="shared" si="188"/>
        <v>0.13803832961560436</v>
      </c>
      <c r="K3853">
        <v>3848</v>
      </c>
      <c r="L3853" s="14">
        <v>1.63767757014213E-4</v>
      </c>
      <c r="M3853" s="14">
        <v>-0.141854470330394</v>
      </c>
    </row>
    <row r="3854" spans="1:13" x14ac:dyDescent="0.55000000000000004">
      <c r="A3854">
        <v>3849</v>
      </c>
      <c r="C3854">
        <f t="shared" si="186"/>
        <v>0.21959789547940609</v>
      </c>
      <c r="D3854">
        <f t="shared" si="187"/>
        <v>-1.6267586904267895E-4</v>
      </c>
      <c r="E3854" s="2">
        <f t="shared" si="188"/>
        <v>6.4608677518490684E-2</v>
      </c>
      <c r="K3854">
        <v>3849</v>
      </c>
      <c r="L3854" s="14">
        <v>1.20733373142319E-4</v>
      </c>
      <c r="M3854" s="14">
        <v>-3.4584475110079699E-2</v>
      </c>
    </row>
    <row r="3855" spans="1:13" x14ac:dyDescent="0.55000000000000004">
      <c r="A3855">
        <v>3850</v>
      </c>
      <c r="C3855">
        <f t="shared" si="186"/>
        <v>0.15440071951351536</v>
      </c>
      <c r="D3855">
        <f t="shared" si="187"/>
        <v>-1.6659809837352168E-4</v>
      </c>
      <c r="E3855" s="2">
        <f t="shared" si="188"/>
        <v>5.3367850887729336E-3</v>
      </c>
      <c r="K3855">
        <v>3850</v>
      </c>
      <c r="L3855" s="14">
        <v>4.7460566991460797E-5</v>
      </c>
      <c r="M3855" s="14">
        <v>8.1347416448062301E-2</v>
      </c>
    </row>
    <row r="3856" spans="1:13" x14ac:dyDescent="0.55000000000000004">
      <c r="A3856">
        <v>3851</v>
      </c>
      <c r="C3856">
        <f t="shared" si="186"/>
        <v>5.0452217460326992E-2</v>
      </c>
      <c r="D3856">
        <f t="shared" si="187"/>
        <v>-1.287077166227084E-4</v>
      </c>
      <c r="E3856" s="2">
        <f t="shared" si="188"/>
        <v>1.5990392937015513E-2</v>
      </c>
      <c r="K3856">
        <v>3851</v>
      </c>
      <c r="L3856" s="14">
        <v>-3.7699032586392101E-5</v>
      </c>
      <c r="M3856" s="14">
        <v>0.17690534291405199</v>
      </c>
    </row>
    <row r="3857" spans="1:13" x14ac:dyDescent="0.55000000000000004">
      <c r="A3857">
        <v>3852</v>
      </c>
      <c r="C3857">
        <f t="shared" si="186"/>
        <v>-6.6158727728306804E-2</v>
      </c>
      <c r="D3857">
        <f t="shared" si="187"/>
        <v>-5.8514410942750073E-5</v>
      </c>
      <c r="E3857" s="2">
        <f t="shared" si="188"/>
        <v>8.6621293639876265E-2</v>
      </c>
      <c r="K3857">
        <v>3852</v>
      </c>
      <c r="L3857" s="14">
        <v>-1.1341667558516299E-4</v>
      </c>
      <c r="M3857" s="14">
        <v>0.228156228806145</v>
      </c>
    </row>
    <row r="3858" spans="1:13" x14ac:dyDescent="0.55000000000000004">
      <c r="A3858">
        <v>3853</v>
      </c>
      <c r="C3858">
        <f t="shared" si="186"/>
        <v>-0.16616522677246912</v>
      </c>
      <c r="D3858">
        <f t="shared" si="187"/>
        <v>2.6364778497918105E-5</v>
      </c>
      <c r="E3858" s="2">
        <f t="shared" si="188"/>
        <v>0.15087724231549851</v>
      </c>
      <c r="K3858">
        <v>3853</v>
      </c>
      <c r="L3858" s="14">
        <v>-1.6072840859765599E-4</v>
      </c>
      <c r="M3858" s="14">
        <v>0.22226397181525101</v>
      </c>
    </row>
    <row r="3859" spans="1:13" x14ac:dyDescent="0.55000000000000004">
      <c r="A3859">
        <v>3854</v>
      </c>
      <c r="C3859">
        <f t="shared" si="186"/>
        <v>-0.22446775638136743</v>
      </c>
      <c r="D3859">
        <f t="shared" si="187"/>
        <v>1.0462696426006876E-4</v>
      </c>
      <c r="E3859" s="2">
        <f t="shared" si="188"/>
        <v>0.14835753170378821</v>
      </c>
      <c r="K3859">
        <v>3854</v>
      </c>
      <c r="L3859" s="14">
        <v>-1.67784714590206E-4</v>
      </c>
      <c r="M3859" s="14">
        <v>0.160704324257648</v>
      </c>
    </row>
    <row r="3860" spans="1:13" x14ac:dyDescent="0.55000000000000004">
      <c r="A3860">
        <v>3855</v>
      </c>
      <c r="C3860">
        <f t="shared" si="186"/>
        <v>-0.22643361054462405</v>
      </c>
      <c r="D3860">
        <f t="shared" si="187"/>
        <v>1.5662998735558944E-4</v>
      </c>
      <c r="E3860" s="2">
        <f t="shared" si="188"/>
        <v>8.1412576779485851E-2</v>
      </c>
      <c r="K3860">
        <v>3855</v>
      </c>
      <c r="L3860" s="14">
        <v>-1.3281829795283701E-4</v>
      </c>
      <c r="M3860" s="14">
        <v>5.8895281752468498E-2</v>
      </c>
    </row>
    <row r="3861" spans="1:13" x14ac:dyDescent="0.55000000000000004">
      <c r="A3861">
        <v>3856</v>
      </c>
      <c r="C3861">
        <f t="shared" si="186"/>
        <v>-0.17156940130299209</v>
      </c>
      <c r="D3861">
        <f t="shared" si="187"/>
        <v>1.6932218512303522E-4</v>
      </c>
      <c r="E3861" s="2">
        <f t="shared" si="188"/>
        <v>1.2974338061776254E-2</v>
      </c>
      <c r="K3861">
        <v>3856</v>
      </c>
      <c r="L3861" s="14">
        <v>-6.4586714648277304E-5</v>
      </c>
      <c r="M3861" s="14">
        <v>-5.7664449427420598E-2</v>
      </c>
    </row>
    <row r="3862" spans="1:13" x14ac:dyDescent="0.55000000000000004">
      <c r="A3862">
        <v>3857</v>
      </c>
      <c r="C3862">
        <f t="shared" si="186"/>
        <v>-7.3644888731955502E-2</v>
      </c>
      <c r="D3862">
        <f t="shared" si="187"/>
        <v>1.3951808345378892E-4</v>
      </c>
      <c r="E3862" s="2">
        <f t="shared" si="188"/>
        <v>7.4195608543821748E-3</v>
      </c>
      <c r="K3862">
        <v>3857</v>
      </c>
      <c r="L3862" s="14">
        <v>1.9821012006832901E-5</v>
      </c>
      <c r="M3862" s="14">
        <v>-0.159781761523938</v>
      </c>
    </row>
    <row r="3863" spans="1:13" x14ac:dyDescent="0.55000000000000004">
      <c r="A3863">
        <v>3858</v>
      </c>
      <c r="C3863">
        <f t="shared" si="186"/>
        <v>4.2762938600860681E-2</v>
      </c>
      <c r="D3863">
        <f t="shared" si="187"/>
        <v>7.4697883645375858E-5</v>
      </c>
      <c r="E3863" s="2">
        <f t="shared" si="188"/>
        <v>7.0036276746560808E-2</v>
      </c>
      <c r="K3863">
        <v>3858</v>
      </c>
      <c r="L3863" s="14">
        <v>9.9264443244200204E-5</v>
      </c>
      <c r="M3863" s="14">
        <v>-0.22188074023269999</v>
      </c>
    </row>
    <row r="3864" spans="1:13" x14ac:dyDescent="0.55000000000000004">
      <c r="A3864">
        <v>3859</v>
      </c>
      <c r="C3864">
        <f t="shared" si="186"/>
        <v>0.14843816971608778</v>
      </c>
      <c r="D3864">
        <f t="shared" si="187"/>
        <v>-8.8699104515675657E-6</v>
      </c>
      <c r="E3864" s="2">
        <f t="shared" si="188"/>
        <v>0.14201327010497591</v>
      </c>
      <c r="K3864">
        <v>3859</v>
      </c>
      <c r="L3864" s="14">
        <v>1.53846478879158E-4</v>
      </c>
      <c r="M3864" s="14">
        <v>-0.228408311101998</v>
      </c>
    </row>
    <row r="3865" spans="1:13" x14ac:dyDescent="0.55000000000000004">
      <c r="A3865">
        <v>3860</v>
      </c>
      <c r="C3865">
        <f t="shared" si="186"/>
        <v>0.21685854906093949</v>
      </c>
      <c r="D3865">
        <f t="shared" si="187"/>
        <v>-9.0211543988045399E-5</v>
      </c>
      <c r="E3865" s="2">
        <f t="shared" si="188"/>
        <v>0.1556998101521162</v>
      </c>
      <c r="K3865">
        <v>3860</v>
      </c>
      <c r="L3865" s="14">
        <v>1.6989670948456401E-4</v>
      </c>
      <c r="M3865" s="14">
        <v>-0.177729603513509</v>
      </c>
    </row>
    <row r="3866" spans="1:13" x14ac:dyDescent="0.55000000000000004">
      <c r="A3866">
        <v>3861</v>
      </c>
      <c r="C3866">
        <f t="shared" si="186"/>
        <v>0.23085200360724978</v>
      </c>
      <c r="D3866">
        <f t="shared" si="187"/>
        <v>-1.4891198149139678E-4</v>
      </c>
      <c r="E3866" s="2">
        <f t="shared" si="188"/>
        <v>9.8212927175169454E-2</v>
      </c>
      <c r="K3866">
        <v>3861</v>
      </c>
      <c r="L3866" s="14">
        <v>1.43395255236894E-4</v>
      </c>
      <c r="M3866" s="14">
        <v>-8.25374141706475E-2</v>
      </c>
    </row>
    <row r="3867" spans="1:13" x14ac:dyDescent="0.55000000000000004">
      <c r="A3867">
        <v>3862</v>
      </c>
      <c r="C3867">
        <f t="shared" si="186"/>
        <v>0.18690647122290685</v>
      </c>
      <c r="D3867">
        <f t="shared" si="187"/>
        <v>-1.7023865045698045E-4</v>
      </c>
      <c r="E3867" s="2">
        <f t="shared" si="188"/>
        <v>2.3586720764819994E-2</v>
      </c>
      <c r="K3867">
        <v>3862</v>
      </c>
      <c r="L3867" s="14">
        <v>8.0979569755561603E-5</v>
      </c>
      <c r="M3867" s="14">
        <v>3.3326782576198102E-2</v>
      </c>
    </row>
    <row r="3868" spans="1:13" x14ac:dyDescent="0.55000000000000004">
      <c r="A3868">
        <v>3863</v>
      </c>
      <c r="C3868">
        <f t="shared" si="186"/>
        <v>9.6051354237436493E-2</v>
      </c>
      <c r="D3868">
        <f t="shared" si="187"/>
        <v>-1.4883900650389852E-4</v>
      </c>
      <c r="E3868" s="2">
        <f t="shared" si="188"/>
        <v>2.0063882707125873E-3</v>
      </c>
      <c r="K3868">
        <v>3863</v>
      </c>
      <c r="L3868" s="14">
        <v>-1.71795133183073E-6</v>
      </c>
      <c r="M3868" s="14">
        <v>0.14084407988248501</v>
      </c>
    </row>
    <row r="3869" spans="1:13" x14ac:dyDescent="0.55000000000000004">
      <c r="A3869">
        <v>3864</v>
      </c>
      <c r="C3869">
        <f t="shared" si="186"/>
        <v>-1.8910628058034888E-2</v>
      </c>
      <c r="D3869">
        <f t="shared" si="187"/>
        <v>-9.0083909196720825E-5</v>
      </c>
      <c r="E3869" s="2">
        <f t="shared" si="188"/>
        <v>5.3822483522729683E-2</v>
      </c>
      <c r="K3869">
        <v>3864</v>
      </c>
      <c r="L3869" s="14">
        <v>-8.3985200850769694E-5</v>
      </c>
      <c r="M3869" s="14">
        <v>0.21308610364896499</v>
      </c>
    </row>
    <row r="3870" spans="1:13" x14ac:dyDescent="0.55000000000000004">
      <c r="A3870">
        <v>3865</v>
      </c>
      <c r="C3870">
        <f t="shared" si="186"/>
        <v>-0.12912644131689577</v>
      </c>
      <c r="D3870">
        <f t="shared" si="187"/>
        <v>-8.7196494987102474E-6</v>
      </c>
      <c r="E3870" s="2">
        <f t="shared" si="188"/>
        <v>0.13038297820346278</v>
      </c>
      <c r="K3870">
        <v>3865</v>
      </c>
      <c r="L3870" s="14">
        <v>-1.4521783581027199E-4</v>
      </c>
      <c r="M3870" s="14">
        <v>0.23195939086634401</v>
      </c>
    </row>
    <row r="3871" spans="1:13" x14ac:dyDescent="0.55000000000000004">
      <c r="A3871">
        <v>3866</v>
      </c>
      <c r="C3871">
        <f t="shared" si="186"/>
        <v>-0.2069342395746416</v>
      </c>
      <c r="D3871">
        <f t="shared" si="187"/>
        <v>7.4833058427848314E-5</v>
      </c>
      <c r="E3871" s="2">
        <f t="shared" si="188"/>
        <v>0.1597371074724967</v>
      </c>
      <c r="K3871">
        <v>3866</v>
      </c>
      <c r="L3871" s="14">
        <v>-1.70079762925041E-4</v>
      </c>
      <c r="M3871" s="14">
        <v>0.19273700966965501</v>
      </c>
    </row>
    <row r="3872" spans="1:13" x14ac:dyDescent="0.55000000000000004">
      <c r="A3872">
        <v>3867</v>
      </c>
      <c r="C3872">
        <f t="shared" si="186"/>
        <v>-0.23280590552688621</v>
      </c>
      <c r="D3872">
        <f t="shared" si="187"/>
        <v>1.3960424604402542E-4</v>
      </c>
      <c r="E3872" s="2">
        <f t="shared" si="188"/>
        <v>0.1142766898276865</v>
      </c>
      <c r="K3872">
        <v>3867</v>
      </c>
      <c r="L3872" s="14">
        <v>-1.5234415831698401E-4</v>
      </c>
      <c r="M3872" s="14">
        <v>0.105242448747597</v>
      </c>
    </row>
    <row r="3873" spans="1:13" x14ac:dyDescent="0.55000000000000004">
      <c r="A3873">
        <v>3868</v>
      </c>
      <c r="C3873">
        <f t="shared" si="186"/>
        <v>-0.20024819635179303</v>
      </c>
      <c r="D3873">
        <f t="shared" si="187"/>
        <v>1.6933771052829059E-4</v>
      </c>
      <c r="E3873" s="2">
        <f t="shared" si="188"/>
        <v>3.6724916079752527E-2</v>
      </c>
      <c r="K3873">
        <v>3868</v>
      </c>
      <c r="L3873" s="14">
        <v>-9.64530141838935E-5</v>
      </c>
      <c r="M3873" s="14">
        <v>-8.6107363400496906E-3</v>
      </c>
    </row>
    <row r="3874" spans="1:13" x14ac:dyDescent="0.55000000000000004">
      <c r="A3874">
        <v>3869</v>
      </c>
      <c r="C3874">
        <f t="shared" si="186"/>
        <v>-0.11743241078947438</v>
      </c>
      <c r="D3874">
        <f t="shared" si="187"/>
        <v>1.5657097902568436E-4</v>
      </c>
      <c r="E3874" s="2">
        <f t="shared" si="188"/>
        <v>8.265040262519992E-6</v>
      </c>
      <c r="K3874">
        <v>3869</v>
      </c>
      <c r="L3874" s="14">
        <v>-1.6404614297386201E-5</v>
      </c>
      <c r="M3874" s="14">
        <v>-0.120307309094201</v>
      </c>
    </row>
    <row r="3875" spans="1:13" x14ac:dyDescent="0.55000000000000004">
      <c r="A3875">
        <v>3870</v>
      </c>
      <c r="C3875">
        <f t="shared" si="186"/>
        <v>-5.143565399511804E-3</v>
      </c>
      <c r="D3875">
        <f t="shared" si="187"/>
        <v>1.0450823204299036E-4</v>
      </c>
      <c r="E3875" s="2">
        <f t="shared" si="188"/>
        <v>3.8702143849699271E-2</v>
      </c>
      <c r="K3875">
        <v>3870</v>
      </c>
      <c r="L3875" s="14">
        <v>6.7752423006740405E-5</v>
      </c>
      <c r="M3875" s="14">
        <v>-0.201872169953347</v>
      </c>
    </row>
    <row r="3876" spans="1:13" x14ac:dyDescent="0.55000000000000004">
      <c r="A3876">
        <v>3871</v>
      </c>
      <c r="C3876">
        <f t="shared" si="186"/>
        <v>0.1084362064894354</v>
      </c>
      <c r="D3876">
        <f t="shared" si="187"/>
        <v>2.6216121675766465E-5</v>
      </c>
      <c r="E3876" s="2">
        <f t="shared" si="188"/>
        <v>0.11649463224054517</v>
      </c>
      <c r="K3876">
        <v>3871</v>
      </c>
      <c r="L3876" s="14">
        <v>1.3494044566331E-4</v>
      </c>
      <c r="M3876" s="14">
        <v>-0.23287689352365401</v>
      </c>
    </row>
    <row r="3877" spans="1:13" x14ac:dyDescent="0.55000000000000004">
      <c r="A3877">
        <v>3872</v>
      </c>
      <c r="C3877">
        <f t="shared" si="186"/>
        <v>0.1948007762034133</v>
      </c>
      <c r="D3877">
        <f t="shared" si="187"/>
        <v>-5.8655682640074974E-5</v>
      </c>
      <c r="E3877" s="2">
        <f t="shared" si="188"/>
        <v>0.16028567192029788</v>
      </c>
      <c r="K3877">
        <v>3872</v>
      </c>
      <c r="L3877" s="14">
        <v>1.6833179659375301E-4</v>
      </c>
      <c r="M3877" s="14">
        <v>-0.20555615444759701</v>
      </c>
    </row>
    <row r="3878" spans="1:13" x14ac:dyDescent="0.55000000000000004">
      <c r="A3878">
        <v>3873</v>
      </c>
      <c r="C3878">
        <f t="shared" si="186"/>
        <v>0.23227445716477793</v>
      </c>
      <c r="D3878">
        <f t="shared" si="187"/>
        <v>-1.2880614697613921E-4</v>
      </c>
      <c r="E3878" s="2">
        <f t="shared" si="188"/>
        <v>0.12890042871872753</v>
      </c>
      <c r="K3878">
        <v>3873</v>
      </c>
      <c r="L3878" s="14">
        <v>1.5956340481263799E-4</v>
      </c>
      <c r="M3878" s="14">
        <v>-0.12675260131233401</v>
      </c>
    </row>
    <row r="3879" spans="1:13" x14ac:dyDescent="0.55000000000000004">
      <c r="A3879">
        <v>3874</v>
      </c>
      <c r="C3879">
        <f t="shared" si="186"/>
        <v>0.21145214533580248</v>
      </c>
      <c r="D3879">
        <f t="shared" si="187"/>
        <v>-1.6662898344051212E-4</v>
      </c>
      <c r="E3879" s="2">
        <f t="shared" si="188"/>
        <v>5.182689837284632E-2</v>
      </c>
      <c r="K3879">
        <v>3874</v>
      </c>
      <c r="L3879" s="14">
        <v>1.10831368436697E-4</v>
      </c>
      <c r="M3879" s="14">
        <v>-1.6203072862345399E-2</v>
      </c>
    </row>
    <row r="3880" spans="1:13" x14ac:dyDescent="0.55000000000000004">
      <c r="A3880">
        <v>3875</v>
      </c>
      <c r="C3880">
        <f t="shared" si="186"/>
        <v>0.13755980208512178</v>
      </c>
      <c r="D3880">
        <f t="shared" si="187"/>
        <v>-1.6263145732160923E-4</v>
      </c>
      <c r="E3880" s="2">
        <f t="shared" si="188"/>
        <v>1.533128620651241E-3</v>
      </c>
      <c r="K3880">
        <v>3875</v>
      </c>
      <c r="L3880" s="14">
        <v>3.4340928287891698E-5</v>
      </c>
      <c r="M3880" s="14">
        <v>9.8404615702584394E-2</v>
      </c>
    </row>
    <row r="3881" spans="1:13" x14ac:dyDescent="0.55000000000000004">
      <c r="A3881">
        <v>3876</v>
      </c>
      <c r="C3881">
        <f t="shared" si="186"/>
        <v>2.9142848043323264E-2</v>
      </c>
      <c r="D3881">
        <f t="shared" si="187"/>
        <v>-1.1781686341500437E-4</v>
      </c>
      <c r="E3881" s="2">
        <f t="shared" si="188"/>
        <v>2.535209421673509E-2</v>
      </c>
      <c r="K3881">
        <v>3876</v>
      </c>
      <c r="L3881" s="14">
        <v>-5.0750410386269001E-5</v>
      </c>
      <c r="M3881" s="14">
        <v>0.18836625780688501</v>
      </c>
    </row>
    <row r="3882" spans="1:13" x14ac:dyDescent="0.55000000000000004">
      <c r="A3882">
        <v>3877</v>
      </c>
      <c r="C3882">
        <f t="shared" si="186"/>
        <v>-8.6588346576219985E-2</v>
      </c>
      <c r="D3882">
        <f t="shared" si="187"/>
        <v>-4.343272017330558E-5</v>
      </c>
      <c r="E3882" s="2">
        <f t="shared" si="188"/>
        <v>0.10095791241288725</v>
      </c>
      <c r="K3882">
        <v>3877</v>
      </c>
      <c r="L3882" s="14">
        <v>-1.2313099394649899E-4</v>
      </c>
      <c r="M3882" s="14">
        <v>0.23115040210402399</v>
      </c>
    </row>
    <row r="3883" spans="1:13" x14ac:dyDescent="0.55000000000000004">
      <c r="A3883">
        <v>3878</v>
      </c>
      <c r="C3883">
        <f t="shared" si="186"/>
        <v>-0.18058769134266342</v>
      </c>
      <c r="D3883">
        <f t="shared" si="187"/>
        <v>4.1852120342790581E-5</v>
      </c>
      <c r="E3883" s="2">
        <f t="shared" si="188"/>
        <v>0.1573147108569346</v>
      </c>
      <c r="K3883">
        <v>3878</v>
      </c>
      <c r="L3883" s="14">
        <v>-1.6467265622359799E-4</v>
      </c>
      <c r="M3883" s="14">
        <v>0.21604149424121999</v>
      </c>
    </row>
    <row r="3884" spans="1:13" x14ac:dyDescent="0.55000000000000004">
      <c r="A3884">
        <v>3879</v>
      </c>
      <c r="C3884">
        <f t="shared" si="186"/>
        <v>-0.22926333206830984</v>
      </c>
      <c r="D3884">
        <f t="shared" si="187"/>
        <v>1.166329608246454E-4</v>
      </c>
      <c r="E3884" s="2">
        <f t="shared" si="188"/>
        <v>0.14144142103095361</v>
      </c>
      <c r="K3884">
        <v>3879</v>
      </c>
      <c r="L3884" s="14">
        <v>-1.6497103019450101E-4</v>
      </c>
      <c r="M3884" s="14">
        <v>0.14682365392157201</v>
      </c>
    </row>
    <row r="3885" spans="1:13" x14ac:dyDescent="0.55000000000000004">
      <c r="A3885">
        <v>3880</v>
      </c>
      <c r="C3885">
        <f t="shared" si="186"/>
        <v>-0.22039870893348992</v>
      </c>
      <c r="D3885">
        <f t="shared" si="187"/>
        <v>1.6214138656846659E-4</v>
      </c>
      <c r="E3885" s="2">
        <f t="shared" si="188"/>
        <v>6.8241963249628695E-2</v>
      </c>
      <c r="K3885">
        <v>3880</v>
      </c>
      <c r="L3885" s="14">
        <v>-1.2395138624721999E-4</v>
      </c>
      <c r="M3885" s="14">
        <v>4.0832918649444001E-2</v>
      </c>
    </row>
    <row r="3886" spans="1:13" x14ac:dyDescent="0.55000000000000004">
      <c r="A3886">
        <v>3881</v>
      </c>
      <c r="C3886">
        <f t="shared" si="186"/>
        <v>-0.15621865549254313</v>
      </c>
      <c r="D3886">
        <f t="shared" si="187"/>
        <v>1.6695574195285862E-4</v>
      </c>
      <c r="E3886" s="2">
        <f t="shared" si="188"/>
        <v>6.5341324980611529E-3</v>
      </c>
      <c r="K3886">
        <v>3881</v>
      </c>
      <c r="L3886" s="14">
        <v>-5.1887348675747502E-5</v>
      </c>
      <c r="M3886" s="14">
        <v>-7.5384674407474997E-2</v>
      </c>
    </row>
    <row r="3887" spans="1:13" x14ac:dyDescent="0.55000000000000004">
      <c r="A3887">
        <v>3882</v>
      </c>
      <c r="C3887">
        <f t="shared" si="186"/>
        <v>-5.2831012352608835E-2</v>
      </c>
      <c r="D3887">
        <f t="shared" si="187"/>
        <v>1.2986772525569974E-4</v>
      </c>
      <c r="E3887" s="2">
        <f t="shared" si="188"/>
        <v>1.4373778928345621E-2</v>
      </c>
      <c r="K3887">
        <v>3882</v>
      </c>
      <c r="L3887" s="14">
        <v>3.3172197257308903E-5</v>
      </c>
      <c r="M3887" s="14">
        <v>-0.172721708106473</v>
      </c>
    </row>
    <row r="3888" spans="1:13" x14ac:dyDescent="0.55000000000000004">
      <c r="A3888">
        <v>3883</v>
      </c>
      <c r="C3888">
        <f t="shared" si="186"/>
        <v>6.3816101299703873E-2</v>
      </c>
      <c r="D3888">
        <f t="shared" si="187"/>
        <v>6.0185646913569629E-5</v>
      </c>
      <c r="E3888" s="2">
        <f t="shared" si="188"/>
        <v>8.4457438484654215E-2</v>
      </c>
      <c r="K3888">
        <v>3883</v>
      </c>
      <c r="L3888" s="14">
        <v>1.099235606019E-4</v>
      </c>
      <c r="M3888" s="14">
        <v>-0.22679951852251801</v>
      </c>
    </row>
    <row r="3889" spans="1:13" x14ac:dyDescent="0.55000000000000004">
      <c r="A3889">
        <v>3884</v>
      </c>
      <c r="C3889">
        <f t="shared" si="186"/>
        <v>0.16444671866247723</v>
      </c>
      <c r="D3889">
        <f t="shared" si="187"/>
        <v>-2.4601760191086827E-5</v>
      </c>
      <c r="E3889" s="2">
        <f t="shared" si="188"/>
        <v>0.15094833528037135</v>
      </c>
      <c r="K3889">
        <v>3884</v>
      </c>
      <c r="L3889" s="14">
        <v>1.5914388627748301E-4</v>
      </c>
      <c r="M3889" s="14">
        <v>-0.22407398256253</v>
      </c>
    </row>
    <row r="3890" spans="1:13" x14ac:dyDescent="0.55000000000000004">
      <c r="A3890">
        <v>3885</v>
      </c>
      <c r="C3890">
        <f t="shared" si="186"/>
        <v>0.22380467590276981</v>
      </c>
      <c r="D3890">
        <f t="shared" si="187"/>
        <v>-1.0321464405174018E-4</v>
      </c>
      <c r="E3890" s="2">
        <f t="shared" si="188"/>
        <v>0.15134621098734741</v>
      </c>
      <c r="K3890">
        <v>3885</v>
      </c>
      <c r="L3890" s="14">
        <v>1.68505638377874E-4</v>
      </c>
      <c r="M3890" s="14">
        <v>-0.16522772761568699</v>
      </c>
    </row>
    <row r="3891" spans="1:13" x14ac:dyDescent="0.55000000000000004">
      <c r="A3891">
        <v>3886</v>
      </c>
      <c r="C3891">
        <f t="shared" si="186"/>
        <v>0.2269923769201132</v>
      </c>
      <c r="D3891">
        <f t="shared" si="187"/>
        <v>-1.5592282784698513E-4</v>
      </c>
      <c r="E3891" s="2">
        <f t="shared" si="188"/>
        <v>8.5259059553741343E-2</v>
      </c>
      <c r="K3891">
        <v>3886</v>
      </c>
      <c r="L3891" s="14">
        <v>1.35664108013437E-4</v>
      </c>
      <c r="M3891" s="14">
        <v>-6.49991632890876E-2</v>
      </c>
    </row>
    <row r="3892" spans="1:13" x14ac:dyDescent="0.55000000000000004">
      <c r="A3892">
        <v>3887</v>
      </c>
      <c r="C3892">
        <f t="shared" si="186"/>
        <v>0.17320977595065004</v>
      </c>
      <c r="D3892">
        <f t="shared" si="187"/>
        <v>-1.694976684460602E-4</v>
      </c>
      <c r="E3892" s="2">
        <f t="shared" si="188"/>
        <v>1.481111666513373E-2</v>
      </c>
      <c r="K3892">
        <v>3887</v>
      </c>
      <c r="L3892" s="14">
        <v>6.8844660198009102E-5</v>
      </c>
      <c r="M3892" s="14">
        <v>5.1508844708799101E-2</v>
      </c>
    </row>
    <row r="3893" spans="1:13" x14ac:dyDescent="0.55000000000000004">
      <c r="A3893">
        <v>3888</v>
      </c>
      <c r="C3893">
        <f t="shared" si="186"/>
        <v>7.5955172189966585E-2</v>
      </c>
      <c r="D3893">
        <f t="shared" si="187"/>
        <v>-1.4053216699254909E-4</v>
      </c>
      <c r="E3893" s="2">
        <f t="shared" si="188"/>
        <v>6.2664593014380614E-3</v>
      </c>
      <c r="K3893">
        <v>3888</v>
      </c>
      <c r="L3893" s="14">
        <v>-1.52173598452766E-5</v>
      </c>
      <c r="M3893" s="14">
        <v>0.15511614301169199</v>
      </c>
    </row>
    <row r="3894" spans="1:13" x14ac:dyDescent="0.55000000000000004">
      <c r="A3894">
        <v>3889</v>
      </c>
      <c r="C3894">
        <f t="shared" si="186"/>
        <v>-4.0362578780730733E-2</v>
      </c>
      <c r="D3894">
        <f t="shared" si="187"/>
        <v>-7.6296053808063043E-5</v>
      </c>
      <c r="E3894" s="2">
        <f t="shared" si="188"/>
        <v>6.772289009961821E-2</v>
      </c>
      <c r="K3894">
        <v>3889</v>
      </c>
      <c r="L3894" s="14">
        <v>-9.5468097713665895E-5</v>
      </c>
      <c r="M3894" s="14">
        <v>0.21987364102661699</v>
      </c>
    </row>
    <row r="3895" spans="1:13" x14ac:dyDescent="0.55000000000000004">
      <c r="A3895">
        <v>3890</v>
      </c>
      <c r="C3895">
        <f t="shared" si="186"/>
        <v>-0.14655017325472305</v>
      </c>
      <c r="D3895">
        <f t="shared" si="187"/>
        <v>7.0887606897327655E-6</v>
      </c>
      <c r="E3895" s="2">
        <f t="shared" si="188"/>
        <v>0.14146068404549947</v>
      </c>
      <c r="K3895">
        <v>3890</v>
      </c>
      <c r="L3895" s="14">
        <v>-1.5180825826858501E-4</v>
      </c>
      <c r="M3895" s="14">
        <v>0.22956242164938201</v>
      </c>
    </row>
    <row r="3896" spans="1:13" x14ac:dyDescent="0.55000000000000004">
      <c r="A3896">
        <v>3891</v>
      </c>
      <c r="C3896">
        <f t="shared" si="186"/>
        <v>-0.21595676327433466</v>
      </c>
      <c r="D3896">
        <f t="shared" si="187"/>
        <v>8.8694445673625407E-5</v>
      </c>
      <c r="E3896" s="2">
        <f t="shared" si="188"/>
        <v>0.1581753384020714</v>
      </c>
      <c r="K3896">
        <v>3891</v>
      </c>
      <c r="L3896" s="14">
        <v>-1.70127098790075E-4</v>
      </c>
      <c r="M3896" s="14">
        <v>0.18175586966818499</v>
      </c>
    </row>
    <row r="3897" spans="1:13" x14ac:dyDescent="0.55000000000000004">
      <c r="A3897">
        <v>3892</v>
      </c>
      <c r="C3897">
        <f t="shared" si="186"/>
        <v>-0.23116275771968892</v>
      </c>
      <c r="D3897">
        <f t="shared" si="187"/>
        <v>1.4803969432340453E-4</v>
      </c>
      <c r="E3897" s="2">
        <f t="shared" si="188"/>
        <v>0.10213788974667989</v>
      </c>
      <c r="K3897">
        <v>3892</v>
      </c>
      <c r="L3897" s="14">
        <v>-1.4583655202768999E-4</v>
      </c>
      <c r="M3897" s="14">
        <v>8.8427432597035102E-2</v>
      </c>
    </row>
    <row r="3898" spans="1:13" x14ac:dyDescent="0.55000000000000004">
      <c r="A3898">
        <v>3893</v>
      </c>
      <c r="C3898">
        <f t="shared" si="186"/>
        <v>-0.18835177250236115</v>
      </c>
      <c r="D3898">
        <f t="shared" si="187"/>
        <v>1.7023010012823413E-4</v>
      </c>
      <c r="E3898" s="2">
        <f t="shared" si="188"/>
        <v>2.6018841362573025E-2</v>
      </c>
      <c r="K3898">
        <v>3893</v>
      </c>
      <c r="L3898" s="14">
        <v>-8.5020336105683401E-5</v>
      </c>
      <c r="M3898" s="14">
        <v>-2.7048203532009402E-2</v>
      </c>
    </row>
    <row r="3899" spans="1:13" x14ac:dyDescent="0.55000000000000004">
      <c r="A3899">
        <v>3894</v>
      </c>
      <c r="C3899">
        <f t="shared" si="186"/>
        <v>-9.8268462527296721E-2</v>
      </c>
      <c r="D3899">
        <f t="shared" si="187"/>
        <v>1.4969633896668683E-4</v>
      </c>
      <c r="E3899" s="2">
        <f t="shared" si="188"/>
        <v>1.4048243688250528E-3</v>
      </c>
      <c r="K3899">
        <v>3894</v>
      </c>
      <c r="L3899" s="14">
        <v>-2.9102495781337501E-6</v>
      </c>
      <c r="M3899" s="14">
        <v>-0.135749449291589</v>
      </c>
    </row>
    <row r="3900" spans="1:13" x14ac:dyDescent="0.55000000000000004">
      <c r="A3900">
        <v>3895</v>
      </c>
      <c r="C3900">
        <f t="shared" si="186"/>
        <v>1.6478160205587539E-2</v>
      </c>
      <c r="D3900">
        <f t="shared" si="187"/>
        <v>9.1591952074011451E-5</v>
      </c>
      <c r="E3900" s="2">
        <f t="shared" si="188"/>
        <v>5.1497026814460611E-2</v>
      </c>
      <c r="K3900">
        <v>3895</v>
      </c>
      <c r="L3900" s="14">
        <v>7.9928727010136999E-5</v>
      </c>
      <c r="M3900" s="14">
        <v>-0.21045140334764501</v>
      </c>
    </row>
    <row r="3901" spans="1:13" x14ac:dyDescent="0.55000000000000004">
      <c r="A3901">
        <v>3896</v>
      </c>
      <c r="C3901">
        <f t="shared" si="186"/>
        <v>0.127089112060464</v>
      </c>
      <c r="D3901">
        <f t="shared" si="187"/>
        <v>1.0499915815336368E-5</v>
      </c>
      <c r="E3901" s="2">
        <f t="shared" si="188"/>
        <v>0.12926441668369601</v>
      </c>
      <c r="K3901">
        <v>3896</v>
      </c>
      <c r="L3901" s="14">
        <v>1.42749058076894E-4</v>
      </c>
      <c r="M3901" s="14">
        <v>-0.23244449788956001</v>
      </c>
    </row>
    <row r="3902" spans="1:13" x14ac:dyDescent="0.55000000000000004">
      <c r="A3902">
        <v>3897</v>
      </c>
      <c r="C3902">
        <f t="shared" si="186"/>
        <v>0.20580337561409645</v>
      </c>
      <c r="D3902">
        <f t="shared" si="187"/>
        <v>-7.3227377992323323E-5</v>
      </c>
      <c r="E3902" s="2">
        <f t="shared" si="188"/>
        <v>0.16162313702731002</v>
      </c>
      <c r="K3902">
        <v>3897</v>
      </c>
      <c r="L3902" s="14">
        <v>1.69817001997428E-4</v>
      </c>
      <c r="M3902" s="14">
        <v>-0.196220425954057</v>
      </c>
    </row>
    <row r="3903" spans="1:13" x14ac:dyDescent="0.55000000000000004">
      <c r="A3903">
        <v>3898</v>
      </c>
      <c r="C3903">
        <f t="shared" si="186"/>
        <v>0.23286532987958578</v>
      </c>
      <c r="D3903">
        <f t="shared" si="187"/>
        <v>-1.3857614343384955E-4</v>
      </c>
      <c r="E3903" s="2">
        <f t="shared" si="188"/>
        <v>0.11814141799140278</v>
      </c>
      <c r="K3903">
        <v>3898</v>
      </c>
      <c r="L3903" s="14">
        <v>1.54353224299507E-4</v>
      </c>
      <c r="M3903" s="14">
        <v>-0.11085173107521</v>
      </c>
    </row>
    <row r="3904" spans="1:13" x14ac:dyDescent="0.55000000000000004">
      <c r="A3904">
        <v>3899</v>
      </c>
      <c r="C3904">
        <f t="shared" si="186"/>
        <v>0.20148299475779138</v>
      </c>
      <c r="D3904">
        <f t="shared" si="187"/>
        <v>-1.6914521782794003E-4</v>
      </c>
      <c r="E3904" s="2">
        <f t="shared" si="188"/>
        <v>3.968164685567737E-2</v>
      </c>
      <c r="K3904">
        <v>3899</v>
      </c>
      <c r="L3904" s="14">
        <v>1.00230724037888E-4</v>
      </c>
      <c r="M3904" s="14">
        <v>2.2804675256365898E-3</v>
      </c>
    </row>
    <row r="3905" spans="1:13" x14ac:dyDescent="0.55000000000000004">
      <c r="A3905">
        <v>3900</v>
      </c>
      <c r="C3905">
        <f t="shared" si="186"/>
        <v>0.11953267487635119</v>
      </c>
      <c r="D3905">
        <f t="shared" si="187"/>
        <v>-1.5726240784552298E-4</v>
      </c>
      <c r="E3905" s="2">
        <f t="shared" si="188"/>
        <v>2.2007038333134038E-5</v>
      </c>
      <c r="K3905">
        <v>3900</v>
      </c>
      <c r="L3905" s="14">
        <v>2.1004817154710099E-5</v>
      </c>
      <c r="M3905" s="14">
        <v>0.114841508887694</v>
      </c>
    </row>
    <row r="3906" spans="1:13" x14ac:dyDescent="0.55000000000000004">
      <c r="A3906">
        <v>3901</v>
      </c>
      <c r="C3906">
        <f t="shared" si="186"/>
        <v>7.5821731515149206E-3</v>
      </c>
      <c r="D3906">
        <f t="shared" si="187"/>
        <v>-1.0591004832339374E-4</v>
      </c>
      <c r="E3906" s="2">
        <f t="shared" si="188"/>
        <v>3.650300986979501E-2</v>
      </c>
      <c r="K3906">
        <v>3901</v>
      </c>
      <c r="L3906" s="14">
        <v>-6.3481876489291096E-5</v>
      </c>
      <c r="M3906" s="14">
        <v>0.19863978192383</v>
      </c>
    </row>
    <row r="3907" spans="1:13" x14ac:dyDescent="0.55000000000000004">
      <c r="A3907">
        <v>3902</v>
      </c>
      <c r="C3907">
        <f t="shared" si="186"/>
        <v>-0.10627129421627678</v>
      </c>
      <c r="D3907">
        <f t="shared" si="187"/>
        <v>-2.797649907830805E-5</v>
      </c>
      <c r="E3907" s="2">
        <f t="shared" si="188"/>
        <v>0.1148930569264936</v>
      </c>
      <c r="K3907">
        <v>3902</v>
      </c>
      <c r="L3907" s="14">
        <v>-1.32069140353578E-4</v>
      </c>
      <c r="M3907" s="14">
        <v>0.23268748930539801</v>
      </c>
    </row>
    <row r="3908" spans="1:13" x14ac:dyDescent="0.55000000000000004">
      <c r="A3908">
        <v>3903</v>
      </c>
      <c r="C3908">
        <f t="shared" si="186"/>
        <v>-0.19345290675693197</v>
      </c>
      <c r="D3908">
        <f t="shared" si="187"/>
        <v>5.6978561737621603E-5</v>
      </c>
      <c r="E3908" s="2">
        <f t="shared" si="188"/>
        <v>0.16153171100613536</v>
      </c>
      <c r="K3908">
        <v>3903</v>
      </c>
      <c r="L3908" s="14">
        <v>-1.67578868718846E-4</v>
      </c>
      <c r="M3908" s="14">
        <v>0.20845717150204299</v>
      </c>
    </row>
    <row r="3909" spans="1:13" x14ac:dyDescent="0.55000000000000004">
      <c r="A3909">
        <v>3904</v>
      </c>
      <c r="C3909">
        <f t="shared" si="186"/>
        <v>-0.23208191736518932</v>
      </c>
      <c r="D3909">
        <f t="shared" si="187"/>
        <v>1.2763320456937637E-4</v>
      </c>
      <c r="E3909" s="2">
        <f t="shared" si="188"/>
        <v>0.13256835799702016</v>
      </c>
      <c r="K3909">
        <v>3904</v>
      </c>
      <c r="L3909" s="14">
        <v>-1.6111742982965099E-4</v>
      </c>
      <c r="M3909" s="14">
        <v>0.132017461921593</v>
      </c>
    </row>
    <row r="3910" spans="1:13" x14ac:dyDescent="0.55000000000000004">
      <c r="A3910">
        <v>3905</v>
      </c>
      <c r="C3910">
        <f t="shared" ref="C3910:C3973" si="189">$D$1*COS($B$2*(A3910-$L$2)+$B$1)</f>
        <v>-0.21246325861440116</v>
      </c>
      <c r="D3910">
        <f t="shared" ref="D3910:D3973" si="190">$D$2*COS($B$2*(A3910-$L$3)+$B$3)</f>
        <v>1.6625460334987742E-4</v>
      </c>
      <c r="E3910" s="2">
        <f t="shared" ref="E3910:E3973" si="191">(M3910-C3910)^2</f>
        <v>5.5213917317070899E-2</v>
      </c>
      <c r="K3910">
        <v>3905</v>
      </c>
      <c r="L3910" s="14">
        <v>-1.14303131139648E-4</v>
      </c>
      <c r="M3910" s="14">
        <v>2.2513160026003901E-2</v>
      </c>
    </row>
    <row r="3911" spans="1:13" x14ac:dyDescent="0.55000000000000004">
      <c r="A3911">
        <v>3906</v>
      </c>
      <c r="C3911">
        <f t="shared" si="189"/>
        <v>-0.13952080032155637</v>
      </c>
      <c r="D3911">
        <f t="shared" si="190"/>
        <v>1.6314960105854581E-4</v>
      </c>
      <c r="E3911" s="2">
        <f t="shared" si="191"/>
        <v>2.1987750586992495E-3</v>
      </c>
      <c r="K3911">
        <v>3906</v>
      </c>
      <c r="L3911" s="14">
        <v>-3.8860904170574997E-5</v>
      </c>
      <c r="M3911" s="14">
        <v>-9.2629702459603405E-2</v>
      </c>
    </row>
    <row r="3912" spans="1:13" x14ac:dyDescent="0.55000000000000004">
      <c r="A3912">
        <v>3907</v>
      </c>
      <c r="C3912">
        <f t="shared" si="189"/>
        <v>-3.1561562014809516E-2</v>
      </c>
      <c r="D3912">
        <f t="shared" si="190"/>
        <v>1.1909748782313551E-4</v>
      </c>
      <c r="E3912" s="2">
        <f t="shared" si="191"/>
        <v>2.3412463838956791E-2</v>
      </c>
      <c r="K3912">
        <v>3907</v>
      </c>
      <c r="L3912" s="14">
        <v>4.63142773235665E-5</v>
      </c>
      <c r="M3912" s="14">
        <v>-0.184572881331247</v>
      </c>
    </row>
    <row r="3913" spans="1:13" x14ac:dyDescent="0.55000000000000004">
      <c r="A3913">
        <v>3908</v>
      </c>
      <c r="C3913">
        <f t="shared" si="189"/>
        <v>8.4318963094069208E-2</v>
      </c>
      <c r="D3913">
        <f t="shared" si="190"/>
        <v>4.5154415519623546E-5</v>
      </c>
      <c r="E3913" s="2">
        <f t="shared" si="191"/>
        <v>9.8977942078761746E-2</v>
      </c>
      <c r="K3913">
        <v>3908</v>
      </c>
      <c r="L3913" s="14">
        <v>1.19889760749103E-4</v>
      </c>
      <c r="M3913" s="14">
        <v>-0.230288637066451</v>
      </c>
    </row>
    <row r="3914" spans="1:13" x14ac:dyDescent="0.55000000000000004">
      <c r="A3914">
        <v>3909</v>
      </c>
      <c r="C3914">
        <f t="shared" si="189"/>
        <v>0.1790372057690596</v>
      </c>
      <c r="D3914">
        <f t="shared" si="190"/>
        <v>-4.0121463299753146E-5</v>
      </c>
      <c r="E3914" s="2">
        <f t="shared" si="191"/>
        <v>0.15789845113686007</v>
      </c>
      <c r="K3914">
        <v>3909</v>
      </c>
      <c r="L3914" s="14">
        <v>1.6343810985294601E-4</v>
      </c>
      <c r="M3914" s="14">
        <v>-0.218327175041375</v>
      </c>
    </row>
    <row r="3915" spans="1:13" x14ac:dyDescent="0.55000000000000004">
      <c r="A3915">
        <v>3910</v>
      </c>
      <c r="C3915">
        <f t="shared" si="189"/>
        <v>0.22882088360088335</v>
      </c>
      <c r="D3915">
        <f t="shared" si="190"/>
        <v>-1.1532770052423713E-4</v>
      </c>
      <c r="E3915" s="2">
        <f t="shared" si="191"/>
        <v>0.14478420815897741</v>
      </c>
      <c r="K3915">
        <v>3910</v>
      </c>
      <c r="L3915" s="14">
        <v>1.6605237044769501E-4</v>
      </c>
      <c r="M3915" s="14">
        <v>-0.151684317623722</v>
      </c>
    </row>
    <row r="3916" spans="1:13" x14ac:dyDescent="0.55000000000000004">
      <c r="A3916">
        <v>3911</v>
      </c>
      <c r="C3916">
        <f t="shared" si="189"/>
        <v>0.22117534281095197</v>
      </c>
      <c r="D3916">
        <f t="shared" si="190"/>
        <v>-1.6158911583179537E-4</v>
      </c>
      <c r="E3916" s="2">
        <f t="shared" si="191"/>
        <v>7.194546854564908E-2</v>
      </c>
      <c r="K3916">
        <v>3911</v>
      </c>
      <c r="L3916" s="14">
        <v>1.2707778474969799E-4</v>
      </c>
      <c r="M3916" s="14">
        <v>-4.7051181876016798E-2</v>
      </c>
    </row>
    <row r="3917" spans="1:13" x14ac:dyDescent="0.55000000000000004">
      <c r="A3917">
        <v>3912</v>
      </c>
      <c r="C3917">
        <f t="shared" si="189"/>
        <v>0.15801945298211009</v>
      </c>
      <c r="D3917">
        <f t="shared" si="190"/>
        <v>-1.6729506909479659E-4</v>
      </c>
      <c r="E3917" s="2">
        <f t="shared" si="191"/>
        <v>7.8593967364727971E-3</v>
      </c>
      <c r="K3917">
        <v>3912</v>
      </c>
      <c r="L3917" s="14">
        <v>5.6275779527795401E-5</v>
      </c>
      <c r="M3917" s="14">
        <v>6.9366214256879097E-2</v>
      </c>
    </row>
    <row r="3918" spans="1:13" x14ac:dyDescent="0.55000000000000004">
      <c r="A3918">
        <v>3913</v>
      </c>
      <c r="C3918">
        <f t="shared" si="189"/>
        <v>5.520401124054828E-2</v>
      </c>
      <c r="D3918">
        <f t="shared" si="190"/>
        <v>-1.3101348631526819E-4</v>
      </c>
      <c r="E3918" s="2">
        <f t="shared" si="191"/>
        <v>1.2815689107790325E-2</v>
      </c>
      <c r="K3918">
        <v>3913</v>
      </c>
      <c r="L3918" s="14">
        <v>-2.8620843786434499E-5</v>
      </c>
      <c r="M3918" s="14">
        <v>0.16841041171238699</v>
      </c>
    </row>
    <row r="3919" spans="1:13" x14ac:dyDescent="0.55000000000000004">
      <c r="A3919">
        <v>3914</v>
      </c>
      <c r="C3919">
        <f t="shared" si="189"/>
        <v>-6.1466473712525442E-2</v>
      </c>
      <c r="D3919">
        <f t="shared" si="190"/>
        <v>-6.1850280016939905E-5</v>
      </c>
      <c r="E3919" s="2">
        <f t="shared" si="191"/>
        <v>8.2220774145632891E-2</v>
      </c>
      <c r="K3919">
        <v>3914</v>
      </c>
      <c r="L3919" s="14">
        <v>-1.0634919922352701E-4</v>
      </c>
      <c r="M3919" s="14">
        <v>0.22527517681218101</v>
      </c>
    </row>
    <row r="3920" spans="1:13" x14ac:dyDescent="0.55000000000000004">
      <c r="A3920">
        <v>3915</v>
      </c>
      <c r="C3920">
        <f t="shared" si="189"/>
        <v>-0.16271016937586805</v>
      </c>
      <c r="D3920">
        <f t="shared" si="190"/>
        <v>2.2836042865969786E-5</v>
      </c>
      <c r="E3920" s="2">
        <f t="shared" si="191"/>
        <v>0.15087673515306757</v>
      </c>
      <c r="K3920">
        <v>3915</v>
      </c>
      <c r="L3920" s="14">
        <v>-1.5744173797255199E-4</v>
      </c>
      <c r="M3920" s="14">
        <v>0.22571837637362699</v>
      </c>
    </row>
    <row r="3921" spans="1:13" x14ac:dyDescent="0.55000000000000004">
      <c r="A3921">
        <v>3916</v>
      </c>
      <c r="C3921">
        <f t="shared" si="189"/>
        <v>-0.22311704218411407</v>
      </c>
      <c r="D3921">
        <f t="shared" si="190"/>
        <v>1.0179100033511262E-4</v>
      </c>
      <c r="E3921" s="2">
        <f t="shared" si="191"/>
        <v>0.15424946018434071</v>
      </c>
      <c r="K3921">
        <v>3916</v>
      </c>
      <c r="L3921" s="14">
        <v>-1.6910201674871799E-4</v>
      </c>
      <c r="M3921" s="14">
        <v>0.169629008317149</v>
      </c>
    </row>
    <row r="3922" spans="1:13" x14ac:dyDescent="0.55000000000000004">
      <c r="A3922">
        <v>3917</v>
      </c>
      <c r="C3922">
        <f t="shared" si="189"/>
        <v>-0.22752624033860744</v>
      </c>
      <c r="D3922">
        <f t="shared" si="190"/>
        <v>1.5519856230368013E-4</v>
      </c>
      <c r="E3922" s="2">
        <f t="shared" si="191"/>
        <v>8.9150758769525426E-2</v>
      </c>
      <c r="K3922">
        <v>3917</v>
      </c>
      <c r="L3922" s="14">
        <v>-1.3840964639741401E-4</v>
      </c>
      <c r="M3922" s="14">
        <v>7.1055002825670094E-2</v>
      </c>
    </row>
    <row r="3923" spans="1:13" x14ac:dyDescent="0.55000000000000004">
      <c r="A3923">
        <v>3918</v>
      </c>
      <c r="C3923">
        <f t="shared" si="189"/>
        <v>-0.17483114804121724</v>
      </c>
      <c r="D3923">
        <f t="shared" si="190"/>
        <v>1.6965455646114874E-4</v>
      </c>
      <c r="E3923" s="2">
        <f t="shared" si="191"/>
        <v>1.6774388848573605E-2</v>
      </c>
      <c r="K3923">
        <v>3918</v>
      </c>
      <c r="L3923" s="14">
        <v>-7.3051721474769104E-5</v>
      </c>
      <c r="M3923" s="14">
        <v>-4.53151689167339E-2</v>
      </c>
    </row>
    <row r="3924" spans="1:13" x14ac:dyDescent="0.55000000000000004">
      <c r="A3924">
        <v>3919</v>
      </c>
      <c r="C3924">
        <f t="shared" si="189"/>
        <v>-7.8257122733686388E-2</v>
      </c>
      <c r="D3924">
        <f t="shared" si="190"/>
        <v>1.4153083298118095E-4</v>
      </c>
      <c r="E3924" s="2">
        <f t="shared" si="191"/>
        <v>5.1953465987676856E-3</v>
      </c>
      <c r="K3924">
        <v>3919</v>
      </c>
      <c r="L3924" s="14">
        <v>1.0602460271211701E-5</v>
      </c>
      <c r="M3924" s="14">
        <v>-0.15033587548904201</v>
      </c>
    </row>
    <row r="3925" spans="1:13" x14ac:dyDescent="0.55000000000000004">
      <c r="A3925">
        <v>3920</v>
      </c>
      <c r="C3925">
        <f t="shared" si="189"/>
        <v>3.7957790849061451E-2</v>
      </c>
      <c r="D3925">
        <f t="shared" si="190"/>
        <v>7.7885853657294569E-5</v>
      </c>
      <c r="E3925" s="2">
        <f t="shared" si="191"/>
        <v>6.5362966347920937E-2</v>
      </c>
      <c r="K3925">
        <v>3920</v>
      </c>
      <c r="L3925" s="14">
        <v>9.1601190069379106E-5</v>
      </c>
      <c r="M3925" s="14">
        <v>-0.21770402942905701</v>
      </c>
    </row>
    <row r="3926" spans="1:13" x14ac:dyDescent="0.55000000000000004">
      <c r="A3926">
        <v>3921</v>
      </c>
      <c r="C3926">
        <f t="shared" si="189"/>
        <v>0.14464609901703968</v>
      </c>
      <c r="D3926">
        <f t="shared" si="190"/>
        <v>-5.3068332317259671E-6</v>
      </c>
      <c r="E3926" s="2">
        <f t="shared" si="191"/>
        <v>0.14076975549105569</v>
      </c>
      <c r="K3926">
        <v>3921</v>
      </c>
      <c r="L3926" s="14">
        <v>1.4965783356214201E-4</v>
      </c>
      <c r="M3926" s="14">
        <v>-0.23054685866081401</v>
      </c>
    </row>
    <row r="3927" spans="1:13" x14ac:dyDescent="0.55000000000000004">
      <c r="A3927">
        <v>3922</v>
      </c>
      <c r="C3927">
        <f t="shared" si="189"/>
        <v>0.21503128522959528</v>
      </c>
      <c r="D3927">
        <f t="shared" si="190"/>
        <v>-8.7167616838752413E-5</v>
      </c>
      <c r="E3927" s="2">
        <f t="shared" si="191"/>
        <v>0.16054372688193211</v>
      </c>
      <c r="K3927">
        <v>3922</v>
      </c>
      <c r="L3927" s="14">
        <v>1.7023174422947001E-4</v>
      </c>
      <c r="M3927" s="14">
        <v>-0.18564779693209199</v>
      </c>
    </row>
    <row r="3928" spans="1:13" x14ac:dyDescent="0.55000000000000004">
      <c r="A3928">
        <v>3923</v>
      </c>
      <c r="C3928">
        <f t="shared" si="189"/>
        <v>0.23144815134957605</v>
      </c>
      <c r="D3928">
        <f t="shared" si="190"/>
        <v>-1.4715116596620892E-4</v>
      </c>
      <c r="E3928" s="2">
        <f t="shared" si="191"/>
        <v>0.10608064903023917</v>
      </c>
      <c r="K3928">
        <v>3923</v>
      </c>
      <c r="L3928" s="14">
        <v>1.48170058513454E-4</v>
      </c>
      <c r="M3928" s="14">
        <v>-9.4252092786407296E-2</v>
      </c>
    </row>
    <row r="3929" spans="1:13" x14ac:dyDescent="0.55000000000000004">
      <c r="A3929">
        <v>3924</v>
      </c>
      <c r="C3929">
        <f t="shared" si="189"/>
        <v>0.18977641002141005</v>
      </c>
      <c r="D3929">
        <f t="shared" si="190"/>
        <v>-1.7020287413768695E-4</v>
      </c>
      <c r="E3929" s="2">
        <f t="shared" si="191"/>
        <v>2.8570051453294949E-2</v>
      </c>
      <c r="K3929">
        <v>3924</v>
      </c>
      <c r="L3929" s="14">
        <v>8.8998262462433098E-5</v>
      </c>
      <c r="M3929" s="14">
        <v>2.0749632695168201E-2</v>
      </c>
    </row>
    <row r="3930" spans="1:13" x14ac:dyDescent="0.55000000000000004">
      <c r="A3930">
        <v>3925</v>
      </c>
      <c r="C3930">
        <f t="shared" si="189"/>
        <v>0.10047478994720233</v>
      </c>
      <c r="D3930">
        <f t="shared" si="190"/>
        <v>-1.5053724849253708E-4</v>
      </c>
      <c r="E3930" s="2">
        <f t="shared" si="191"/>
        <v>9.0478799111316246E-4</v>
      </c>
      <c r="K3930">
        <v>3925</v>
      </c>
      <c r="L3930" s="14">
        <v>7.5362994725579702E-6</v>
      </c>
      <c r="M3930" s="14">
        <v>0.130554483946862</v>
      </c>
    </row>
    <row r="3931" spans="1:13" x14ac:dyDescent="0.55000000000000004">
      <c r="A3931">
        <v>3926</v>
      </c>
      <c r="C3931">
        <f t="shared" si="189"/>
        <v>-1.4043884561528316E-2</v>
      </c>
      <c r="D3931">
        <f t="shared" si="190"/>
        <v>-9.3089946550230113E-5</v>
      </c>
      <c r="E3931" s="2">
        <f t="shared" si="191"/>
        <v>4.9153124475124654E-2</v>
      </c>
      <c r="K3931">
        <v>3926</v>
      </c>
      <c r="L3931" s="14">
        <v>-7.5813176472027001E-5</v>
      </c>
      <c r="M3931" s="14">
        <v>0.207661154792846</v>
      </c>
    </row>
    <row r="3932" spans="1:13" x14ac:dyDescent="0.55000000000000004">
      <c r="A3932">
        <v>3927</v>
      </c>
      <c r="C3932">
        <f t="shared" si="189"/>
        <v>-0.1250378400684431</v>
      </c>
      <c r="D3932">
        <f t="shared" si="190"/>
        <v>-1.227903020362222E-5</v>
      </c>
      <c r="E3932" s="2">
        <f t="shared" si="191"/>
        <v>0.12801772089973501</v>
      </c>
      <c r="K3932">
        <v>3927</v>
      </c>
      <c r="L3932" s="14">
        <v>-1.4017477205839E-4</v>
      </c>
      <c r="M3932" s="14">
        <v>0.23275780118468201</v>
      </c>
    </row>
    <row r="3933" spans="1:13" x14ac:dyDescent="0.55000000000000004">
      <c r="A3933">
        <v>3928</v>
      </c>
      <c r="C3933">
        <f t="shared" si="189"/>
        <v>-0.20464993330672812</v>
      </c>
      <c r="D3933">
        <f t="shared" si="190"/>
        <v>7.1613663902674176E-5</v>
      </c>
      <c r="E3933" s="2">
        <f t="shared" si="191"/>
        <v>0.16338471006154151</v>
      </c>
      <c r="K3933">
        <v>3928</v>
      </c>
      <c r="L3933" s="14">
        <v>-1.6942872640157499E-4</v>
      </c>
      <c r="M3933" s="14">
        <v>0.199558812345245</v>
      </c>
    </row>
    <row r="3934" spans="1:13" x14ac:dyDescent="0.55000000000000004">
      <c r="A3934">
        <v>3929</v>
      </c>
      <c r="C3934">
        <f t="shared" si="189"/>
        <v>-0.23289920696336694</v>
      </c>
      <c r="D3934">
        <f t="shared" si="190"/>
        <v>1.3753283786493439E-4</v>
      </c>
      <c r="E3934" s="2">
        <f t="shared" si="191"/>
        <v>0.12199532242930967</v>
      </c>
      <c r="K3934">
        <v>3929</v>
      </c>
      <c r="L3934" s="14">
        <v>-1.56248205157974E-4</v>
      </c>
      <c r="M3934" s="14">
        <v>0.116379080980945</v>
      </c>
    </row>
    <row r="3935" spans="1:13" x14ac:dyDescent="0.55000000000000004">
      <c r="A3935">
        <v>3930</v>
      </c>
      <c r="C3935">
        <f t="shared" si="189"/>
        <v>-0.20269568879878092</v>
      </c>
      <c r="D3935">
        <f t="shared" si="190"/>
        <v>1.6893416848642556E-4</v>
      </c>
      <c r="E3935" s="2">
        <f t="shared" si="191"/>
        <v>4.274439462699018E-2</v>
      </c>
      <c r="K3935">
        <v>3930</v>
      </c>
      <c r="L3935" s="14">
        <v>-1.03934351639064E-4</v>
      </c>
      <c r="M3935" s="14">
        <v>4.0514868215650703E-3</v>
      </c>
    </row>
    <row r="3936" spans="1:13" x14ac:dyDescent="0.55000000000000004">
      <c r="A3936">
        <v>3931</v>
      </c>
      <c r="C3936">
        <f t="shared" si="189"/>
        <v>-0.12161982523182294</v>
      </c>
      <c r="D3936">
        <f t="shared" si="190"/>
        <v>1.5793658366756216E-4</v>
      </c>
      <c r="E3936" s="2">
        <f t="shared" si="191"/>
        <v>1.5200418887168399E-4</v>
      </c>
      <c r="K3936">
        <v>3931</v>
      </c>
      <c r="L3936" s="14">
        <v>-2.55894949902424E-5</v>
      </c>
      <c r="M3936" s="14">
        <v>-0.109290827345876</v>
      </c>
    </row>
    <row r="3937" spans="1:13" x14ac:dyDescent="0.55000000000000004">
      <c r="A3937">
        <v>3932</v>
      </c>
      <c r="C3937">
        <f t="shared" si="189"/>
        <v>-1.0019949075883638E-2</v>
      </c>
      <c r="D3937">
        <f t="shared" si="190"/>
        <v>1.0730024538814542E-4</v>
      </c>
      <c r="E3937" s="2">
        <f t="shared" si="191"/>
        <v>3.4314089794134542E-2</v>
      </c>
      <c r="K3937">
        <v>3932</v>
      </c>
      <c r="L3937" s="14">
        <v>5.9164409424587601E-5</v>
      </c>
      <c r="M3937" s="14">
        <v>-0.195260575813472</v>
      </c>
    </row>
    <row r="3938" spans="1:13" x14ac:dyDescent="0.55000000000000004">
      <c r="A3938">
        <v>3933</v>
      </c>
      <c r="C3938">
        <f t="shared" si="189"/>
        <v>0.10409472309577901</v>
      </c>
      <c r="D3938">
        <f t="shared" si="190"/>
        <v>2.9733807225560675E-5</v>
      </c>
      <c r="E3938" s="2">
        <f t="shared" si="191"/>
        <v>0.11317897139658353</v>
      </c>
      <c r="K3938">
        <v>3933</v>
      </c>
      <c r="L3938" s="14">
        <v>1.2910022046967899E-4</v>
      </c>
      <c r="M3938" s="14">
        <v>-0.232326101759912</v>
      </c>
    </row>
    <row r="3939" spans="1:13" x14ac:dyDescent="0.55000000000000004">
      <c r="A3939">
        <v>3934</v>
      </c>
      <c r="C3939">
        <f t="shared" si="189"/>
        <v>0.19208381391307108</v>
      </c>
      <c r="D3939">
        <f t="shared" si="190"/>
        <v>-5.5295189811711702E-5</v>
      </c>
      <c r="E3939" s="2">
        <f t="shared" si="191"/>
        <v>0.16264115302148555</v>
      </c>
      <c r="K3939">
        <v>3934</v>
      </c>
      <c r="L3939" s="14">
        <v>1.6670208041851599E-4</v>
      </c>
      <c r="M3939" s="14">
        <v>-0.21120411427408101</v>
      </c>
    </row>
    <row r="3940" spans="1:13" x14ac:dyDescent="0.55000000000000004">
      <c r="A3940">
        <v>3935</v>
      </c>
      <c r="C3940">
        <f t="shared" si="189"/>
        <v>0.23186391624372957</v>
      </c>
      <c r="D3940">
        <f t="shared" si="190"/>
        <v>-1.264462597363674E-4</v>
      </c>
      <c r="E3940" s="2">
        <f t="shared" si="191"/>
        <v>0.13619691521689128</v>
      </c>
      <c r="K3940">
        <v>3935</v>
      </c>
      <c r="L3940" s="14">
        <v>1.6255237018190699E-4</v>
      </c>
      <c r="M3940" s="14">
        <v>-0.137184746153103</v>
      </c>
    </row>
    <row r="3941" spans="1:13" x14ac:dyDescent="0.55000000000000004">
      <c r="A3941">
        <v>3936</v>
      </c>
      <c r="C3941">
        <f t="shared" si="189"/>
        <v>0.21345106290146429</v>
      </c>
      <c r="D3941">
        <f t="shared" si="190"/>
        <v>-1.6586198374259639E-4</v>
      </c>
      <c r="E3941" s="2">
        <f t="shared" si="191"/>
        <v>5.8688778783893489E-2</v>
      </c>
      <c r="K3941">
        <v>3936</v>
      </c>
      <c r="L3941" s="14">
        <v>1.17690410431545E-4</v>
      </c>
      <c r="M3941" s="14">
        <v>-2.88066073257E-2</v>
      </c>
    </row>
    <row r="3942" spans="1:13" x14ac:dyDescent="0.55000000000000004">
      <c r="A3942">
        <v>3937</v>
      </c>
      <c r="C3942">
        <f t="shared" si="189"/>
        <v>0.1414664919625121</v>
      </c>
      <c r="D3942">
        <f t="shared" si="190"/>
        <v>-1.6364984592348491E-4</v>
      </c>
      <c r="E3942" s="2">
        <f t="shared" si="191"/>
        <v>2.9899206579936705E-3</v>
      </c>
      <c r="K3942">
        <v>3937</v>
      </c>
      <c r="L3942" s="14">
        <v>4.3352157290300997E-5</v>
      </c>
      <c r="M3942" s="14">
        <v>8.6786325009642701E-2</v>
      </c>
    </row>
    <row r="3943" spans="1:13" x14ac:dyDescent="0.55000000000000004">
      <c r="A3943">
        <v>3938</v>
      </c>
      <c r="C3943">
        <f t="shared" si="189"/>
        <v>3.39768134180247E-2</v>
      </c>
      <c r="D3943">
        <f t="shared" si="190"/>
        <v>-1.2036504624263509E-4</v>
      </c>
      <c r="E3943" s="2">
        <f t="shared" si="191"/>
        <v>2.1510994886252133E-2</v>
      </c>
      <c r="K3943">
        <v>3938</v>
      </c>
      <c r="L3943" s="14">
        <v>-4.1843912581558199E-5</v>
      </c>
      <c r="M3943" s="14">
        <v>0.18064308386304601</v>
      </c>
    </row>
    <row r="3944" spans="1:13" x14ac:dyDescent="0.55000000000000004">
      <c r="A3944">
        <v>3939</v>
      </c>
      <c r="C3944">
        <f t="shared" si="189"/>
        <v>-8.2040329118398439E-2</v>
      </c>
      <c r="D3944">
        <f t="shared" si="190"/>
        <v>-4.6871157049945259E-5</v>
      </c>
      <c r="E3944" s="2">
        <f t="shared" si="191"/>
        <v>9.6905816514141124E-2</v>
      </c>
      <c r="K3944">
        <v>3939</v>
      </c>
      <c r="L3944" s="14">
        <v>-1.16559914966578E-4</v>
      </c>
      <c r="M3944" s="14">
        <v>0.22925666173461501</v>
      </c>
    </row>
    <row r="3945" spans="1:13" x14ac:dyDescent="0.55000000000000004">
      <c r="A3945">
        <v>3940</v>
      </c>
      <c r="C3945">
        <f t="shared" si="189"/>
        <v>-0.17746707832070979</v>
      </c>
      <c r="D3945">
        <f t="shared" si="190"/>
        <v>3.8386404597555696E-5</v>
      </c>
      <c r="E3945" s="2">
        <f t="shared" si="191"/>
        <v>0.15833918420483806</v>
      </c>
      <c r="K3945">
        <v>3940</v>
      </c>
      <c r="L3945" s="14">
        <v>-1.6208276356300099E-4</v>
      </c>
      <c r="M3945" s="14">
        <v>0.220451486469673</v>
      </c>
    </row>
    <row r="3946" spans="1:13" x14ac:dyDescent="0.55000000000000004">
      <c r="A3946">
        <v>3941</v>
      </c>
      <c r="C3946">
        <f t="shared" si="189"/>
        <v>-0.22835333157372967</v>
      </c>
      <c r="D3946">
        <f t="shared" si="190"/>
        <v>1.1400978781227986E-4</v>
      </c>
      <c r="E3946" s="2">
        <f t="shared" si="191"/>
        <v>0.14806042002626765</v>
      </c>
      <c r="K3946">
        <v>3941</v>
      </c>
      <c r="L3946" s="14">
        <v>-1.6701097853660501E-4</v>
      </c>
      <c r="M3946" s="14">
        <v>0.15643286883666399</v>
      </c>
    </row>
    <row r="3947" spans="1:13" x14ac:dyDescent="0.55000000000000004">
      <c r="A3947">
        <v>3942</v>
      </c>
      <c r="C3947">
        <f t="shared" si="189"/>
        <v>-0.2219277119085783</v>
      </c>
      <c r="D3947">
        <f t="shared" si="190"/>
        <v>1.6101911742137141E-4</v>
      </c>
      <c r="E3947" s="2">
        <f t="shared" si="191"/>
        <v>7.5714335737647923E-2</v>
      </c>
      <c r="K3947">
        <v>3942</v>
      </c>
      <c r="L3947" s="14">
        <v>-1.3011025787482199E-4</v>
      </c>
      <c r="M3947" s="14">
        <v>5.3234668764448899E-2</v>
      </c>
    </row>
    <row r="3948" spans="1:13" x14ac:dyDescent="0.55000000000000004">
      <c r="A3948">
        <v>3943</v>
      </c>
      <c r="C3948">
        <f t="shared" si="189"/>
        <v>-0.15980291441971195</v>
      </c>
      <c r="D3948">
        <f t="shared" si="190"/>
        <v>1.6761604257231789E-4</v>
      </c>
      <c r="E3948" s="2">
        <f t="shared" si="191"/>
        <v>9.3134910460099703E-3</v>
      </c>
      <c r="K3948">
        <v>3943</v>
      </c>
      <c r="L3948" s="14">
        <v>-6.0622615982849299E-5</v>
      </c>
      <c r="M3948" s="14">
        <v>-6.3296484343732196E-2</v>
      </c>
    </row>
    <row r="3949" spans="1:13" x14ac:dyDescent="0.55000000000000004">
      <c r="A3949">
        <v>3944</v>
      </c>
      <c r="C3949">
        <f t="shared" si="189"/>
        <v>-5.7570953789671933E-2</v>
      </c>
      <c r="D3949">
        <f t="shared" si="190"/>
        <v>1.3214487410346105E-4</v>
      </c>
      <c r="E3949" s="2">
        <f t="shared" si="191"/>
        <v>1.1321744499826704E-2</v>
      </c>
      <c r="K3949">
        <v>3944</v>
      </c>
      <c r="L3949" s="14">
        <v>2.4048336157434799E-5</v>
      </c>
      <c r="M3949" s="14">
        <v>-0.163974640285144</v>
      </c>
    </row>
    <row r="3950" spans="1:13" x14ac:dyDescent="0.55000000000000004">
      <c r="A3950">
        <v>3945</v>
      </c>
      <c r="C3950">
        <f t="shared" si="189"/>
        <v>5.9110102740515071E-2</v>
      </c>
      <c r="D3950">
        <f t="shared" si="190"/>
        <v>6.3508127628725489E-5</v>
      </c>
      <c r="E3950" s="2">
        <f t="shared" si="191"/>
        <v>7.9916142496027229E-2</v>
      </c>
      <c r="K3950">
        <v>3945</v>
      </c>
      <c r="L3950" s="14">
        <v>1.0269623332204201E-4</v>
      </c>
      <c r="M3950" s="14">
        <v>-0.223584330342323</v>
      </c>
    </row>
    <row r="3951" spans="1:13" x14ac:dyDescent="0.55000000000000004">
      <c r="A3951">
        <v>3946</v>
      </c>
      <c r="C3951">
        <f t="shared" si="189"/>
        <v>0.16095576942658207</v>
      </c>
      <c r="D3951">
        <f t="shared" si="190"/>
        <v>-2.1067820236484639E-5</v>
      </c>
      <c r="E3951" s="2">
        <f t="shared" si="191"/>
        <v>0.15066174786077838</v>
      </c>
      <c r="K3951">
        <v>3946</v>
      </c>
      <c r="L3951" s="14">
        <v>1.5562322176996499E-4</v>
      </c>
      <c r="M3951" s="14">
        <v>-0.22719593784878001</v>
      </c>
    </row>
    <row r="3952" spans="1:13" x14ac:dyDescent="0.55000000000000004">
      <c r="A3952">
        <v>3947</v>
      </c>
      <c r="C3952">
        <f t="shared" si="189"/>
        <v>0.22240493066500652</v>
      </c>
      <c r="D3952">
        <f t="shared" si="190"/>
        <v>-1.0035618929675289E-4</v>
      </c>
      <c r="E3952" s="2">
        <f t="shared" si="191"/>
        <v>0.15706149242335701</v>
      </c>
      <c r="K3952">
        <v>3947</v>
      </c>
      <c r="L3952" s="14">
        <v>1.69573408909221E-4</v>
      </c>
      <c r="M3952" s="14">
        <v>-0.17390491329973401</v>
      </c>
    </row>
    <row r="3953" spans="1:13" x14ac:dyDescent="0.55000000000000004">
      <c r="A3953">
        <v>3948</v>
      </c>
      <c r="C3953">
        <f t="shared" si="189"/>
        <v>0.22803514223083704</v>
      </c>
      <c r="D3953">
        <f t="shared" si="190"/>
        <v>-1.544572701836453E-4</v>
      </c>
      <c r="E3953" s="2">
        <f t="shared" si="191"/>
        <v>9.3082023372896255E-2</v>
      </c>
      <c r="K3953">
        <v>3948</v>
      </c>
      <c r="L3953" s="14">
        <v>1.4105288383010599E-4</v>
      </c>
      <c r="M3953" s="14">
        <v>-7.7058324387011504E-2</v>
      </c>
    </row>
    <row r="3954" spans="1:13" x14ac:dyDescent="0.55000000000000004">
      <c r="A3954">
        <v>3949</v>
      </c>
      <c r="C3954">
        <f t="shared" si="189"/>
        <v>0.17643333969665217</v>
      </c>
      <c r="D3954">
        <f t="shared" si="190"/>
        <v>-1.697928319563771E-4</v>
      </c>
      <c r="E3954" s="2">
        <f t="shared" si="191"/>
        <v>1.8863742362875035E-2</v>
      </c>
      <c r="K3954">
        <v>3949</v>
      </c>
      <c r="L3954" s="14">
        <v>7.7204788967176504E-5</v>
      </c>
      <c r="M3954" s="14">
        <v>3.9087999903577898E-2</v>
      </c>
    </row>
    <row r="3955" spans="1:13" x14ac:dyDescent="0.55000000000000004">
      <c r="A3955">
        <v>3950</v>
      </c>
      <c r="C3955">
        <f t="shared" si="189"/>
        <v>8.0550487818332947E-2</v>
      </c>
      <c r="D3955">
        <f t="shared" si="190"/>
        <v>-1.4251397185698639E-4</v>
      </c>
      <c r="E3955" s="2">
        <f t="shared" si="191"/>
        <v>4.2112317961177925E-3</v>
      </c>
      <c r="K3955">
        <v>3950</v>
      </c>
      <c r="L3955" s="14">
        <v>-5.9797242363223104E-6</v>
      </c>
      <c r="M3955" s="14">
        <v>0.14544449213396901</v>
      </c>
    </row>
    <row r="3956" spans="1:13" x14ac:dyDescent="0.55000000000000004">
      <c r="A3956">
        <v>3951</v>
      </c>
      <c r="C3956">
        <f t="shared" si="189"/>
        <v>-3.554883863114626E-2</v>
      </c>
      <c r="D3956">
        <f t="shared" si="190"/>
        <v>-7.9467108778767179E-5</v>
      </c>
      <c r="E3956" s="2">
        <f t="shared" si="191"/>
        <v>6.2962024559436086E-2</v>
      </c>
      <c r="K3956">
        <v>3951</v>
      </c>
      <c r="L3956" s="14">
        <v>-8.7666578409318106E-5</v>
      </c>
      <c r="M3956" s="14">
        <v>0.215373509037283</v>
      </c>
    </row>
    <row r="3957" spans="1:13" x14ac:dyDescent="0.55000000000000004">
      <c r="A3957">
        <v>3952</v>
      </c>
      <c r="C3957">
        <f t="shared" si="189"/>
        <v>-0.14272615589586263</v>
      </c>
      <c r="D3957">
        <f t="shared" si="190"/>
        <v>3.5243235698516126E-6</v>
      </c>
      <c r="E3957" s="2">
        <f t="shared" si="191"/>
        <v>0.13994112129030584</v>
      </c>
      <c r="K3957">
        <v>3952</v>
      </c>
      <c r="L3957" s="14">
        <v>-1.4739679417573E-4</v>
      </c>
      <c r="M3957" s="14">
        <v>0.23136089452195899</v>
      </c>
    </row>
    <row r="3958" spans="1:13" x14ac:dyDescent="0.55000000000000004">
      <c r="A3958">
        <v>3953</v>
      </c>
      <c r="C3958">
        <f t="shared" si="189"/>
        <v>-0.21408221645938177</v>
      </c>
      <c r="D3958">
        <f t="shared" si="190"/>
        <v>8.563122498928425E-5</v>
      </c>
      <c r="E3958" s="2">
        <f t="shared" si="191"/>
        <v>0.16279992344890112</v>
      </c>
      <c r="K3958">
        <v>3953</v>
      </c>
      <c r="L3958" s="14">
        <v>-1.7021056845750401E-4</v>
      </c>
      <c r="M3958" s="14">
        <v>0.18940250871482001</v>
      </c>
    </row>
    <row r="3959" spans="1:13" x14ac:dyDescent="0.55000000000000004">
      <c r="A3959">
        <v>3954</v>
      </c>
      <c r="C3959">
        <f t="shared" si="189"/>
        <v>-0.2317081531868497</v>
      </c>
      <c r="D3959">
        <f t="shared" si="190"/>
        <v>1.462464938987816E-4</v>
      </c>
      <c r="E3959" s="2">
        <f t="shared" si="191"/>
        <v>0.11003500231849646</v>
      </c>
      <c r="K3959">
        <v>3954</v>
      </c>
      <c r="L3959" s="14">
        <v>-1.5039404995938801E-4</v>
      </c>
      <c r="M3959" s="14">
        <v>0.100007089632193</v>
      </c>
    </row>
    <row r="3960" spans="1:13" x14ac:dyDescent="0.55000000000000004">
      <c r="A3960">
        <v>3955</v>
      </c>
      <c r="C3960">
        <f t="shared" si="189"/>
        <v>-0.19118022748543531</v>
      </c>
      <c r="D3960">
        <f t="shared" si="190"/>
        <v>1.7015697547225717E-4</v>
      </c>
      <c r="E3960" s="2">
        <f t="shared" si="191"/>
        <v>3.1238619000545743E-2</v>
      </c>
      <c r="K3960">
        <v>3955</v>
      </c>
      <c r="L3960" s="14">
        <v>-9.2910408671991704E-5</v>
      </c>
      <c r="M3960" s="14">
        <v>-1.44357254477602E-2</v>
      </c>
    </row>
    <row r="3961" spans="1:13" x14ac:dyDescent="0.55000000000000004">
      <c r="A3961">
        <v>3956</v>
      </c>
      <c r="C3961">
        <f t="shared" si="189"/>
        <v>-0.10267009444463326</v>
      </c>
      <c r="D3961">
        <f t="shared" si="190"/>
        <v>1.5136164282666061E-4</v>
      </c>
      <c r="E3961" s="2">
        <f t="shared" si="191"/>
        <v>5.1044044495382359E-4</v>
      </c>
      <c r="K3961">
        <v>3956</v>
      </c>
      <c r="L3961" s="14">
        <v>-1.21567791583639E-5</v>
      </c>
      <c r="M3961" s="14">
        <v>-0.125263023536582</v>
      </c>
    </row>
    <row r="3962" spans="1:13" x14ac:dyDescent="0.55000000000000004">
      <c r="A3962">
        <v>3957</v>
      </c>
      <c r="C3962">
        <f t="shared" si="189"/>
        <v>1.1608068186198634E-2</v>
      </c>
      <c r="D3962">
        <f t="shared" si="190"/>
        <v>9.4577728282888585E-5</v>
      </c>
      <c r="E3962" s="2">
        <f t="shared" si="191"/>
        <v>4.6796716971079025E-2</v>
      </c>
      <c r="K3962">
        <v>3957</v>
      </c>
      <c r="L3962" s="14">
        <v>7.1641591110658902E-5</v>
      </c>
      <c r="M3962" s="14">
        <v>-0.204717420305285</v>
      </c>
    </row>
    <row r="3963" spans="1:13" x14ac:dyDescent="0.55000000000000004">
      <c r="A3963">
        <v>3958</v>
      </c>
      <c r="C3963">
        <f t="shared" si="189"/>
        <v>0.12297285038247925</v>
      </c>
      <c r="D3963">
        <f t="shared" si="190"/>
        <v>1.4056797479880574E-5</v>
      </c>
      <c r="E3963" s="2">
        <f t="shared" si="191"/>
        <v>0.12664482313582676</v>
      </c>
      <c r="K3963">
        <v>3958</v>
      </c>
      <c r="L3963" s="14">
        <v>1.3749688045385099E-4</v>
      </c>
      <c r="M3963" s="14">
        <v>-0.232899069183854</v>
      </c>
    </row>
    <row r="3964" spans="1:13" x14ac:dyDescent="0.55000000000000004">
      <c r="A3964">
        <v>3959</v>
      </c>
      <c r="C3964">
        <f t="shared" si="189"/>
        <v>0.20347403919477805</v>
      </c>
      <c r="D3964">
        <f t="shared" si="190"/>
        <v>-6.9992093196795838E-5</v>
      </c>
      <c r="E3964" s="2">
        <f t="shared" si="191"/>
        <v>0.16501772741013365</v>
      </c>
      <c r="K3964">
        <v>3959</v>
      </c>
      <c r="L3964" s="14">
        <v>1.6891522311865599E-4</v>
      </c>
      <c r="M3964" s="14">
        <v>-0.20274970138439299</v>
      </c>
    </row>
    <row r="3965" spans="1:13" x14ac:dyDescent="0.55000000000000004">
      <c r="A3965">
        <v>3960</v>
      </c>
      <c r="C3965">
        <f t="shared" si="189"/>
        <v>0.23290753306163423</v>
      </c>
      <c r="D3965">
        <f t="shared" si="190"/>
        <v>-1.3647444379734301E-4</v>
      </c>
      <c r="E3965" s="2">
        <f t="shared" si="191"/>
        <v>0.12583191579186601</v>
      </c>
      <c r="K3965">
        <v>3960</v>
      </c>
      <c r="L3965" s="14">
        <v>1.58027700279424E-4</v>
      </c>
      <c r="M3965" s="14">
        <v>-0.121820413105377</v>
      </c>
    </row>
    <row r="3966" spans="1:13" x14ac:dyDescent="0.55000000000000004">
      <c r="A3966">
        <v>3961</v>
      </c>
      <c r="C3966">
        <f t="shared" si="189"/>
        <v>0.20388614543211081</v>
      </c>
      <c r="D3966">
        <f t="shared" si="190"/>
        <v>-1.6870458565762013E-4</v>
      </c>
      <c r="E3966" s="2">
        <f t="shared" si="191"/>
        <v>4.5910172480400024E-2</v>
      </c>
      <c r="K3966">
        <v>3961</v>
      </c>
      <c r="L3966" s="14">
        <v>1.0756115957253E-4</v>
      </c>
      <c r="M3966" s="14">
        <v>-1.0380446645142399E-2</v>
      </c>
    </row>
    <row r="3967" spans="1:13" x14ac:dyDescent="0.55000000000000004">
      <c r="A3967">
        <v>3962</v>
      </c>
      <c r="C3967">
        <f t="shared" si="189"/>
        <v>0.1236936328780876</v>
      </c>
      <c r="D3967">
        <f t="shared" si="190"/>
        <v>-1.5859343252909119E-4</v>
      </c>
      <c r="E3967" s="2">
        <f t="shared" si="191"/>
        <v>4.0137180634954359E-4</v>
      </c>
      <c r="K3967">
        <v>3962</v>
      </c>
      <c r="L3967" s="14">
        <v>3.0155259189705301E-5</v>
      </c>
      <c r="M3967" s="14">
        <v>0.103659367072984</v>
      </c>
    </row>
    <row r="3968" spans="1:13" x14ac:dyDescent="0.55000000000000004">
      <c r="A3968">
        <v>3963</v>
      </c>
      <c r="C3968">
        <f t="shared" si="189"/>
        <v>1.2456625726574402E-2</v>
      </c>
      <c r="D3968">
        <f t="shared" si="190"/>
        <v>-1.0867867072007896E-4</v>
      </c>
      <c r="E3968" s="2">
        <f t="shared" si="191"/>
        <v>3.2141470259332269E-2</v>
      </c>
      <c r="K3968">
        <v>3963</v>
      </c>
      <c r="L3968" s="14">
        <v>-5.48032129268283E-5</v>
      </c>
      <c r="M3968" s="14">
        <v>0.191737049251655</v>
      </c>
    </row>
    <row r="3969" spans="1:13" x14ac:dyDescent="0.55000000000000004">
      <c r="A3969">
        <v>3964</v>
      </c>
      <c r="C3969">
        <f t="shared" si="189"/>
        <v>-0.10190673191594789</v>
      </c>
      <c r="D3969">
        <f t="shared" si="190"/>
        <v>-3.1487853326163635E-5</v>
      </c>
      <c r="E3969" s="2">
        <f t="shared" si="191"/>
        <v>0.11135550974260555</v>
      </c>
      <c r="K3969">
        <v>3964</v>
      </c>
      <c r="L3969" s="14">
        <v>-1.26035880391387E-4</v>
      </c>
      <c r="M3969" s="14">
        <v>0.23179299799494901</v>
      </c>
    </row>
    <row r="3970" spans="1:13" x14ac:dyDescent="0.55000000000000004">
      <c r="A3970">
        <v>3965</v>
      </c>
      <c r="C3970">
        <f t="shared" si="189"/>
        <v>-0.19069364787273463</v>
      </c>
      <c r="D3970">
        <f t="shared" si="190"/>
        <v>5.3605751542285828E-5</v>
      </c>
      <c r="E3970" s="2">
        <f t="shared" si="191"/>
        <v>0.16361102779188794</v>
      </c>
      <c r="K3970">
        <v>3965</v>
      </c>
      <c r="L3970" s="14">
        <v>-1.65702079742084E-4</v>
      </c>
      <c r="M3970" s="14">
        <v>0.21379495245104199</v>
      </c>
    </row>
    <row r="3971" spans="1:13" x14ac:dyDescent="0.55000000000000004">
      <c r="A3971">
        <v>3966</v>
      </c>
      <c r="C3971">
        <f t="shared" si="189"/>
        <v>-0.23162047771663713</v>
      </c>
      <c r="D3971">
        <f t="shared" si="190"/>
        <v>1.2524544269321126E-4</v>
      </c>
      <c r="E3971" s="2">
        <f t="shared" si="191"/>
        <v>0.13977960875810846</v>
      </c>
      <c r="K3971">
        <v>3966</v>
      </c>
      <c r="L3971" s="14">
        <v>-1.63867165280302E-4</v>
      </c>
      <c r="M3971" s="14">
        <v>0.14225063477817501</v>
      </c>
    </row>
    <row r="3972" spans="1:13" x14ac:dyDescent="0.55000000000000004">
      <c r="A3972">
        <v>3967</v>
      </c>
      <c r="C3972">
        <f t="shared" si="189"/>
        <v>-0.21441544982662269</v>
      </c>
      <c r="D3972">
        <f t="shared" si="190"/>
        <v>1.654511676923146E-4</v>
      </c>
      <c r="E3972" s="2">
        <f t="shared" si="191"/>
        <v>6.2247362316929379E-2</v>
      </c>
      <c r="K3972">
        <v>3967</v>
      </c>
      <c r="L3972" s="14">
        <v>-1.2099070271597701E-4</v>
      </c>
      <c r="M3972" s="14">
        <v>3.50787631662429E-2</v>
      </c>
    </row>
    <row r="3973" spans="1:13" x14ac:dyDescent="0.55000000000000004">
      <c r="A3973">
        <v>3968</v>
      </c>
      <c r="C3973">
        <f t="shared" si="189"/>
        <v>-0.14339666354938777</v>
      </c>
      <c r="D3973">
        <f t="shared" si="190"/>
        <v>1.6413213703539252E-4</v>
      </c>
      <c r="E3973" s="2">
        <f t="shared" si="191"/>
        <v>3.9084829760075192E-3</v>
      </c>
      <c r="K3973">
        <v>3968</v>
      </c>
      <c r="L3973" s="14">
        <v>-4.7811368084607499E-5</v>
      </c>
      <c r="M3973" s="14">
        <v>-8.0878802293523303E-2</v>
      </c>
    </row>
    <row r="3974" spans="1:13" x14ac:dyDescent="0.55000000000000004">
      <c r="A3974">
        <v>3969</v>
      </c>
      <c r="C3974">
        <f t="shared" ref="C3974:C4037" si="192">$D$1*COS($B$2*(A3974-$L$2)+$B$1)</f>
        <v>-3.6388337283100786E-2</v>
      </c>
      <c r="D3974">
        <f t="shared" ref="D3974:D4037" si="193">$D$2*COS($B$2*(A3974-$L$3)+$B$3)</f>
        <v>1.2161939961353332E-4</v>
      </c>
      <c r="E3974" s="2">
        <f t="shared" ref="E3974:E4037" si="194">(M3974-C3974)^2</f>
        <v>1.9653637802510095E-2</v>
      </c>
      <c r="K3974">
        <v>3969</v>
      </c>
      <c r="L3974" s="14">
        <v>3.7342620283747003E-5</v>
      </c>
      <c r="M3974" s="14">
        <v>-0.17657976998321301</v>
      </c>
    </row>
    <row r="3975" spans="1:13" x14ac:dyDescent="0.55000000000000004">
      <c r="A3975">
        <v>3970</v>
      </c>
      <c r="C3975">
        <f t="shared" si="192"/>
        <v>7.9752694634359939E-2</v>
      </c>
      <c r="D3975">
        <f t="shared" si="193"/>
        <v>4.8582756423406229E-5</v>
      </c>
      <c r="E3975" s="2">
        <f t="shared" si="194"/>
        <v>9.474572392160166E-2</v>
      </c>
      <c r="K3975">
        <v>3970</v>
      </c>
      <c r="L3975" s="14">
        <v>1.13143917745239E-4</v>
      </c>
      <c r="M3975" s="14">
        <v>-0.228055238859242</v>
      </c>
    </row>
    <row r="3976" spans="1:13" x14ac:dyDescent="0.55000000000000004">
      <c r="A3976">
        <v>3971</v>
      </c>
      <c r="C3976">
        <f t="shared" si="192"/>
        <v>0.17587748125369088</v>
      </c>
      <c r="D3976">
        <f t="shared" si="193"/>
        <v>-3.6647134586609229E-5</v>
      </c>
      <c r="E3976" s="2">
        <f t="shared" si="194"/>
        <v>0.15863519467020049</v>
      </c>
      <c r="K3976">
        <v>3971</v>
      </c>
      <c r="L3976" s="14">
        <v>1.6060761911352699E-4</v>
      </c>
      <c r="M3976" s="14">
        <v>-0.22241285841098199</v>
      </c>
    </row>
    <row r="3977" spans="1:13" x14ac:dyDescent="0.55000000000000004">
      <c r="A3977">
        <v>3972</v>
      </c>
      <c r="C3977">
        <f t="shared" si="192"/>
        <v>0.22786072728150444</v>
      </c>
      <c r="D3977">
        <f t="shared" si="193"/>
        <v>-1.1267936727569247E-4</v>
      </c>
      <c r="E3977" s="2">
        <f t="shared" si="194"/>
        <v>0.15126384193102219</v>
      </c>
      <c r="K3977">
        <v>3972</v>
      </c>
      <c r="L3977" s="14">
        <v>1.6784614593749801E-4</v>
      </c>
      <c r="M3977" s="14">
        <v>-0.16106579782448799</v>
      </c>
    </row>
    <row r="3978" spans="1:13" x14ac:dyDescent="0.55000000000000004">
      <c r="A3978">
        <v>3973</v>
      </c>
      <c r="C3978">
        <f t="shared" si="192"/>
        <v>0.22265573368520372</v>
      </c>
      <c r="D3978">
        <f t="shared" si="193"/>
        <v>-1.6043145387077446E-4</v>
      </c>
      <c r="E3978" s="2">
        <f t="shared" si="194"/>
        <v>7.9543483263805836E-2</v>
      </c>
      <c r="K3978">
        <v>3973</v>
      </c>
      <c r="L3978" s="14">
        <v>1.3304656426952699E-4</v>
      </c>
      <c r="M3978" s="14">
        <v>-5.9378808993181403E-2</v>
      </c>
    </row>
    <row r="3979" spans="1:13" x14ac:dyDescent="0.55000000000000004">
      <c r="A3979">
        <v>3974</v>
      </c>
      <c r="C3979">
        <f t="shared" si="192"/>
        <v>0.16156884414475389</v>
      </c>
      <c r="D3979">
        <f t="shared" si="193"/>
        <v>-1.67918627171955E-4</v>
      </c>
      <c r="E3979" s="2">
        <f t="shared" si="194"/>
        <v>1.0897036855251644E-2</v>
      </c>
      <c r="K3979">
        <v>3974</v>
      </c>
      <c r="L3979" s="14">
        <v>6.4924645219289107E-5</v>
      </c>
      <c r="M3979" s="14">
        <v>5.7179970909855701E-2</v>
      </c>
    </row>
    <row r="3980" spans="1:13" x14ac:dyDescent="0.55000000000000004">
      <c r="A3980">
        <v>3975</v>
      </c>
      <c r="C3980">
        <f t="shared" si="192"/>
        <v>5.9931580324990054E-2</v>
      </c>
      <c r="D3980">
        <f t="shared" si="193"/>
        <v>-1.3326176449680061E-4</v>
      </c>
      <c r="E3980" s="2">
        <f t="shared" si="194"/>
        <v>9.8974825123245916E-3</v>
      </c>
      <c r="K3980">
        <v>3975</v>
      </c>
      <c r="L3980" s="14">
        <v>-1.94580539893782E-5</v>
      </c>
      <c r="M3980" s="14">
        <v>0.15941767237973201</v>
      </c>
    </row>
    <row r="3981" spans="1:13" x14ac:dyDescent="0.55000000000000004">
      <c r="A3981">
        <v>3976</v>
      </c>
      <c r="C3981">
        <f t="shared" si="192"/>
        <v>-5.6747246897221867E-2</v>
      </c>
      <c r="D3981">
        <f t="shared" si="193"/>
        <v>-6.5159007869215944E-5</v>
      </c>
      <c r="E3981" s="2">
        <f t="shared" si="194"/>
        <v>7.7548590590783006E-2</v>
      </c>
      <c r="K3981">
        <v>3976</v>
      </c>
      <c r="L3981" s="14">
        <v>-9.8967362867402199E-5</v>
      </c>
      <c r="M3981" s="14">
        <v>0.22172822884666299</v>
      </c>
    </row>
    <row r="3982" spans="1:13" x14ac:dyDescent="0.55000000000000004">
      <c r="A3982">
        <v>3977</v>
      </c>
      <c r="C3982">
        <f t="shared" si="192"/>
        <v>-0.15918371128692649</v>
      </c>
      <c r="D3982">
        <f t="shared" si="193"/>
        <v>1.9297286291401828E-5</v>
      </c>
      <c r="E3982" s="2">
        <f t="shared" si="194"/>
        <v>0.15030298262170708</v>
      </c>
      <c r="K3982">
        <v>3977</v>
      </c>
      <c r="L3982" s="14">
        <v>-1.53689681766338E-4</v>
      </c>
      <c r="M3982" s="14">
        <v>0.22850557489687701</v>
      </c>
    </row>
    <row r="3983" spans="1:13" x14ac:dyDescent="0.55000000000000004">
      <c r="A3983">
        <v>3978</v>
      </c>
      <c r="C3983">
        <f t="shared" si="192"/>
        <v>-0.22166841947002014</v>
      </c>
      <c r="D3983">
        <f t="shared" si="193"/>
        <v>9.8910368347399078E-5</v>
      </c>
      <c r="E3983" s="2">
        <f t="shared" si="194"/>
        <v>0.15977663931838684</v>
      </c>
      <c r="K3983">
        <v>3978</v>
      </c>
      <c r="L3983" s="14">
        <v>-1.6991946644532801E-4</v>
      </c>
      <c r="M3983" s="14">
        <v>0.178052282168495</v>
      </c>
    </row>
    <row r="3984" spans="1:13" x14ac:dyDescent="0.55000000000000004">
      <c r="A3984">
        <v>3979</v>
      </c>
      <c r="C3984">
        <f t="shared" si="192"/>
        <v>-0.2285190267660199</v>
      </c>
      <c r="D3984">
        <f t="shared" si="193"/>
        <v>1.5369903281280898E-4</v>
      </c>
      <c r="E3984" s="2">
        <f t="shared" si="194"/>
        <v>9.7047026615402848E-2</v>
      </c>
      <c r="K3984">
        <v>3979</v>
      </c>
      <c r="L3984" s="14">
        <v>-1.43591866649243E-4</v>
      </c>
      <c r="M3984" s="14">
        <v>8.30046908148456E-2</v>
      </c>
    </row>
    <row r="3985" spans="1:13" x14ac:dyDescent="0.55000000000000004">
      <c r="A3985">
        <v>3980</v>
      </c>
      <c r="C3985">
        <f t="shared" si="192"/>
        <v>-0.178016175143167</v>
      </c>
      <c r="D3985">
        <f t="shared" si="193"/>
        <v>1.6991247976177017E-4</v>
      </c>
      <c r="E3985" s="2">
        <f t="shared" si="194"/>
        <v>2.1078462053645046E-2</v>
      </c>
      <c r="K3985">
        <v>3980</v>
      </c>
      <c r="L3985" s="14">
        <v>-8.1300793071585004E-5</v>
      </c>
      <c r="M3985" s="14">
        <v>-3.2831940277100902E-2</v>
      </c>
    </row>
    <row r="3986" spans="1:13" x14ac:dyDescent="0.55000000000000004">
      <c r="A3986">
        <v>3981</v>
      </c>
      <c r="C3986">
        <f t="shared" si="192"/>
        <v>-8.2835015842628534E-2</v>
      </c>
      <c r="D3986">
        <f t="shared" si="193"/>
        <v>1.4348147576143076E-4</v>
      </c>
      <c r="E3986" s="2">
        <f t="shared" si="194"/>
        <v>3.3189803577674858E-3</v>
      </c>
      <c r="K3986">
        <v>3981</v>
      </c>
      <c r="L3986" s="14">
        <v>1.3525684843558599E-6</v>
      </c>
      <c r="M3986" s="14">
        <v>-0.140445608252076</v>
      </c>
    </row>
    <row r="3987" spans="1:13" x14ac:dyDescent="0.55000000000000004">
      <c r="A3987">
        <v>3982</v>
      </c>
      <c r="C3987">
        <f t="shared" si="192"/>
        <v>3.3135986409135509E-2</v>
      </c>
      <c r="D3987">
        <f t="shared" si="193"/>
        <v>8.1039645695605417E-5</v>
      </c>
      <c r="E3987" s="2">
        <f t="shared" si="194"/>
        <v>6.0525736475368151E-2</v>
      </c>
      <c r="K3987">
        <v>3982</v>
      </c>
      <c r="L3987" s="14">
        <v>8.36671708726642E-5</v>
      </c>
      <c r="M3987" s="14">
        <v>-0.21288380237901899</v>
      </c>
    </row>
    <row r="3988" spans="1:13" x14ac:dyDescent="0.55000000000000004">
      <c r="A3988">
        <v>3983</v>
      </c>
      <c r="C3988">
        <f t="shared" si="192"/>
        <v>0.14079055452496567</v>
      </c>
      <c r="D3988">
        <f t="shared" si="193"/>
        <v>-1.741427260286763E-6</v>
      </c>
      <c r="E3988" s="2">
        <f t="shared" si="194"/>
        <v>0.13897572587665488</v>
      </c>
      <c r="K3988">
        <v>3983</v>
      </c>
      <c r="L3988" s="14">
        <v>1.4502681128246699E-4</v>
      </c>
      <c r="M3988" s="14">
        <v>-0.23200392756490501</v>
      </c>
    </row>
    <row r="3989" spans="1:13" x14ac:dyDescent="0.55000000000000004">
      <c r="A3989">
        <v>3984</v>
      </c>
      <c r="C3989">
        <f t="shared" si="192"/>
        <v>0.21310966108445412</v>
      </c>
      <c r="D3989">
        <f t="shared" si="193"/>
        <v>-8.4085438680221169E-5</v>
      </c>
      <c r="E3989" s="2">
        <f t="shared" si="194"/>
        <v>0.1649390515354415</v>
      </c>
      <c r="K3989">
        <v>3984</v>
      </c>
      <c r="L3989" s="14">
        <v>1.7006358712555599E-4</v>
      </c>
      <c r="M3989" s="14">
        <v>-0.19301722984428199</v>
      </c>
    </row>
    <row r="3990" spans="1:13" x14ac:dyDescent="0.55000000000000004">
      <c r="A3990">
        <v>3985</v>
      </c>
      <c r="C3990">
        <f t="shared" si="192"/>
        <v>0.23194273470698556</v>
      </c>
      <c r="D3990">
        <f t="shared" si="193"/>
        <v>-1.4532577737183899E-4</v>
      </c>
      <c r="E3990" s="2">
        <f t="shared" si="194"/>
        <v>0.11399462748723847</v>
      </c>
      <c r="K3990">
        <v>3985</v>
      </c>
      <c r="L3990" s="14">
        <v>1.5250688257514701E-4</v>
      </c>
      <c r="M3990" s="14">
        <v>-0.10568816951719601</v>
      </c>
    </row>
    <row r="3991" spans="1:13" x14ac:dyDescent="0.55000000000000004">
      <c r="A3991">
        <v>3986</v>
      </c>
      <c r="C3991">
        <f t="shared" si="192"/>
        <v>0.19256307088395261</v>
      </c>
      <c r="D3991">
        <f t="shared" si="193"/>
        <v>-1.7009240916741121E-4</v>
      </c>
      <c r="E3991" s="2">
        <f t="shared" si="194"/>
        <v>3.4022511668451397E-2</v>
      </c>
      <c r="K3991">
        <v>3986</v>
      </c>
      <c r="L3991" s="14">
        <v>9.6753883199779194E-5</v>
      </c>
      <c r="M3991" s="14">
        <v>8.1111485072763705E-3</v>
      </c>
    </row>
    <row r="3992" spans="1:13" x14ac:dyDescent="0.55000000000000004">
      <c r="A3992">
        <v>3987</v>
      </c>
      <c r="C3992">
        <f t="shared" si="192"/>
        <v>0.10485413517637611</v>
      </c>
      <c r="D3992">
        <f t="shared" si="193"/>
        <v>-1.5216943152612303E-4</v>
      </c>
      <c r="E3992" s="2">
        <f t="shared" si="194"/>
        <v>2.2574593403344663E-4</v>
      </c>
      <c r="K3992">
        <v>3987</v>
      </c>
      <c r="L3992" s="14">
        <v>1.6768273559510601E-5</v>
      </c>
      <c r="M3992" s="14">
        <v>0.119878979070189</v>
      </c>
    </row>
    <row r="3993" spans="1:13" x14ac:dyDescent="0.55000000000000004">
      <c r="A3993">
        <v>3988</v>
      </c>
      <c r="C3993">
        <f t="shared" si="192"/>
        <v>-9.170978310664284E-3</v>
      </c>
      <c r="D3993">
        <f t="shared" si="193"/>
        <v>-9.6055134048899233E-5</v>
      </c>
      <c r="E3993" s="2">
        <f t="shared" si="194"/>
        <v>4.4433838073891896E-2</v>
      </c>
      <c r="K3993">
        <v>3988</v>
      </c>
      <c r="L3993" s="14">
        <v>-6.7417054216554594E-5</v>
      </c>
      <c r="M3993" s="14">
        <v>0.201622375649777</v>
      </c>
    </row>
    <row r="3994" spans="1:13" x14ac:dyDescent="0.55000000000000004">
      <c r="A3994">
        <v>3989</v>
      </c>
      <c r="C3994">
        <f t="shared" si="192"/>
        <v>-0.12089436954916429</v>
      </c>
      <c r="D3994">
        <f t="shared" si="193"/>
        <v>-1.583302260821362E-5</v>
      </c>
      <c r="E3994" s="2">
        <f t="shared" si="194"/>
        <v>0.12514795382644098</v>
      </c>
      <c r="K3994">
        <v>3989</v>
      </c>
      <c r="L3994" s="14">
        <v>-1.3471736253904199E-4</v>
      </c>
      <c r="M3994" s="14">
        <v>0.23286819747346599</v>
      </c>
    </row>
    <row r="3995" spans="1:13" x14ac:dyDescent="0.55000000000000004">
      <c r="A3995">
        <v>3990</v>
      </c>
      <c r="C3995">
        <f t="shared" si="192"/>
        <v>-0.20227582228363805</v>
      </c>
      <c r="D3995">
        <f t="shared" si="193"/>
        <v>6.8362843774519581E-5</v>
      </c>
      <c r="E3995" s="2">
        <f t="shared" si="194"/>
        <v>0.16651831487176519</v>
      </c>
      <c r="K3995">
        <v>3990</v>
      </c>
      <c r="L3995" s="14">
        <v>-1.6827687168778299E-4</v>
      </c>
      <c r="M3995" s="14">
        <v>0.20579073463050701</v>
      </c>
    </row>
    <row r="3996" spans="1:13" x14ac:dyDescent="0.55000000000000004">
      <c r="A3996">
        <v>3991</v>
      </c>
      <c r="C3996">
        <f t="shared" si="192"/>
        <v>-0.23289030726095675</v>
      </c>
      <c r="D3996">
        <f t="shared" si="193"/>
        <v>1.3540107734426188E-4</v>
      </c>
      <c r="E3996" s="2">
        <f t="shared" si="194"/>
        <v>0.12964465315323018</v>
      </c>
      <c r="K3996">
        <v>3991</v>
      </c>
      <c r="L3996" s="14">
        <v>-1.5969039440839501E-4</v>
      </c>
      <c r="M3996" s="14">
        <v>0.12717170566630301</v>
      </c>
    </row>
    <row r="3997" spans="1:13" x14ac:dyDescent="0.55000000000000004">
      <c r="A3997">
        <v>3992</v>
      </c>
      <c r="C3997">
        <f t="shared" si="192"/>
        <v>-0.20505423405475928</v>
      </c>
      <c r="D3997">
        <f t="shared" si="193"/>
        <v>1.6845649452867497E-4</v>
      </c>
      <c r="E3997" s="2">
        <f t="shared" si="194"/>
        <v>4.9175709413135697E-2</v>
      </c>
      <c r="K3997">
        <v>3992</v>
      </c>
      <c r="L3997" s="14">
        <v>-1.11108467202138E-4</v>
      </c>
      <c r="M3997" s="14">
        <v>1.6701734101986599E-2</v>
      </c>
    </row>
    <row r="3998" spans="1:13" x14ac:dyDescent="0.55000000000000004">
      <c r="A3998">
        <v>3993</v>
      </c>
      <c r="C3998">
        <f t="shared" si="192"/>
        <v>-0.1257538703011496</v>
      </c>
      <c r="D3998">
        <f t="shared" si="193"/>
        <v>1.5923288236831151E-4</v>
      </c>
      <c r="E3998" s="2">
        <f t="shared" si="194"/>
        <v>7.7298345037150472E-4</v>
      </c>
      <c r="K3998">
        <v>3993</v>
      </c>
      <c r="L3998" s="14">
        <v>-3.4698735118215797E-5</v>
      </c>
      <c r="M3998" s="14">
        <v>-9.7951290378208905E-2</v>
      </c>
    </row>
    <row r="3999" spans="1:13" x14ac:dyDescent="0.55000000000000004">
      <c r="A3999">
        <v>3994</v>
      </c>
      <c r="C3999">
        <f t="shared" si="192"/>
        <v>-1.4891935783220608E-2</v>
      </c>
      <c r="D3999">
        <f t="shared" si="193"/>
        <v>1.1004517309635365E-4</v>
      </c>
      <c r="E3999" s="2">
        <f t="shared" si="194"/>
        <v>2.9991267634465794E-2</v>
      </c>
      <c r="K3999">
        <v>3994</v>
      </c>
      <c r="L3999" s="14">
        <v>5.04015104313888E-5</v>
      </c>
      <c r="M3999" s="14">
        <v>-0.188071806537491</v>
      </c>
    </row>
    <row r="4000" spans="1:13" x14ac:dyDescent="0.55000000000000004">
      <c r="A4000">
        <v>3995</v>
      </c>
      <c r="C4000">
        <f t="shared" si="192"/>
        <v>9.9707560717664928E-2</v>
      </c>
      <c r="D4000">
        <f t="shared" si="193"/>
        <v>3.3238444946629938E-5</v>
      </c>
      <c r="E4000" s="2">
        <f t="shared" si="194"/>
        <v>0.10942608144522624</v>
      </c>
      <c r="K4000">
        <v>3995</v>
      </c>
      <c r="L4000" s="14">
        <v>1.2287838502518099E-4</v>
      </c>
      <c r="M4000" s="14">
        <v>-0.23108857203667399</v>
      </c>
    </row>
    <row r="4001" spans="1:13" x14ac:dyDescent="0.55000000000000004">
      <c r="A4001">
        <v>3996</v>
      </c>
      <c r="C4001">
        <f t="shared" si="192"/>
        <v>0.18928256114873204</v>
      </c>
      <c r="D4001">
        <f t="shared" si="193"/>
        <v>-5.1910432274813021E-5</v>
      </c>
      <c r="E4001" s="2">
        <f t="shared" si="194"/>
        <v>0.16443862956035377</v>
      </c>
      <c r="K4001">
        <v>3996</v>
      </c>
      <c r="L4001" s="14">
        <v>1.6457960580725699E-4</v>
      </c>
      <c r="M4001" s="14">
        <v>-0.216227771099848</v>
      </c>
    </row>
    <row r="4002" spans="1:13" x14ac:dyDescent="0.55000000000000004">
      <c r="A4002">
        <v>3997</v>
      </c>
      <c r="C4002">
        <f t="shared" si="192"/>
        <v>0.23135162849129137</v>
      </c>
      <c r="D4002">
        <f t="shared" si="193"/>
        <v>-1.2403088518037281E-4</v>
      </c>
      <c r="E4002" s="2">
        <f t="shared" si="194"/>
        <v>0.14330995405651734</v>
      </c>
      <c r="K4002">
        <v>3997</v>
      </c>
      <c r="L4002" s="14">
        <v>1.6506084333715401E-4</v>
      </c>
      <c r="M4002" s="14">
        <v>-0.14721138351135701</v>
      </c>
    </row>
    <row r="4003" spans="1:13" x14ac:dyDescent="0.55000000000000004">
      <c r="A4003">
        <v>3998</v>
      </c>
      <c r="C4003">
        <f t="shared" si="192"/>
        <v>0.21535631358858714</v>
      </c>
      <c r="D4003">
        <f t="shared" si="193"/>
        <v>-1.6502220026897924E-4</v>
      </c>
      <c r="E4003" s="2">
        <f t="shared" si="194"/>
        <v>6.5885292479172478E-2</v>
      </c>
      <c r="K4003">
        <v>3998</v>
      </c>
      <c r="L4003" s="14">
        <v>1.24201568690129E-4</v>
      </c>
      <c r="M4003" s="14">
        <v>-4.1324991689324499E-2</v>
      </c>
    </row>
    <row r="4004" spans="1:13" x14ac:dyDescent="0.55000000000000004">
      <c r="A4004">
        <v>3999</v>
      </c>
      <c r="C4004">
        <f t="shared" si="192"/>
        <v>0.14531110332626154</v>
      </c>
      <c r="D4004">
        <f t="shared" si="193"/>
        <v>-1.6459642148291111E-4</v>
      </c>
      <c r="E4004" s="2">
        <f t="shared" si="194"/>
        <v>4.9561040551540144E-3</v>
      </c>
      <c r="K4004">
        <v>3999</v>
      </c>
      <c r="L4004" s="14">
        <v>5.2235240674065899E-5</v>
      </c>
      <c r="M4004" s="14">
        <v>7.4911500662936698E-2</v>
      </c>
    </row>
    <row r="4005" spans="1:13" x14ac:dyDescent="0.55000000000000004">
      <c r="A4005">
        <v>4000</v>
      </c>
      <c r="C4005">
        <f t="shared" si="192"/>
        <v>3.8795869044077287E-2</v>
      </c>
      <c r="D4005">
        <f t="shared" si="193"/>
        <v>-1.2286041032191831E-4</v>
      </c>
      <c r="E4005" s="2">
        <f t="shared" si="194"/>
        <v>1.78463078480476E-2</v>
      </c>
      <c r="K4005">
        <v>4000</v>
      </c>
      <c r="L4005" s="14">
        <v>-3.2813727412724597E-5</v>
      </c>
      <c r="M4005" s="14">
        <v>0.172385942956953</v>
      </c>
    </row>
    <row r="4006" spans="1:13" x14ac:dyDescent="0.55000000000000004">
      <c r="A4006">
        <v>4001</v>
      </c>
      <c r="C4006">
        <f t="shared" si="192"/>
        <v>-7.7456310614536783E-2</v>
      </c>
      <c r="D4006">
        <f t="shared" si="193"/>
        <v>-5.0289025863279467E-5</v>
      </c>
      <c r="E4006" s="2">
        <f t="shared" si="194"/>
        <v>9.2502092805918396E-2</v>
      </c>
      <c r="K4006">
        <v>4001</v>
      </c>
      <c r="L4006" s="14">
        <v>-1.0964429390741199E-4</v>
      </c>
      <c r="M4006" s="14">
        <v>0.22668525643265</v>
      </c>
    </row>
    <row r="4007" spans="1:13" x14ac:dyDescent="0.55000000000000004">
      <c r="A4007">
        <v>4002</v>
      </c>
      <c r="C4007">
        <f t="shared" si="192"/>
        <v>-0.17426858896005926</v>
      </c>
      <c r="D4007">
        <f t="shared" si="193"/>
        <v>3.4903844079340475E-5</v>
      </c>
      <c r="E4007" s="2">
        <f t="shared" si="194"/>
        <v>0.15878505928812292</v>
      </c>
      <c r="K4007">
        <v>4002</v>
      </c>
      <c r="L4007" s="14">
        <v>-1.5901376680916901E-4</v>
      </c>
      <c r="M4007" s="14">
        <v>0.22420984118155199</v>
      </c>
    </row>
    <row r="4008" spans="1:13" x14ac:dyDescent="0.55000000000000004">
      <c r="A4008">
        <v>4003</v>
      </c>
      <c r="C4008">
        <f t="shared" si="192"/>
        <v>-0.22734312476700713</v>
      </c>
      <c r="D4008">
        <f t="shared" si="193"/>
        <v>1.1133658487270431E-4</v>
      </c>
      <c r="E4008" s="2">
        <f t="shared" si="194"/>
        <v>0.15438833074931496</v>
      </c>
      <c r="K4008">
        <v>4003</v>
      </c>
      <c r="L4008" s="14">
        <v>-1.6855725536377801E-4</v>
      </c>
      <c r="M4008" s="14">
        <v>0.165579680309658</v>
      </c>
    </row>
    <row r="4009" spans="1:13" x14ac:dyDescent="0.55000000000000004">
      <c r="A4009">
        <v>4004</v>
      </c>
      <c r="C4009">
        <f t="shared" si="192"/>
        <v>-0.22335932827076721</v>
      </c>
      <c r="D4009">
        <f t="shared" si="193"/>
        <v>1.5982618965159742E-4</v>
      </c>
      <c r="E4009" s="2">
        <f t="shared" si="194"/>
        <v>8.342761530280185E-2</v>
      </c>
      <c r="K4009">
        <v>4004</v>
      </c>
      <c r="L4009" s="14">
        <v>-1.3588453365922899E-4</v>
      </c>
      <c r="M4009" s="14">
        <v>6.5479061322447796E-2</v>
      </c>
    </row>
    <row r="4010" spans="1:13" x14ac:dyDescent="0.55000000000000004">
      <c r="A4010">
        <v>4005</v>
      </c>
      <c r="C4010">
        <f t="shared" si="192"/>
        <v>-0.16331704842001624</v>
      </c>
      <c r="D4010">
        <f t="shared" si="193"/>
        <v>1.6820278969765357E-4</v>
      </c>
      <c r="E4010" s="2">
        <f t="shared" si="194"/>
        <v>1.2610358745733451E-2</v>
      </c>
      <c r="K4010">
        <v>4005</v>
      </c>
      <c r="L4010" s="14">
        <v>-6.9178687533280004E-5</v>
      </c>
      <c r="M4010" s="14">
        <v>-5.1021194775576401E-2</v>
      </c>
    </row>
    <row r="4011" spans="1:13" x14ac:dyDescent="0.55000000000000004">
      <c r="A4011">
        <v>4006</v>
      </c>
      <c r="C4011">
        <f t="shared" si="192"/>
        <v>-6.2285631866082741E-2</v>
      </c>
      <c r="D4011">
        <f t="shared" si="193"/>
        <v>1.3436403496309526E-4</v>
      </c>
      <c r="E4011" s="2">
        <f t="shared" si="194"/>
        <v>8.5483420167931524E-3</v>
      </c>
      <c r="K4011">
        <v>4006</v>
      </c>
      <c r="L4011" s="14">
        <v>1.4853390038800801E-5</v>
      </c>
      <c r="M4011" s="14">
        <v>-0.15474287612954299</v>
      </c>
    </row>
    <row r="4012" spans="1:13" x14ac:dyDescent="0.55000000000000004">
      <c r="A4012">
        <v>4007</v>
      </c>
      <c r="C4012">
        <f t="shared" si="192"/>
        <v>5.4378165407639414E-2</v>
      </c>
      <c r="D4012">
        <f t="shared" si="193"/>
        <v>6.6802739623079608E-5</v>
      </c>
      <c r="E4012" s="2">
        <f t="shared" si="194"/>
        <v>7.5123359932569272E-2</v>
      </c>
      <c r="K4012">
        <v>4007</v>
      </c>
      <c r="L4012" s="14">
        <v>9.5165343931921694E-5</v>
      </c>
      <c r="M4012" s="14">
        <v>-0.219708244201756</v>
      </c>
    </row>
    <row r="4013" spans="1:13" x14ac:dyDescent="0.55000000000000004">
      <c r="A4013">
        <v>4008</v>
      </c>
      <c r="C4013">
        <f t="shared" si="192"/>
        <v>0.15739418936645919</v>
      </c>
      <c r="D4013">
        <f t="shared" si="193"/>
        <v>-1.7524635273062406E-5</v>
      </c>
      <c r="E4013" s="2">
        <f t="shared" si="194"/>
        <v>0.1498003555366168</v>
      </c>
      <c r="K4013">
        <v>4008</v>
      </c>
      <c r="L4013" s="14">
        <v>1.51642547074359E-4</v>
      </c>
      <c r="M4013" s="14">
        <v>-0.229646319542643</v>
      </c>
    </row>
    <row r="4014" spans="1:13" x14ac:dyDescent="0.55000000000000004">
      <c r="A4014">
        <v>4009</v>
      </c>
      <c r="C4014">
        <f t="shared" si="192"/>
        <v>0.22090758940057606</v>
      </c>
      <c r="D4014">
        <f t="shared" si="193"/>
        <v>-9.7453696105668296E-5</v>
      </c>
      <c r="E4014" s="2">
        <f t="shared" si="194"/>
        <v>0.16238936557290432</v>
      </c>
      <c r="K4014">
        <v>4009</v>
      </c>
      <c r="L4014" s="14">
        <v>1.70139933579958E-4</v>
      </c>
      <c r="M4014" s="14">
        <v>-0.182068049531735</v>
      </c>
    </row>
    <row r="4015" spans="1:13" x14ac:dyDescent="0.55000000000000004">
      <c r="A4015">
        <v>4010</v>
      </c>
      <c r="C4015">
        <f t="shared" si="192"/>
        <v>0.22897784085767667</v>
      </c>
      <c r="D4015">
        <f t="shared" si="193"/>
        <v>-1.5292393337667918E-4</v>
      </c>
      <c r="E4015" s="2">
        <f t="shared" si="194"/>
        <v>0.10103977801120237</v>
      </c>
      <c r="K4015">
        <v>4010</v>
      </c>
      <c r="L4015" s="14">
        <v>1.4602471824893499E-4</v>
      </c>
      <c r="M4015" s="14">
        <v>-8.8889707047425395E-2</v>
      </c>
    </row>
    <row r="4016" spans="1:13" x14ac:dyDescent="0.55000000000000004">
      <c r="A4016">
        <v>4011</v>
      </c>
      <c r="C4016">
        <f t="shared" si="192"/>
        <v>0.17957948073051153</v>
      </c>
      <c r="D4016">
        <f t="shared" si="193"/>
        <v>-1.7001348675096568E-4</v>
      </c>
      <c r="E4016" s="2">
        <f t="shared" si="194"/>
        <v>2.3417527996513157E-2</v>
      </c>
      <c r="K4016">
        <v>4011</v>
      </c>
      <c r="L4016" s="14">
        <v>8.5336706360880903E-5</v>
      </c>
      <c r="M4016" s="14">
        <v>2.6551613998621298E-2</v>
      </c>
    </row>
    <row r="4017" spans="1:13" x14ac:dyDescent="0.55000000000000004">
      <c r="A4017">
        <v>4012</v>
      </c>
      <c r="C4017">
        <f t="shared" si="192"/>
        <v>8.5110456174794596E-2</v>
      </c>
      <c r="D4017">
        <f t="shared" si="193"/>
        <v>-1.4443323855126619E-4</v>
      </c>
      <c r="E4017" s="2">
        <f t="shared" si="194"/>
        <v>2.5233002817475446E-3</v>
      </c>
      <c r="K4017">
        <v>4012</v>
      </c>
      <c r="L4017" s="14">
        <v>3.2755869742511601E-6</v>
      </c>
      <c r="M4017" s="14">
        <v>0.13534291860445799</v>
      </c>
    </row>
    <row r="4018" spans="1:13" x14ac:dyDescent="0.55000000000000004">
      <c r="A4018">
        <v>4013</v>
      </c>
      <c r="C4018">
        <f t="shared" si="192"/>
        <v>-3.0719498894722346E-2</v>
      </c>
      <c r="D4018">
        <f t="shared" si="193"/>
        <v>-8.2603291886310622E-5</v>
      </c>
      <c r="E4018" s="2">
        <f t="shared" si="194"/>
        <v>5.8059913707588097E-2</v>
      </c>
      <c r="K4018">
        <v>4013</v>
      </c>
      <c r="L4018" s="14">
        <v>-7.9605923490345997E-5</v>
      </c>
      <c r="M4018" s="14">
        <v>0.210236749639297</v>
      </c>
    </row>
    <row r="4019" spans="1:13" x14ac:dyDescent="0.55000000000000004">
      <c r="A4019">
        <v>4014</v>
      </c>
      <c r="C4019">
        <f t="shared" si="192"/>
        <v>-0.13883950725596331</v>
      </c>
      <c r="D4019">
        <f t="shared" si="193"/>
        <v>-4.1660098373043218E-8</v>
      </c>
      <c r="E4019" s="2">
        <f t="shared" si="194"/>
        <v>0.13787482162702508</v>
      </c>
      <c r="K4019">
        <v>4014</v>
      </c>
      <c r="L4019" s="14">
        <v>-1.42549636577489E-4</v>
      </c>
      <c r="M4019" s="14">
        <v>0.23247548251286501</v>
      </c>
    </row>
    <row r="4020" spans="1:13" x14ac:dyDescent="0.55000000000000004">
      <c r="A4020">
        <v>4015</v>
      </c>
      <c r="C4020">
        <f t="shared" si="192"/>
        <v>-0.21211372580224855</v>
      </c>
      <c r="D4020">
        <f t="shared" si="193"/>
        <v>8.2530427497214031E-5</v>
      </c>
      <c r="E4020" s="2">
        <f t="shared" si="194"/>
        <v>0.16695642339322642</v>
      </c>
      <c r="K4020">
        <v>4015</v>
      </c>
      <c r="L4020" s="14">
        <v>-1.69790908870056E-4</v>
      </c>
      <c r="M4020" s="14">
        <v>0.196489288617893</v>
      </c>
    </row>
    <row r="4021" spans="1:13" x14ac:dyDescent="0.55000000000000004">
      <c r="A4021">
        <v>4016</v>
      </c>
      <c r="C4021">
        <f t="shared" si="192"/>
        <v>-0.2321518701747603</v>
      </c>
      <c r="D4021">
        <f t="shared" si="193"/>
        <v>1.4438911739438426E-4</v>
      </c>
      <c r="E4021" s="2">
        <f t="shared" si="194"/>
        <v>0.11795309674396114</v>
      </c>
      <c r="K4021">
        <v>4016</v>
      </c>
      <c r="L4021" s="14">
        <v>-1.5450699472978799E-4</v>
      </c>
      <c r="M4021" s="14">
        <v>0.111291133457518</v>
      </c>
    </row>
    <row r="4022" spans="1:13" x14ac:dyDescent="0.55000000000000004">
      <c r="A4022">
        <v>4017</v>
      </c>
      <c r="C4022">
        <f t="shared" si="192"/>
        <v>-0.19392478850750736</v>
      </c>
      <c r="D4022">
        <f t="shared" si="193"/>
        <v>1.7000918230661123E-4</v>
      </c>
      <c r="E4022" s="2">
        <f t="shared" si="194"/>
        <v>3.6919398216685793E-2</v>
      </c>
      <c r="K4022">
        <v>4017</v>
      </c>
      <c r="L4022" s="14">
        <v>-1.00525845267636E-4</v>
      </c>
      <c r="M4022" s="14">
        <v>-1.7805764773611301E-3</v>
      </c>
    </row>
    <row r="4023" spans="1:13" x14ac:dyDescent="0.55000000000000004">
      <c r="A4023">
        <v>4018</v>
      </c>
      <c r="C4023">
        <f t="shared" si="192"/>
        <v>-0.1070266725349464</v>
      </c>
      <c r="D4023">
        <f t="shared" si="193"/>
        <v>1.5296052596976665E-4</v>
      </c>
      <c r="E4023" s="2">
        <f t="shared" si="194"/>
        <v>5.4459344118372986E-5</v>
      </c>
      <c r="K4023">
        <v>4018</v>
      </c>
      <c r="L4023" s="14">
        <v>-2.13673742411354E-5</v>
      </c>
      <c r="M4023" s="14">
        <v>-0.114406329987591</v>
      </c>
    </row>
    <row r="4024" spans="1:13" x14ac:dyDescent="0.55000000000000004">
      <c r="A4024">
        <v>4019</v>
      </c>
      <c r="C4024">
        <f t="shared" si="192"/>
        <v>6.7328823006255105E-3</v>
      </c>
      <c r="D4024">
        <f t="shared" si="193"/>
        <v>9.7522001766579659E-5</v>
      </c>
      <c r="E4024" s="2">
        <f t="shared" si="194"/>
        <v>4.2070600561738426E-2</v>
      </c>
      <c r="K4024">
        <v>4019</v>
      </c>
      <c r="L4024" s="14">
        <v>6.3142688217624504E-5</v>
      </c>
      <c r="M4024" s="14">
        <v>-0.19837830842708301</v>
      </c>
    </row>
    <row r="4025" spans="1:13" x14ac:dyDescent="0.55000000000000004">
      <c r="A4025">
        <v>4020</v>
      </c>
      <c r="C4025">
        <f t="shared" si="192"/>
        <v>0.11880262559518134</v>
      </c>
      <c r="D4025">
        <f t="shared" si="193"/>
        <v>1.7607510721910048E-5</v>
      </c>
      <c r="E4025" s="2">
        <f t="shared" si="194"/>
        <v>0.1235296386645804</v>
      </c>
      <c r="K4025">
        <v>4020</v>
      </c>
      <c r="L4025" s="14">
        <v>1.3183827270348E-4</v>
      </c>
      <c r="M4025" s="14">
        <v>-0.23266520887133199</v>
      </c>
    </row>
    <row r="4026" spans="1:13" x14ac:dyDescent="0.55000000000000004">
      <c r="A4026">
        <v>4021</v>
      </c>
      <c r="C4026">
        <f t="shared" si="192"/>
        <v>0.201055414027697</v>
      </c>
      <c r="D4026">
        <f t="shared" si="193"/>
        <v>-6.6726094378095872E-5</v>
      </c>
      <c r="E4026" s="2">
        <f t="shared" si="194"/>
        <v>0.16788283449709043</v>
      </c>
      <c r="K4026">
        <v>4021</v>
      </c>
      <c r="L4026" s="14">
        <v>1.67514143925483E-4</v>
      </c>
      <c r="M4026" s="14">
        <v>-0.20867966440358701</v>
      </c>
    </row>
    <row r="4027" spans="1:13" x14ac:dyDescent="0.55000000000000004">
      <c r="A4027">
        <v>4022</v>
      </c>
      <c r="C4027">
        <f t="shared" si="192"/>
        <v>0.23284753145113388</v>
      </c>
      <c r="D4027">
        <f t="shared" si="193"/>
        <v>-1.3431285626367337E-4</v>
      </c>
      <c r="E4027" s="2">
        <f t="shared" si="194"/>
        <v>0.13342694693572524</v>
      </c>
      <c r="K4027">
        <v>4022</v>
      </c>
      <c r="L4027" s="14">
        <v>1.61235058619044E-4</v>
      </c>
      <c r="M4027" s="14">
        <v>-0.13242900343131001</v>
      </c>
    </row>
    <row r="4028" spans="1:13" x14ac:dyDescent="0.55000000000000004">
      <c r="A4028">
        <v>4023</v>
      </c>
      <c r="C4028">
        <f t="shared" si="192"/>
        <v>0.20619982651766192</v>
      </c>
      <c r="D4028">
        <f t="shared" si="193"/>
        <v>-1.6818992231725611E-4</v>
      </c>
      <c r="E4028" s="2">
        <f t="shared" si="194"/>
        <v>5.2537454931881805E-2</v>
      </c>
      <c r="K4028">
        <v>4023</v>
      </c>
      <c r="L4028" s="14">
        <v>1.14573652651778E-4</v>
      </c>
      <c r="M4028" s="14">
        <v>-2.3010677019767199E-2</v>
      </c>
    </row>
    <row r="4029" spans="1:13" x14ac:dyDescent="0.55000000000000004">
      <c r="A4029">
        <v>4024</v>
      </c>
      <c r="C4029">
        <f t="shared" si="192"/>
        <v>0.12780031147578008</v>
      </c>
      <c r="D4029">
        <f t="shared" si="193"/>
        <v>-1.5985486303224237E-4</v>
      </c>
      <c r="E4029" s="2">
        <f t="shared" si="194"/>
        <v>1.2694609336600376E-3</v>
      </c>
      <c r="K4029">
        <v>4024</v>
      </c>
      <c r="L4029" s="14">
        <v>3.9216564614534602E-5</v>
      </c>
      <c r="M4029" s="14">
        <v>9.2170816199253394E-2</v>
      </c>
    </row>
    <row r="4030" spans="1:13" x14ac:dyDescent="0.55000000000000004">
      <c r="A4030">
        <v>4025</v>
      </c>
      <c r="C4030">
        <f t="shared" si="192"/>
        <v>1.7325612070304097E-2</v>
      </c>
      <c r="D4030">
        <f t="shared" si="193"/>
        <v>-1.1139960259929972E-4</v>
      </c>
      <c r="E4030" s="2">
        <f t="shared" si="194"/>
        <v>2.7869612881732012E-2</v>
      </c>
      <c r="K4030">
        <v>4025</v>
      </c>
      <c r="L4030" s="14">
        <v>-4.5962555312323697E-5</v>
      </c>
      <c r="M4030" s="14">
        <v>0.184267556714938</v>
      </c>
    </row>
    <row r="4031" spans="1:13" x14ac:dyDescent="0.55000000000000004">
      <c r="A4031">
        <v>4026</v>
      </c>
      <c r="C4031">
        <f t="shared" si="192"/>
        <v>-9.7497450768352936E-2</v>
      </c>
      <c r="D4031">
        <f t="shared" si="193"/>
        <v>-3.4985390032457881E-5</v>
      </c>
      <c r="E4031" s="2">
        <f t="shared" si="194"/>
        <v>0.10739436536060745</v>
      </c>
      <c r="K4031">
        <v>4026</v>
      </c>
      <c r="L4031" s="14">
        <v>-1.1963006813021699E-4</v>
      </c>
      <c r="M4031" s="14">
        <v>0.23021334453843501</v>
      </c>
    </row>
    <row r="4032" spans="1:13" x14ac:dyDescent="0.55000000000000004">
      <c r="A4032">
        <v>4027</v>
      </c>
      <c r="C4032">
        <f t="shared" si="192"/>
        <v>-0.1878507085490462</v>
      </c>
      <c r="D4032">
        <f t="shared" si="193"/>
        <v>5.0209417999956845E-5</v>
      </c>
      <c r="E4032" s="2">
        <f t="shared" si="194"/>
        <v>0.16512152581134751</v>
      </c>
      <c r="K4032">
        <v>4027</v>
      </c>
      <c r="L4032" s="14">
        <v>-1.63335488253834E-4</v>
      </c>
      <c r="M4032" s="14">
        <v>0.21850077208237401</v>
      </c>
    </row>
    <row r="4033" spans="1:13" x14ac:dyDescent="0.55000000000000004">
      <c r="A4033">
        <v>4028</v>
      </c>
      <c r="C4033">
        <f t="shared" si="192"/>
        <v>-0.23105739806269468</v>
      </c>
      <c r="D4033">
        <f t="shared" si="193"/>
        <v>1.2280272044494123E-4</v>
      </c>
      <c r="E4033" s="2">
        <f t="shared" si="194"/>
        <v>0.14678148903614122</v>
      </c>
      <c r="K4033">
        <v>4028</v>
      </c>
      <c r="L4033" s="14">
        <v>-1.66132522084472E-4</v>
      </c>
      <c r="M4033" s="14">
        <v>0.15206332577789999</v>
      </c>
    </row>
    <row r="4034" spans="1:13" x14ac:dyDescent="0.55000000000000004">
      <c r="A4034">
        <v>4029</v>
      </c>
      <c r="C4034">
        <f t="shared" si="192"/>
        <v>-0.21627355096675563</v>
      </c>
      <c r="D4034">
        <f t="shared" si="193"/>
        <v>1.6457512853389447E-4</v>
      </c>
      <c r="E4034" s="2">
        <f t="shared" si="194"/>
        <v>6.9597946455573378E-2</v>
      </c>
      <c r="K4034">
        <v>4029</v>
      </c>
      <c r="L4034" s="14">
        <v>-1.27320635147708E-4</v>
      </c>
      <c r="M4034" s="14">
        <v>4.7540676199963702E-2</v>
      </c>
    </row>
    <row r="4035" spans="1:13" x14ac:dyDescent="0.55000000000000004">
      <c r="A4035">
        <v>4030</v>
      </c>
      <c r="C4035">
        <f t="shared" si="192"/>
        <v>-0.14720960126312244</v>
      </c>
      <c r="D4035">
        <f t="shared" si="193"/>
        <v>1.6504264833016433E-4</v>
      </c>
      <c r="E4035" s="2">
        <f t="shared" si="194"/>
        <v>6.1341431089324654E-3</v>
      </c>
      <c r="K4035">
        <v>4030</v>
      </c>
      <c r="L4035" s="14">
        <v>-5.6620505298323498E-5</v>
      </c>
      <c r="M4035" s="14">
        <v>-6.8888830653197605E-2</v>
      </c>
    </row>
    <row r="4036" spans="1:13" x14ac:dyDescent="0.55000000000000004">
      <c r="A4036">
        <v>4031</v>
      </c>
      <c r="C4036">
        <f t="shared" si="192"/>
        <v>-4.1199144574639829E-2</v>
      </c>
      <c r="D4036">
        <f t="shared" si="193"/>
        <v>1.2408794221856464E-4</v>
      </c>
      <c r="E4036" s="2">
        <f t="shared" si="194"/>
        <v>1.6094869791261603E-2</v>
      </c>
      <c r="K4036">
        <v>4031</v>
      </c>
      <c r="L4036" s="14">
        <v>2.8260581351141201E-5</v>
      </c>
      <c r="M4036" s="14">
        <v>-0.168064702513986</v>
      </c>
    </row>
    <row r="4037" spans="1:13" x14ac:dyDescent="0.55000000000000004">
      <c r="A4037">
        <v>4032</v>
      </c>
      <c r="C4037">
        <f t="shared" si="192"/>
        <v>7.5151428991409128E-2</v>
      </c>
      <c r="D4037">
        <f t="shared" si="193"/>
        <v>5.1989778177576163E-5</v>
      </c>
      <c r="E4037" s="2">
        <f t="shared" si="194"/>
        <v>9.0179583108627059E-2</v>
      </c>
      <c r="K4037">
        <v>4032</v>
      </c>
      <c r="L4037" s="14">
        <v>1.06063630085294E-4</v>
      </c>
      <c r="M4037" s="14">
        <v>-0.225147727032425</v>
      </c>
    </row>
    <row r="4038" spans="1:13" x14ac:dyDescent="0.55000000000000004">
      <c r="A4038">
        <v>4033</v>
      </c>
      <c r="C4038">
        <f t="shared" ref="C4038:C4101" si="195">$D$1*COS($B$2*(A4038-$L$2)+$B$1)</f>
        <v>0.17264057794871862</v>
      </c>
      <c r="D4038">
        <f t="shared" ref="D4038:D4101" si="196">$D$2*COS($B$2*(A4038-$L$3)+$B$3)</f>
        <v>-3.3156724329258118E-5</v>
      </c>
      <c r="E4038" s="2">
        <f t="shared" ref="E4038:E4101" si="197">(M4038-C4038)^2</f>
        <v>0.1587876529211798</v>
      </c>
      <c r="K4038">
        <v>4033</v>
      </c>
      <c r="L4038" s="14">
        <v>1.5730238469359201E-4</v>
      </c>
      <c r="M4038" s="14">
        <v>-0.225841106600496</v>
      </c>
    </row>
    <row r="4039" spans="1:13" x14ac:dyDescent="0.55000000000000004">
      <c r="A4039">
        <v>4034</v>
      </c>
      <c r="C4039">
        <f t="shared" si="195"/>
        <v>0.22680058081555068</v>
      </c>
      <c r="D4039">
        <f t="shared" si="196"/>
        <v>-1.099815879177446E-4</v>
      </c>
      <c r="E4039" s="2">
        <f t="shared" si="197"/>
        <v>0.15742783018381501</v>
      </c>
      <c r="K4039">
        <v>4034</v>
      </c>
      <c r="L4039" s="14">
        <v>1.6914378122223099E-4</v>
      </c>
      <c r="M4039" s="14">
        <v>-0.16997118000396</v>
      </c>
    </row>
    <row r="4040" spans="1:13" x14ac:dyDescent="0.55000000000000004">
      <c r="A4040">
        <v>4035</v>
      </c>
      <c r="C4040">
        <f t="shared" si="195"/>
        <v>0.22403841847461115</v>
      </c>
      <c r="D4040">
        <f t="shared" si="196"/>
        <v>-1.5920339116681212E-4</v>
      </c>
      <c r="E4040" s="2">
        <f t="shared" si="197"/>
        <v>8.7361232043809689E-2</v>
      </c>
      <c r="K4040">
        <v>4035</v>
      </c>
      <c r="L4040" s="14">
        <v>1.38622068451921E-4</v>
      </c>
      <c r="M4040" s="14">
        <v>-7.1530916950783896E-2</v>
      </c>
    </row>
    <row r="4041" spans="1:13" x14ac:dyDescent="0.55000000000000004">
      <c r="A4041">
        <v>4036</v>
      </c>
      <c r="C4041">
        <f t="shared" si="195"/>
        <v>0.16504733545290892</v>
      </c>
      <c r="D4041">
        <f t="shared" si="196"/>
        <v>-1.6846849897441448E-4</v>
      </c>
      <c r="E4041" s="2">
        <f t="shared" si="197"/>
        <v>1.445348015208733E-2</v>
      </c>
      <c r="K4041">
        <v>4036</v>
      </c>
      <c r="L4041" s="14">
        <v>7.3381598688948305E-5</v>
      </c>
      <c r="M4041" s="14">
        <v>4.4824707998309801E-2</v>
      </c>
    </row>
    <row r="4042" spans="1:13" x14ac:dyDescent="0.55000000000000004">
      <c r="A4042">
        <v>4037</v>
      </c>
      <c r="C4042">
        <f t="shared" si="195"/>
        <v>6.4632850153861776E-2</v>
      </c>
      <c r="D4042">
        <f t="shared" si="196"/>
        <v>-1.3545156457408125E-4</v>
      </c>
      <c r="E4042" s="2">
        <f t="shared" si="197"/>
        <v>7.2796485714806455E-3</v>
      </c>
      <c r="K4042">
        <v>4037</v>
      </c>
      <c r="L4042" s="14">
        <v>-1.0237747692061201E-5</v>
      </c>
      <c r="M4042" s="14">
        <v>0.14995370675692599</v>
      </c>
    </row>
    <row r="4043" spans="1:13" x14ac:dyDescent="0.55000000000000004">
      <c r="A4043">
        <v>4038</v>
      </c>
      <c r="C4043">
        <f t="shared" si="195"/>
        <v>-5.2003118181418465E-2</v>
      </c>
      <c r="D4043">
        <f t="shared" si="196"/>
        <v>-6.8439142558099263E-5</v>
      </c>
      <c r="E4043" s="2">
        <f t="shared" si="197"/>
        <v>7.2645875153677028E-2</v>
      </c>
      <c r="K4043">
        <v>4038</v>
      </c>
      <c r="L4043" s="14">
        <v>-9.1292986653218294E-5</v>
      </c>
      <c r="M4043" s="14">
        <v>0.217525869413009</v>
      </c>
    </row>
    <row r="4044" spans="1:13" x14ac:dyDescent="0.55000000000000004">
      <c r="A4044">
        <v>4039</v>
      </c>
      <c r="C4044">
        <f t="shared" si="195"/>
        <v>-0.15558739999066043</v>
      </c>
      <c r="D4044">
        <f t="shared" si="196"/>
        <v>1.5750061656068011E-5</v>
      </c>
      <c r="E4044" s="2">
        <f t="shared" si="197"/>
        <v>0.14915409241828792</v>
      </c>
      <c r="K4044">
        <v>4039</v>
      </c>
      <c r="L4044" s="14">
        <v>-1.4948333076650301E-4</v>
      </c>
      <c r="M4044" s="14">
        <v>0.23061732864207901</v>
      </c>
    </row>
    <row r="4045" spans="1:13" x14ac:dyDescent="0.55000000000000004">
      <c r="A4045">
        <v>4040</v>
      </c>
      <c r="C4045">
        <f t="shared" si="195"/>
        <v>-0.22012252392607856</v>
      </c>
      <c r="D4045">
        <f t="shared" si="196"/>
        <v>9.5986332380654926E-5</v>
      </c>
      <c r="E4045" s="2">
        <f t="shared" si="197"/>
        <v>0.16489428335963871</v>
      </c>
      <c r="K4045">
        <v>4040</v>
      </c>
      <c r="L4045" s="14">
        <v>-1.7023464736205801E-4</v>
      </c>
      <c r="M4045" s="14">
        <v>0.18594924726669801</v>
      </c>
    </row>
    <row r="4046" spans="1:13" x14ac:dyDescent="0.55000000000000004">
      <c r="A4046">
        <v>4041</v>
      </c>
      <c r="C4046">
        <f t="shared" si="195"/>
        <v>-0.22941153417071208</v>
      </c>
      <c r="D4046">
        <f t="shared" si="196"/>
        <v>1.5213205690905199E-4</v>
      </c>
      <c r="E4046" s="2">
        <f t="shared" si="197"/>
        <v>0.10505413581919883</v>
      </c>
      <c r="K4046">
        <v>4041</v>
      </c>
      <c r="L4046" s="14">
        <v>-1.4834964046670201E-4</v>
      </c>
      <c r="M4046" s="14">
        <v>9.47090233679896E-2</v>
      </c>
    </row>
    <row r="4047" spans="1:13" x14ac:dyDescent="0.55000000000000004">
      <c r="A4047">
        <v>4042</v>
      </c>
      <c r="C4047">
        <f t="shared" si="195"/>
        <v>-0.18112308495102389</v>
      </c>
      <c r="D4047">
        <f t="shared" si="196"/>
        <v>1.7009584184265455E-4</v>
      </c>
      <c r="E4047" s="2">
        <f t="shared" si="197"/>
        <v>2.587961441169009E-2</v>
      </c>
      <c r="K4047">
        <v>4042</v>
      </c>
      <c r="L4047" s="14">
        <v>-8.9309545822105106E-5</v>
      </c>
      <c r="M4047" s="14">
        <v>-2.02516629653583E-2</v>
      </c>
    </row>
    <row r="4048" spans="1:13" x14ac:dyDescent="0.55000000000000004">
      <c r="A4048">
        <v>4043</v>
      </c>
      <c r="C4048">
        <f t="shared" si="195"/>
        <v>-8.7376559180048205E-2</v>
      </c>
      <c r="D4048">
        <f t="shared" si="196"/>
        <v>1.4536915581017646E-4</v>
      </c>
      <c r="E4048" s="2">
        <f t="shared" si="197"/>
        <v>1.8287285209021282E-3</v>
      </c>
      <c r="K4048">
        <v>4043</v>
      </c>
      <c r="L4048" s="14">
        <v>-7.9013213901619399E-6</v>
      </c>
      <c r="M4048" s="14">
        <v>-0.13014019467683599</v>
      </c>
    </row>
    <row r="4049" spans="1:13" x14ac:dyDescent="0.55000000000000004">
      <c r="A4049">
        <v>4044</v>
      </c>
      <c r="C4049">
        <f t="shared" si="195"/>
        <v>2.8299641193384781E-2</v>
      </c>
      <c r="D4049">
        <f t="shared" si="196"/>
        <v>8.4157875808026309E-5</v>
      </c>
      <c r="E4049" s="2">
        <f t="shared" si="197"/>
        <v>5.5570494472443985E-2</v>
      </c>
      <c r="K4049">
        <v>4044</v>
      </c>
      <c r="L4049" s="14">
        <v>7.54858380001864E-5</v>
      </c>
      <c r="M4049" s="14">
        <v>-0.20743430730034401</v>
      </c>
    </row>
    <row r="4050" spans="1:13" x14ac:dyDescent="0.55000000000000004">
      <c r="A4050">
        <v>4045</v>
      </c>
      <c r="C4050">
        <f t="shared" si="195"/>
        <v>0.13687322813501376</v>
      </c>
      <c r="D4050">
        <f t="shared" si="196"/>
        <v>1.8247428865725886E-6</v>
      </c>
      <c r="E4050" s="2">
        <f t="shared" si="197"/>
        <v>0.13663996843035237</v>
      </c>
      <c r="K4050">
        <v>4045</v>
      </c>
      <c r="L4050" s="14">
        <v>1.39967100983246E-4</v>
      </c>
      <c r="M4050" s="14">
        <v>-0.23277521083146199</v>
      </c>
    </row>
    <row r="4051" spans="1:13" x14ac:dyDescent="0.55000000000000004">
      <c r="A4051">
        <v>4046</v>
      </c>
      <c r="C4051">
        <f t="shared" si="195"/>
        <v>0.21109451987517222</v>
      </c>
      <c r="D4051">
        <f t="shared" si="196"/>
        <v>-8.0966362037959287E-5</v>
      </c>
      <c r="E4051" s="2">
        <f t="shared" si="197"/>
        <v>0.16884755295775711</v>
      </c>
      <c r="K4051">
        <v>4046</v>
      </c>
      <c r="L4051" s="14">
        <v>1.6939273523219501E-4</v>
      </c>
      <c r="M4051" s="14">
        <v>-0.19981611877726899</v>
      </c>
    </row>
    <row r="4052" spans="1:13" x14ac:dyDescent="0.55000000000000004">
      <c r="A4052">
        <v>4047</v>
      </c>
      <c r="C4052">
        <f t="shared" si="195"/>
        <v>0.23233553664609696</v>
      </c>
      <c r="D4052">
        <f t="shared" si="196"/>
        <v>-1.4343661672646321E-4</v>
      </c>
      <c r="E4052" s="2">
        <f t="shared" si="197"/>
        <v>0.12190389076277076</v>
      </c>
      <c r="K4052">
        <v>4047</v>
      </c>
      <c r="L4052" s="14">
        <v>1.5639290810600201E-4</v>
      </c>
      <c r="M4052" s="14">
        <v>-0.116811840206101</v>
      </c>
    </row>
    <row r="4053" spans="1:13" x14ac:dyDescent="0.55000000000000004">
      <c r="A4053">
        <v>4048</v>
      </c>
      <c r="C4053">
        <f t="shared" si="195"/>
        <v>0.19526523096431875</v>
      </c>
      <c r="D4053">
        <f t="shared" si="196"/>
        <v>-1.6990730402053803E-4</v>
      </c>
      <c r="E4053" s="2">
        <f t="shared" si="197"/>
        <v>3.992665068526241E-2</v>
      </c>
      <c r="K4053">
        <v>4048</v>
      </c>
      <c r="L4053" s="14">
        <v>1.0422350695349501E-4</v>
      </c>
      <c r="M4053" s="14">
        <v>-4.5513116072671703E-3</v>
      </c>
    </row>
    <row r="4054" spans="1:13" x14ac:dyDescent="0.55000000000000004">
      <c r="A4054">
        <v>4049</v>
      </c>
      <c r="C4054">
        <f t="shared" si="195"/>
        <v>0.10918746817487571</v>
      </c>
      <c r="D4054">
        <f t="shared" si="196"/>
        <v>-1.5373483936793273E-4</v>
      </c>
      <c r="E4054" s="2">
        <f t="shared" si="197"/>
        <v>1.1447866329878006E-7</v>
      </c>
      <c r="K4054">
        <v>4049</v>
      </c>
      <c r="L4054" s="14">
        <v>2.59506819287875E-5</v>
      </c>
      <c r="M4054" s="14">
        <v>0.108849121217894</v>
      </c>
    </row>
    <row r="4055" spans="1:13" x14ac:dyDescent="0.55000000000000004">
      <c r="A4055">
        <v>4050</v>
      </c>
      <c r="C4055">
        <f t="shared" si="195"/>
        <v>-4.2940476372422525E-3</v>
      </c>
      <c r="D4055">
        <f t="shared" si="196"/>
        <v>-9.8978170507276795E-5</v>
      </c>
      <c r="E4055" s="2">
        <f t="shared" si="197"/>
        <v>3.9713181614720157E-2</v>
      </c>
      <c r="K4055">
        <v>4050</v>
      </c>
      <c r="L4055" s="14">
        <v>-5.8821652371327997E-5</v>
      </c>
      <c r="M4055" s="14">
        <v>0.19498761638310899</v>
      </c>
    </row>
    <row r="4056" spans="1:13" x14ac:dyDescent="0.55000000000000004">
      <c r="A4056">
        <v>4051</v>
      </c>
      <c r="C4056">
        <f t="shared" si="195"/>
        <v>-0.11669784800228845</v>
      </c>
      <c r="D4056">
        <f t="shared" si="196"/>
        <v>-1.9380067144823532E-5</v>
      </c>
      <c r="E4056" s="2">
        <f t="shared" si="197"/>
        <v>0.12179269492722809</v>
      </c>
      <c r="K4056">
        <v>4051</v>
      </c>
      <c r="L4056" s="14">
        <v>-1.2886173893200499E-4</v>
      </c>
      <c r="M4056" s="14">
        <v>0.23229025340982001</v>
      </c>
    </row>
    <row r="4057" spans="1:13" x14ac:dyDescent="0.55000000000000004">
      <c r="A4057">
        <v>4052</v>
      </c>
      <c r="C4057">
        <f t="shared" si="195"/>
        <v>-0.19981294831591953</v>
      </c>
      <c r="D4057">
        <f t="shared" si="196"/>
        <v>6.5082024572584945E-5</v>
      </c>
      <c r="E4057" s="2">
        <f t="shared" si="197"/>
        <v>0.16910789535923798</v>
      </c>
      <c r="K4057">
        <v>4052</v>
      </c>
      <c r="L4057" s="14">
        <v>-1.6662760357696901E-4</v>
      </c>
      <c r="M4057" s="14">
        <v>0.21141435544592699</v>
      </c>
    </row>
    <row r="4058" spans="1:13" x14ac:dyDescent="0.55000000000000004">
      <c r="A4058">
        <v>4053</v>
      </c>
      <c r="C4058">
        <f t="shared" si="195"/>
        <v>-0.23277921032502868</v>
      </c>
      <c r="D4058">
        <f t="shared" si="196"/>
        <v>1.3320989994250636E-4</v>
      </c>
      <c r="E4058" s="2">
        <f t="shared" si="197"/>
        <v>0.1371721820675047</v>
      </c>
      <c r="K4058">
        <v>4053</v>
      </c>
      <c r="L4058" s="14">
        <v>-1.62660551223474E-4</v>
      </c>
      <c r="M4058" s="14">
        <v>0.13758842064115701</v>
      </c>
    </row>
    <row r="4059" spans="1:13" x14ac:dyDescent="0.55000000000000004">
      <c r="A4059">
        <v>4054</v>
      </c>
      <c r="C4059">
        <f t="shared" si="195"/>
        <v>-0.20732279713977059</v>
      </c>
      <c r="D4059">
        <f t="shared" si="196"/>
        <v>1.6790489826855855E-4</v>
      </c>
      <c r="E4059" s="2">
        <f t="shared" si="197"/>
        <v>5.5991584416303072E-2</v>
      </c>
      <c r="K4059">
        <v>4054</v>
      </c>
      <c r="L4059" s="14">
        <v>-1.17954154743258E-4</v>
      </c>
      <c r="M4059" s="14">
        <v>2.9302612350214401E-2</v>
      </c>
    </row>
    <row r="4060" spans="1:13" x14ac:dyDescent="0.55000000000000004">
      <c r="A4060">
        <v>4055</v>
      </c>
      <c r="C4060">
        <f t="shared" si="195"/>
        <v>-0.12983273189031369</v>
      </c>
      <c r="D4060">
        <f t="shared" si="196"/>
        <v>1.6045930628441724E-4</v>
      </c>
      <c r="E4060" s="2">
        <f t="shared" si="197"/>
        <v>1.8931649074082296E-3</v>
      </c>
      <c r="K4060">
        <v>4055</v>
      </c>
      <c r="L4060" s="14">
        <v>-4.37054084731421E-5</v>
      </c>
      <c r="M4060" s="14">
        <v>-8.6322216984049599E-2</v>
      </c>
    </row>
    <row r="4061" spans="1:13" x14ac:dyDescent="0.55000000000000004">
      <c r="A4061">
        <v>4056</v>
      </c>
      <c r="C4061">
        <f t="shared" si="195"/>
        <v>-1.9757387593237925E-2</v>
      </c>
      <c r="D4061">
        <f t="shared" si="196"/>
        <v>1.12741810636704E-4</v>
      </c>
      <c r="E4061" s="2">
        <f t="shared" si="197"/>
        <v>2.5782636258134452E-2</v>
      </c>
      <c r="K4061">
        <v>4056</v>
      </c>
      <c r="L4061" s="14">
        <v>4.1489628477743401E-5</v>
      </c>
      <c r="M4061" s="14">
        <v>-0.18032711157050099</v>
      </c>
    </row>
    <row r="4062" spans="1:13" x14ac:dyDescent="0.55000000000000004">
      <c r="A4062">
        <v>4057</v>
      </c>
      <c r="C4062">
        <f t="shared" si="195"/>
        <v>9.5276644535506938E-2</v>
      </c>
      <c r="D4062">
        <f t="shared" si="196"/>
        <v>3.672849692920102E-5</v>
      </c>
      <c r="E4062" s="2">
        <f t="shared" si="197"/>
        <v>0.10526430296689916</v>
      </c>
      <c r="K4062">
        <v>4057</v>
      </c>
      <c r="L4062" s="14">
        <v>1.16293330593409E-4</v>
      </c>
      <c r="M4062" s="14">
        <v>-0.22916796239593701</v>
      </c>
    </row>
    <row r="4063" spans="1:13" x14ac:dyDescent="0.55000000000000004">
      <c r="A4063">
        <v>4058</v>
      </c>
      <c r="C4063">
        <f t="shared" si="195"/>
        <v>0.18639824715984973</v>
      </c>
      <c r="D4063">
        <f t="shared" si="196"/>
        <v>-4.8502895333170705E-5</v>
      </c>
      <c r="E4063" s="2">
        <f t="shared" si="197"/>
        <v>0.16565756546180996</v>
      </c>
      <c r="K4063">
        <v>4058</v>
      </c>
      <c r="L4063" s="14">
        <v>1.6197064663050801E-4</v>
      </c>
      <c r="M4063" s="14">
        <v>-0.220612275384482</v>
      </c>
    </row>
    <row r="4064" spans="1:13" x14ac:dyDescent="0.55000000000000004">
      <c r="A4064">
        <v>4059</v>
      </c>
      <c r="C4064">
        <f t="shared" si="195"/>
        <v>0.23073781871037916</v>
      </c>
      <c r="D4064">
        <f t="shared" si="196"/>
        <v>-1.2156108322683166E-4</v>
      </c>
      <c r="E4064" s="2">
        <f t="shared" si="197"/>
        <v>0.15018778960999132</v>
      </c>
      <c r="K4064">
        <v>4059</v>
      </c>
      <c r="L4064" s="14">
        <v>1.67081409426052E-4</v>
      </c>
      <c r="M4064" s="14">
        <v>-0.15680287542378701</v>
      </c>
    </row>
    <row r="4065" spans="1:13" x14ac:dyDescent="0.55000000000000004">
      <c r="A4065">
        <v>4060</v>
      </c>
      <c r="C4065">
        <f t="shared" si="195"/>
        <v>0.21716706133192507</v>
      </c>
      <c r="D4065">
        <f t="shared" si="196"/>
        <v>-1.6411000153488783E-4</v>
      </c>
      <c r="E4065" s="2">
        <f t="shared" si="197"/>
        <v>7.3380462360089466E-2</v>
      </c>
      <c r="K4065">
        <v>4060</v>
      </c>
      <c r="L4065" s="14">
        <v>1.3034559673302701E-4</v>
      </c>
      <c r="M4065" s="14">
        <v>-5.3721222578784998E-2</v>
      </c>
    </row>
    <row r="4066" spans="1:13" x14ac:dyDescent="0.55000000000000004">
      <c r="A4066">
        <v>4061</v>
      </c>
      <c r="C4066">
        <f t="shared" si="195"/>
        <v>0.14909194907891213</v>
      </c>
      <c r="D4066">
        <f t="shared" si="196"/>
        <v>-1.654707686223453E-4</v>
      </c>
      <c r="E4066" s="2">
        <f t="shared" si="197"/>
        <v>7.4436698870115701E-3</v>
      </c>
      <c r="K4066">
        <v>4061</v>
      </c>
      <c r="L4066" s="14">
        <v>6.09639207328384E-5</v>
      </c>
      <c r="M4066" s="14">
        <v>6.2815243723343697E-2</v>
      </c>
    </row>
    <row r="4067" spans="1:13" x14ac:dyDescent="0.55000000000000004">
      <c r="A4067">
        <v>4062</v>
      </c>
      <c r="C4067">
        <f t="shared" si="195"/>
        <v>4.3597900215418019E-2</v>
      </c>
      <c r="D4067">
        <f t="shared" si="196"/>
        <v>-1.2530186063298491E-4</v>
      </c>
      <c r="E4067" s="2">
        <f t="shared" si="197"/>
        <v>1.4405122617590202E-2</v>
      </c>
      <c r="K4067">
        <v>4062</v>
      </c>
      <c r="L4067" s="14">
        <v>-2.36865474075976E-5</v>
      </c>
      <c r="M4067" s="14">
        <v>0.16361924255747901</v>
      </c>
    </row>
    <row r="4068" spans="1:13" x14ac:dyDescent="0.55000000000000004">
      <c r="A4068">
        <v>4063</v>
      </c>
      <c r="C4068">
        <f t="shared" si="195"/>
        <v>-7.2838302631324639E-2</v>
      </c>
      <c r="D4068">
        <f t="shared" si="196"/>
        <v>-5.368482677840672E-5</v>
      </c>
      <c r="E4068" s="2">
        <f t="shared" si="197"/>
        <v>8.7783076679563837E-2</v>
      </c>
      <c r="K4068">
        <v>4063</v>
      </c>
      <c r="L4068" s="14">
        <v>-1.02404572809128E-4</v>
      </c>
      <c r="M4068" s="14">
        <v>0.223443787073004</v>
      </c>
    </row>
    <row r="4069" spans="1:13" x14ac:dyDescent="0.55000000000000004">
      <c r="A4069">
        <v>4064</v>
      </c>
      <c r="C4069">
        <f t="shared" si="195"/>
        <v>-0.17099362682605548</v>
      </c>
      <c r="D4069">
        <f t="shared" si="196"/>
        <v>3.1405967009970716E-5</v>
      </c>
      <c r="E4069" s="2">
        <f t="shared" si="197"/>
        <v>0.15864215378116533</v>
      </c>
      <c r="K4069">
        <v>4064</v>
      </c>
      <c r="L4069" s="14">
        <v>-1.55474737678764E-4</v>
      </c>
      <c r="M4069" s="14">
        <v>0.22730544897147301</v>
      </c>
    </row>
    <row r="4070" spans="1:13" x14ac:dyDescent="0.55000000000000004">
      <c r="A4070">
        <v>4065</v>
      </c>
      <c r="C4070">
        <f t="shared" si="195"/>
        <v>-0.22623315494873172</v>
      </c>
      <c r="D4070">
        <f t="shared" si="196"/>
        <v>1.0861452506528071E-4</v>
      </c>
      <c r="E4070" s="2">
        <f t="shared" si="197"/>
        <v>0.16037638591221359</v>
      </c>
      <c r="K4070">
        <v>4065</v>
      </c>
      <c r="L4070" s="14">
        <v>-1.6960529000150301E-4</v>
      </c>
      <c r="M4070" s="14">
        <v>0.17423705107440501</v>
      </c>
    </row>
    <row r="4071" spans="1:13" x14ac:dyDescent="0.55000000000000004">
      <c r="A4071">
        <v>4066</v>
      </c>
      <c r="C4071">
        <f t="shared" si="195"/>
        <v>-0.22469292979581962</v>
      </c>
      <c r="D4071">
        <f t="shared" si="196"/>
        <v>1.5856312674174155E-4</v>
      </c>
      <c r="E4071" s="2">
        <f t="shared" si="197"/>
        <v>9.133864057098795E-2</v>
      </c>
      <c r="K4071">
        <v>4066</v>
      </c>
      <c r="L4071" s="14">
        <v>-1.4125714528853201E-4</v>
      </c>
      <c r="M4071" s="14">
        <v>7.7529902847559506E-2</v>
      </c>
    </row>
    <row r="4072" spans="1:13" x14ac:dyDescent="0.55000000000000004">
      <c r="A4072">
        <v>4067</v>
      </c>
      <c r="C4072">
        <f t="shared" si="195"/>
        <v>-0.1667595154165129</v>
      </c>
      <c r="D4072">
        <f t="shared" si="196"/>
        <v>1.6871572585171388E-4</v>
      </c>
      <c r="E4072" s="2">
        <f t="shared" si="197"/>
        <v>1.6426119812115236E-2</v>
      </c>
      <c r="K4072">
        <v>4067</v>
      </c>
      <c r="L4072" s="14">
        <v>-7.7530272242338602E-5</v>
      </c>
      <c r="M4072" s="14">
        <v>-3.8595090508056998E-2</v>
      </c>
    </row>
    <row r="4073" spans="1:13" x14ac:dyDescent="0.55000000000000004">
      <c r="A4073">
        <v>4068</v>
      </c>
      <c r="C4073">
        <f t="shared" si="195"/>
        <v>-6.6972977678903853E-2</v>
      </c>
      <c r="D4073">
        <f t="shared" si="196"/>
        <v>1.3652423401868964E-4</v>
      </c>
      <c r="E4073" s="2">
        <f t="shared" si="197"/>
        <v>6.0965998258549221E-3</v>
      </c>
      <c r="K4073">
        <v>4068</v>
      </c>
      <c r="L4073" s="14">
        <v>5.6145384498403399E-6</v>
      </c>
      <c r="M4073" s="14">
        <v>-0.14505370401937101</v>
      </c>
    </row>
    <row r="4074" spans="1:13" x14ac:dyDescent="0.55000000000000004">
      <c r="A4074">
        <v>4069</v>
      </c>
      <c r="C4074">
        <f t="shared" si="195"/>
        <v>4.9622365777749367E-2</v>
      </c>
      <c r="D4074">
        <f t="shared" si="196"/>
        <v>7.0068037149497868E-5</v>
      </c>
      <c r="E4074" s="2">
        <f t="shared" si="197"/>
        <v>7.0121732135658407E-2</v>
      </c>
      <c r="K4074">
        <v>4069</v>
      </c>
      <c r="L4074" s="14">
        <v>8.7353153157188905E-5</v>
      </c>
      <c r="M4074" s="14">
        <v>-0.21518271751118301</v>
      </c>
    </row>
    <row r="4075" spans="1:13" x14ac:dyDescent="0.55000000000000004">
      <c r="A4075">
        <v>4070</v>
      </c>
      <c r="C4075">
        <f t="shared" si="195"/>
        <v>0.15376354137939446</v>
      </c>
      <c r="D4075">
        <f t="shared" si="196"/>
        <v>-1.3973760125945384E-5</v>
      </c>
      <c r="E4075" s="2">
        <f t="shared" si="197"/>
        <v>0.14836473084683829</v>
      </c>
      <c r="K4075">
        <v>4070</v>
      </c>
      <c r="L4075" s="14">
        <v>1.4721362875669901E-4</v>
      </c>
      <c r="M4075" s="14">
        <v>-0.23141788450565301</v>
      </c>
    </row>
    <row r="4076" spans="1:13" x14ac:dyDescent="0.55000000000000004">
      <c r="A4076">
        <v>4071</v>
      </c>
      <c r="C4076">
        <f t="shared" si="195"/>
        <v>0.21931330917475816</v>
      </c>
      <c r="D4076">
        <f t="shared" si="196"/>
        <v>-9.4508438154398272E-5</v>
      </c>
      <c r="E4076" s="2">
        <f t="shared" si="197"/>
        <v>0.1672861664363646</v>
      </c>
      <c r="K4076">
        <v>4071</v>
      </c>
      <c r="L4076" s="14">
        <v>1.7020353778704199E-4</v>
      </c>
      <c r="M4076" s="14">
        <v>-0.18969300671335201</v>
      </c>
    </row>
    <row r="4077" spans="1:13" x14ac:dyDescent="0.55000000000000004">
      <c r="A4077">
        <v>4072</v>
      </c>
      <c r="C4077">
        <f t="shared" si="195"/>
        <v>0.22982005912502507</v>
      </c>
      <c r="D4077">
        <f t="shared" si="196"/>
        <v>-1.5132349028591316E-4</v>
      </c>
      <c r="E4077" s="2">
        <f t="shared" si="197"/>
        <v>0.10908382001683006</v>
      </c>
      <c r="K4077">
        <v>4072</v>
      </c>
      <c r="L4077" s="14">
        <v>1.5056491491252801E-4</v>
      </c>
      <c r="M4077" s="14">
        <v>-0.100458338619711</v>
      </c>
    </row>
    <row r="4078" spans="1:13" x14ac:dyDescent="0.55000000000000004">
      <c r="A4078">
        <v>4073</v>
      </c>
      <c r="C4078">
        <f t="shared" si="195"/>
        <v>0.18264681845844666</v>
      </c>
      <c r="D4078">
        <f t="shared" si="196"/>
        <v>-1.7015953600179627E-4</v>
      </c>
      <c r="E4078" s="2">
        <f t="shared" si="197"/>
        <v>2.8463089365651489E-2</v>
      </c>
      <c r="K4078">
        <v>4073</v>
      </c>
      <c r="L4078" s="14">
        <v>9.3216375061250906E-5</v>
      </c>
      <c r="M4078" s="14">
        <v>1.39367435795246E-2</v>
      </c>
    </row>
    <row r="4079" spans="1:13" x14ac:dyDescent="0.55000000000000004">
      <c r="A4079">
        <v>4074</v>
      </c>
      <c r="C4079">
        <f t="shared" si="195"/>
        <v>8.9633076247989066E-2</v>
      </c>
      <c r="D4079">
        <f t="shared" si="196"/>
        <v>-1.4628912486023207E-4</v>
      </c>
      <c r="E4079" s="2">
        <f t="shared" si="197"/>
        <v>1.239617744670118E-3</v>
      </c>
      <c r="K4079">
        <v>4074</v>
      </c>
      <c r="L4079" s="14">
        <v>1.2521215803474301E-5</v>
      </c>
      <c r="M4079" s="14">
        <v>0.124841281891988</v>
      </c>
    </row>
    <row r="4080" spans="1:13" x14ac:dyDescent="0.55000000000000004">
      <c r="A4080">
        <v>4075</v>
      </c>
      <c r="C4080">
        <f t="shared" si="195"/>
        <v>-2.5876678785373045E-2</v>
      </c>
      <c r="D4080">
        <f t="shared" si="196"/>
        <v>-8.5703226908840841E-5</v>
      </c>
      <c r="E4080" s="2">
        <f t="shared" si="197"/>
        <v>5.3063529906351235E-2</v>
      </c>
      <c r="K4080">
        <v>4075</v>
      </c>
      <c r="L4080" s="14">
        <v>-7.1309959628266002E-5</v>
      </c>
      <c r="M4080" s="14">
        <v>0.20447854669551599</v>
      </c>
    </row>
    <row r="4081" spans="1:13" x14ac:dyDescent="0.55000000000000004">
      <c r="A4081">
        <v>4076</v>
      </c>
      <c r="C4081">
        <f t="shared" si="195"/>
        <v>-0.13489193287933646</v>
      </c>
      <c r="D4081">
        <f t="shared" si="196"/>
        <v>-3.607625485258074E-6</v>
      </c>
      <c r="E4081" s="2">
        <f t="shared" si="197"/>
        <v>0.1352730324623847</v>
      </c>
      <c r="K4081">
        <v>4076</v>
      </c>
      <c r="L4081" s="14">
        <v>-1.37281113296234E-4</v>
      </c>
      <c r="M4081" s="14">
        <v>0.23290289098634101</v>
      </c>
    </row>
    <row r="4082" spans="1:13" x14ac:dyDescent="0.55000000000000004">
      <c r="A4082">
        <v>4077</v>
      </c>
      <c r="C4082">
        <f t="shared" si="195"/>
        <v>-0.21005215511861605</v>
      </c>
      <c r="D4082">
        <f t="shared" si="196"/>
        <v>7.9393413893483048E-5</v>
      </c>
      <c r="E4082" s="2">
        <f t="shared" si="197"/>
        <v>0.17060816829682862</v>
      </c>
      <c r="K4082">
        <v>4077</v>
      </c>
      <c r="L4082" s="14">
        <v>-1.6886936050896099E-4</v>
      </c>
      <c r="M4082" s="14">
        <v>0.20299526140499399</v>
      </c>
    </row>
    <row r="4083" spans="1:13" x14ac:dyDescent="0.55000000000000004">
      <c r="A4083">
        <v>4078</v>
      </c>
      <c r="C4083">
        <f t="shared" si="195"/>
        <v>-0.23249371397125176</v>
      </c>
      <c r="D4083">
        <f t="shared" si="196"/>
        <v>1.4246837986534353E-4</v>
      </c>
      <c r="E4083" s="2">
        <f t="shared" si="197"/>
        <v>0.12584041317213543</v>
      </c>
      <c r="K4083">
        <v>4078</v>
      </c>
      <c r="L4083" s="14">
        <v>-1.5816322879276101E-4</v>
      </c>
      <c r="M4083" s="14">
        <v>0.12224620931359</v>
      </c>
    </row>
    <row r="4084" spans="1:13" x14ac:dyDescent="0.55000000000000004">
      <c r="A4084">
        <v>4079</v>
      </c>
      <c r="C4084">
        <f t="shared" si="195"/>
        <v>-0.19658425119666917</v>
      </c>
      <c r="D4084">
        <f t="shared" si="196"/>
        <v>1.6978678548608929E-4</v>
      </c>
      <c r="E4084" s="2">
        <f t="shared" si="197"/>
        <v>4.3041347368121978E-2</v>
      </c>
      <c r="K4084">
        <v>4079</v>
      </c>
      <c r="L4084" s="14">
        <v>-1.0784413525197599E-4</v>
      </c>
      <c r="M4084" s="14">
        <v>1.08798357391713E-2</v>
      </c>
    </row>
    <row r="4085" spans="1:13" x14ac:dyDescent="0.55000000000000004">
      <c r="A4085">
        <v>4080</v>
      </c>
      <c r="C4085">
        <f t="shared" si="195"/>
        <v>-0.11133628503886006</v>
      </c>
      <c r="D4085">
        <f t="shared" si="196"/>
        <v>1.5449228677198333E-4</v>
      </c>
      <c r="E4085" s="2">
        <f t="shared" si="197"/>
        <v>6.6012778829138732E-5</v>
      </c>
      <c r="K4085">
        <v>4080</v>
      </c>
      <c r="L4085" s="14">
        <v>-3.0514809020889001E-5</v>
      </c>
      <c r="M4085" s="14">
        <v>-0.10321146018972401</v>
      </c>
    </row>
    <row r="4086" spans="1:13" x14ac:dyDescent="0.55000000000000004">
      <c r="A4086">
        <v>4081</v>
      </c>
      <c r="C4086">
        <f t="shared" si="195"/>
        <v>1.8547418810183659E-3</v>
      </c>
      <c r="D4086">
        <f t="shared" si="196"/>
        <v>1.0042348051713453E-4</v>
      </c>
      <c r="E4086" s="2">
        <f t="shared" si="197"/>
        <v>3.7367807927310308E-2</v>
      </c>
      <c r="K4086">
        <v>4081</v>
      </c>
      <c r="L4086" s="14">
        <v>5.4457140429612001E-5</v>
      </c>
      <c r="M4086" s="14">
        <v>-0.19145280563668801</v>
      </c>
    </row>
    <row r="4087" spans="1:13" x14ac:dyDescent="0.55000000000000004">
      <c r="A4087">
        <v>4082</v>
      </c>
      <c r="C4087">
        <f t="shared" si="195"/>
        <v>0.1145802676821427</v>
      </c>
      <c r="D4087">
        <f t="shared" si="196"/>
        <v>2.1150497412730345E-5</v>
      </c>
      <c r="E4087" s="2">
        <f t="shared" si="197"/>
        <v>0.11994022702332037</v>
      </c>
      <c r="K4087">
        <v>4082</v>
      </c>
      <c r="L4087" s="14">
        <v>1.2578996123194301E-4</v>
      </c>
      <c r="M4087" s="14">
        <v>-0.23174360822496301</v>
      </c>
    </row>
    <row r="4088" spans="1:13" x14ac:dyDescent="0.55000000000000004">
      <c r="A4088">
        <v>4083</v>
      </c>
      <c r="C4088">
        <f t="shared" si="195"/>
        <v>0.1985485614571571</v>
      </c>
      <c r="D4088">
        <f t="shared" si="196"/>
        <v>-6.3430814726156962E-5</v>
      </c>
      <c r="E4088" s="2">
        <f t="shared" si="197"/>
        <v>0.17019036377457467</v>
      </c>
      <c r="K4088">
        <v>4083</v>
      </c>
      <c r="L4088" s="14">
        <v>1.65617905899468E-4</v>
      </c>
      <c r="M4088" s="14">
        <v>-0.213992786500323</v>
      </c>
    </row>
    <row r="4089" spans="1:13" x14ac:dyDescent="0.55000000000000004">
      <c r="A4089">
        <v>4084</v>
      </c>
      <c r="C4089">
        <f t="shared" si="195"/>
        <v>0.23268535137803861</v>
      </c>
      <c r="D4089">
        <f t="shared" si="196"/>
        <v>-1.3209232938426861E-4</v>
      </c>
      <c r="E4089" s="2">
        <f t="shared" si="197"/>
        <v>0.14087373133399075</v>
      </c>
      <c r="K4089">
        <v>4084</v>
      </c>
      <c r="L4089" s="14">
        <v>1.63965818615573E-4</v>
      </c>
      <c r="M4089" s="14">
        <v>-0.14264614388180599</v>
      </c>
    </row>
    <row r="4090" spans="1:13" x14ac:dyDescent="0.55000000000000004">
      <c r="A4090">
        <v>4085</v>
      </c>
      <c r="C4090">
        <f t="shared" si="195"/>
        <v>0.20842302272108554</v>
      </c>
      <c r="D4090">
        <f t="shared" si="196"/>
        <v>-1.6760145365231485E-4</v>
      </c>
      <c r="E4090" s="2">
        <f t="shared" si="197"/>
        <v>5.9534005237040659E-2</v>
      </c>
      <c r="K4090">
        <v>4085</v>
      </c>
      <c r="L4090" s="14">
        <v>1.2124747488931599E-4</v>
      </c>
      <c r="M4090" s="14">
        <v>-3.55728896156597E-2</v>
      </c>
    </row>
    <row r="4091" spans="1:13" x14ac:dyDescent="0.55000000000000004">
      <c r="A4091">
        <v>4086</v>
      </c>
      <c r="C4091">
        <f t="shared" si="195"/>
        <v>0.1318509085712794</v>
      </c>
      <c r="D4091">
        <f t="shared" si="196"/>
        <v>-1.6104614581236997E-4</v>
      </c>
      <c r="E4091" s="2">
        <f t="shared" si="197"/>
        <v>2.6461860529816725E-3</v>
      </c>
      <c r="K4091">
        <v>4086</v>
      </c>
      <c r="L4091" s="14">
        <v>4.8161948912302198E-5</v>
      </c>
      <c r="M4091" s="14">
        <v>8.0409815532914902E-2</v>
      </c>
    </row>
    <row r="4092" spans="1:13" x14ac:dyDescent="0.55000000000000004">
      <c r="A4092">
        <v>4087</v>
      </c>
      <c r="C4092">
        <f t="shared" si="195"/>
        <v>2.2186995565964814E-2</v>
      </c>
      <c r="D4092">
        <f t="shared" si="196"/>
        <v>-1.1407164995714999E-4</v>
      </c>
      <c r="E4092" s="2">
        <f t="shared" si="197"/>
        <v>2.3736451907984846E-2</v>
      </c>
      <c r="K4092">
        <v>4087</v>
      </c>
      <c r="L4092" s="14">
        <v>-3.6986035944837901E-5</v>
      </c>
      <c r="M4092" s="14">
        <v>0.17625338355499001</v>
      </c>
    </row>
    <row r="4093" spans="1:13" x14ac:dyDescent="0.55000000000000004">
      <c r="A4093">
        <v>4088</v>
      </c>
      <c r="C4093">
        <f t="shared" si="195"/>
        <v>-9.3045385661646995E-2</v>
      </c>
      <c r="D4093">
        <f t="shared" si="196"/>
        <v>-3.8467574402287659E-5</v>
      </c>
      <c r="E4093" s="2">
        <f t="shared" si="197"/>
        <v>0.1030400908855493</v>
      </c>
      <c r="K4093">
        <v>4088</v>
      </c>
      <c r="L4093" s="14">
        <v>-1.12870638654883E-4</v>
      </c>
      <c r="M4093" s="14">
        <v>0.22795319826910701</v>
      </c>
    </row>
    <row r="4094" spans="1:13" x14ac:dyDescent="0.55000000000000004">
      <c r="A4094">
        <v>4089</v>
      </c>
      <c r="C4094">
        <f t="shared" si="195"/>
        <v>-0.18492533632827143</v>
      </c>
      <c r="D4094">
        <f t="shared" si="196"/>
        <v>4.6791051494224513E-5</v>
      </c>
      <c r="E4094" s="2">
        <f t="shared" si="197"/>
        <v>0.16604488639352266</v>
      </c>
      <c r="K4094">
        <v>4089</v>
      </c>
      <c r="L4094" s="14">
        <v>-1.6048608971520599E-4</v>
      </c>
      <c r="M4094" s="14">
        <v>0.22256072035774899</v>
      </c>
    </row>
    <row r="4095" spans="1:13" x14ac:dyDescent="0.55000000000000004">
      <c r="A4095">
        <v>4090</v>
      </c>
      <c r="C4095">
        <f t="shared" si="195"/>
        <v>-0.23039292549486523</v>
      </c>
      <c r="D4095">
        <f t="shared" si="196"/>
        <v>1.2030610974400289E-4</v>
      </c>
      <c r="E4095" s="2">
        <f t="shared" si="197"/>
        <v>0.15352248520771555</v>
      </c>
      <c r="K4095">
        <v>4090</v>
      </c>
      <c r="L4095" s="14">
        <v>-1.6790680402293401E-4</v>
      </c>
      <c r="M4095" s="14">
        <v>0.16142652936631899</v>
      </c>
    </row>
    <row r="4096" spans="1:13" x14ac:dyDescent="0.55000000000000004">
      <c r="A4096">
        <v>4091</v>
      </c>
      <c r="C4096">
        <f t="shared" si="195"/>
        <v>-0.2180367466597973</v>
      </c>
      <c r="D4096">
        <f t="shared" si="196"/>
        <v>1.6362687029962433E-4</v>
      </c>
      <c r="E4096" s="2">
        <f t="shared" si="197"/>
        <v>7.7227748231148655E-2</v>
      </c>
      <c r="K4096">
        <v>4091</v>
      </c>
      <c r="L4096" s="14">
        <v>-1.3327421764492699E-4</v>
      </c>
      <c r="M4096" s="14">
        <v>5.9862062677610003E-2</v>
      </c>
    </row>
    <row r="4097" spans="1:13" x14ac:dyDescent="0.55000000000000004">
      <c r="A4097">
        <v>4092</v>
      </c>
      <c r="C4097">
        <f t="shared" si="195"/>
        <v>-0.15095794026437542</v>
      </c>
      <c r="D4097">
        <f t="shared" si="196"/>
        <v>1.658807353910872E-4</v>
      </c>
      <c r="E4097" s="2">
        <f t="shared" si="197"/>
        <v>8.8854587413240045E-3</v>
      </c>
      <c r="K4097">
        <v>4092</v>
      </c>
      <c r="L4097" s="14">
        <v>-6.5262276684525293E-5</v>
      </c>
      <c r="M4097" s="14">
        <v>-5.6695228965983398E-2</v>
      </c>
    </row>
    <row r="4098" spans="1:13" x14ac:dyDescent="0.55000000000000004">
      <c r="A4098">
        <v>4093</v>
      </c>
      <c r="C4098">
        <f t="shared" si="195"/>
        <v>-4.599187280291106E-2</v>
      </c>
      <c r="D4098">
        <f t="shared" si="196"/>
        <v>1.2650203238820428E-4</v>
      </c>
      <c r="E4098" s="2">
        <f t="shared" si="197"/>
        <v>1.2782784294178614E-2</v>
      </c>
      <c r="K4098">
        <v>4093</v>
      </c>
      <c r="L4098" s="14">
        <v>1.9095006329287601E-5</v>
      </c>
      <c r="M4098" s="14">
        <v>-0.15905284880338</v>
      </c>
    </row>
    <row r="4099" spans="1:13" x14ac:dyDescent="0.55000000000000004">
      <c r="A4099">
        <v>4094</v>
      </c>
      <c r="C4099">
        <f t="shared" si="195"/>
        <v>7.0517185300324262E-2</v>
      </c>
      <c r="D4099">
        <f t="shared" si="196"/>
        <v>5.5373985707156882E-5</v>
      </c>
      <c r="E4099" s="2">
        <f t="shared" si="197"/>
        <v>8.5317667101542177E-2</v>
      </c>
      <c r="K4099">
        <v>4094</v>
      </c>
      <c r="L4099" s="14">
        <v>9.8669826551111301E-5</v>
      </c>
      <c r="M4099" s="14">
        <v>-0.22157469596572901</v>
      </c>
    </row>
    <row r="4100" spans="1:13" x14ac:dyDescent="0.55000000000000004">
      <c r="A4100">
        <v>4095</v>
      </c>
      <c r="C4100">
        <f t="shared" si="195"/>
        <v>0.1693279162763445</v>
      </c>
      <c r="D4100">
        <f t="shared" si="196"/>
        <v>-2.9651764194158526E-5</v>
      </c>
      <c r="E4100" s="2">
        <f t="shared" si="197"/>
        <v>0.15834804793292051</v>
      </c>
      <c r="K4100">
        <v>4095</v>
      </c>
      <c r="L4100" s="14">
        <v>1.53532176610043E-4</v>
      </c>
      <c r="M4100" s="14">
        <v>-0.22860178597384001</v>
      </c>
    </row>
    <row r="4101" spans="1:13" x14ac:dyDescent="0.55000000000000004">
      <c r="A4101">
        <v>4096</v>
      </c>
      <c r="C4101">
        <f t="shared" si="195"/>
        <v>0.22564090941790049</v>
      </c>
      <c r="D4101">
        <f t="shared" si="196"/>
        <v>-1.0723554629350964E-4</v>
      </c>
      <c r="E4101" s="2">
        <f t="shared" si="197"/>
        <v>0.16322816059432715</v>
      </c>
      <c r="K4101">
        <v>4096</v>
      </c>
      <c r="L4101" s="14">
        <v>1.69941440592514E-4</v>
      </c>
      <c r="M4101" s="14">
        <v>-0.17837414054228001</v>
      </c>
    </row>
    <row r="4102" spans="1:13" x14ac:dyDescent="0.55000000000000004">
      <c r="A4102">
        <v>4097</v>
      </c>
      <c r="C4102">
        <f t="shared" ref="C4102:C4165" si="198">$D$1*COS($B$2*(A4102-$L$2)+$B$1)</f>
        <v>0.22532279042856146</v>
      </c>
      <c r="D4102">
        <f t="shared" ref="D4102:D4165" si="199">$D$2*COS($B$2*(A4102-$L$3)+$B$3)</f>
        <v>-1.5790546661915991E-4</v>
      </c>
      <c r="E4102" s="2">
        <f t="shared" ref="E4102:E4165" si="200">(M4102-C4102)^2</f>
        <v>9.5353966332798315E-2</v>
      </c>
      <c r="K4102">
        <v>4097</v>
      </c>
      <c r="L4102" s="14">
        <v>1.4378781653843001E-4</v>
      </c>
      <c r="M4102" s="14">
        <v>-8.3471585059073206E-2</v>
      </c>
    </row>
    <row r="4103" spans="1:13" x14ac:dyDescent="0.55000000000000004">
      <c r="A4103">
        <v>4098</v>
      </c>
      <c r="C4103">
        <f t="shared" si="198"/>
        <v>0.16845340047040558</v>
      </c>
      <c r="D4103">
        <f t="shared" si="199"/>
        <v>-1.6894444320670132E-4</v>
      </c>
      <c r="E4103" s="2">
        <f t="shared" si="200"/>
        <v>1.8527688980960518E-2</v>
      </c>
      <c r="K4103">
        <v>4098</v>
      </c>
      <c r="L4103" s="14">
        <v>8.1621641837440804E-5</v>
      </c>
      <c r="M4103" s="14">
        <v>3.2336946722298698E-2</v>
      </c>
    </row>
    <row r="4104" spans="1:13" x14ac:dyDescent="0.55000000000000004">
      <c r="A4104">
        <v>4099</v>
      </c>
      <c r="C4104">
        <f t="shared" si="198"/>
        <v>6.9305757709701474E-2</v>
      </c>
      <c r="D4104">
        <f t="shared" si="199"/>
        <v>-1.3758192561613567E-4</v>
      </c>
      <c r="E4104" s="2">
        <f t="shared" si="200"/>
        <v>5.00425114741543E-3</v>
      </c>
      <c r="K4104">
        <v>4099</v>
      </c>
      <c r="L4104" s="14">
        <v>-9.8717940564106205E-7</v>
      </c>
      <c r="M4104" s="14">
        <v>0.140046489593217</v>
      </c>
    </row>
    <row r="4105" spans="1:13" x14ac:dyDescent="0.55000000000000004">
      <c r="A4105">
        <v>4100</v>
      </c>
      <c r="C4105">
        <f t="shared" si="198"/>
        <v>-4.7236169386675415E-2</v>
      </c>
      <c r="D4105">
        <f t="shared" si="199"/>
        <v>-7.1689244692813494E-5</v>
      </c>
      <c r="E4105" s="2">
        <f t="shared" si="200"/>
        <v>6.7556685608956335E-2</v>
      </c>
      <c r="K4105">
        <v>4100</v>
      </c>
      <c r="L4105" s="14">
        <v>-8.3348755442563596E-5</v>
      </c>
      <c r="M4105" s="14">
        <v>0.21268052036016699</v>
      </c>
    </row>
    <row r="4106" spans="1:13" x14ac:dyDescent="0.55000000000000004">
      <c r="A4106">
        <v>4101</v>
      </c>
      <c r="C4106">
        <f t="shared" si="198"/>
        <v>-0.15192281362516297</v>
      </c>
      <c r="D4106">
        <f t="shared" si="199"/>
        <v>1.2195925557787758E-5</v>
      </c>
      <c r="E4106" s="2">
        <f t="shared" si="200"/>
        <v>0.14743312144090565</v>
      </c>
      <c r="K4106">
        <v>4101</v>
      </c>
      <c r="L4106" s="14">
        <v>-1.4483511862075499E-4</v>
      </c>
      <c r="M4106" s="14">
        <v>0.23204739542875</v>
      </c>
    </row>
    <row r="4107" spans="1:13" x14ac:dyDescent="0.55000000000000004">
      <c r="A4107">
        <v>4102</v>
      </c>
      <c r="C4107">
        <f t="shared" si="198"/>
        <v>-0.21848003392422236</v>
      </c>
      <c r="D4107">
        <f t="shared" si="199"/>
        <v>9.3020175564221459E-5</v>
      </c>
      <c r="E4107" s="2">
        <f t="shared" si="200"/>
        <v>0.16955996395828776</v>
      </c>
      <c r="K4107">
        <v>4102</v>
      </c>
      <c r="L4107" s="14">
        <v>-1.7004662784853299E-4</v>
      </c>
      <c r="M4107" s="14">
        <v>0.193296560794671</v>
      </c>
    </row>
    <row r="4108" spans="1:13" x14ac:dyDescent="0.55000000000000004">
      <c r="A4108">
        <v>4103</v>
      </c>
      <c r="C4108">
        <f t="shared" si="198"/>
        <v>-0.23020337090202078</v>
      </c>
      <c r="D4108">
        <f t="shared" si="199"/>
        <v>1.5049832221376516E-4</v>
      </c>
      <c r="E4108" s="2">
        <f t="shared" si="200"/>
        <v>0.11312242573763624</v>
      </c>
      <c r="K4108">
        <v>4103</v>
      </c>
      <c r="L4108" s="14">
        <v>-1.5266890423895201E-4</v>
      </c>
      <c r="M4108" s="14">
        <v>0.106133403384759</v>
      </c>
    </row>
    <row r="4109" spans="1:13" x14ac:dyDescent="0.55000000000000004">
      <c r="A4109">
        <v>4104</v>
      </c>
      <c r="C4109">
        <f t="shared" si="198"/>
        <v>-0.18415051408650518</v>
      </c>
      <c r="D4109">
        <f t="shared" si="199"/>
        <v>1.7020456224061038E-4</v>
      </c>
      <c r="E4109" s="2">
        <f t="shared" si="200"/>
        <v>3.1166015265552235E-2</v>
      </c>
      <c r="K4109">
        <v>4104</v>
      </c>
      <c r="L4109" s="14">
        <v>-9.7054306473602501E-5</v>
      </c>
      <c r="M4109" s="14">
        <v>-7.6115233066997197E-3</v>
      </c>
    </row>
    <row r="4110" spans="1:13" x14ac:dyDescent="0.55000000000000004">
      <c r="A4110">
        <v>4105</v>
      </c>
      <c r="C4110">
        <f t="shared" si="198"/>
        <v>-9.1879759819874229E-2</v>
      </c>
      <c r="D4110">
        <f t="shared" si="199"/>
        <v>1.4719304477315523E-4</v>
      </c>
      <c r="E4110" s="2">
        <f t="shared" si="200"/>
        <v>7.6012347940743836E-4</v>
      </c>
      <c r="K4110">
        <v>4105</v>
      </c>
      <c r="L4110" s="14">
        <v>-1.7131855570732001E-5</v>
      </c>
      <c r="M4110" s="14">
        <v>-0.119450096767533</v>
      </c>
    </row>
    <row r="4111" spans="1:13" x14ac:dyDescent="0.55000000000000004">
      <c r="A4111">
        <v>4106</v>
      </c>
      <c r="C4111">
        <f t="shared" si="198"/>
        <v>2.3450877489872197E-2</v>
      </c>
      <c r="D4111">
        <f t="shared" si="199"/>
        <v>8.7239175650849385E-5</v>
      </c>
      <c r="E4111" s="2">
        <f t="shared" si="200"/>
        <v>5.0545169981305427E-2</v>
      </c>
      <c r="K4111">
        <v>4106</v>
      </c>
      <c r="L4111" s="14">
        <v>6.7081374838144306E-5</v>
      </c>
      <c r="M4111" s="14">
        <v>-0.20137165247833499</v>
      </c>
    </row>
    <row r="4112" spans="1:13" x14ac:dyDescent="0.55000000000000004">
      <c r="A4112">
        <v>4107</v>
      </c>
      <c r="C4112">
        <f t="shared" si="198"/>
        <v>0.13289583885354617</v>
      </c>
      <c r="D4112">
        <f t="shared" si="199"/>
        <v>5.3901122973381587E-6</v>
      </c>
      <c r="E4112" s="2">
        <f t="shared" si="200"/>
        <v>0.13377618416552758</v>
      </c>
      <c r="K4112">
        <v>4107</v>
      </c>
      <c r="L4112" s="14">
        <v>1.3449365877616899E-4</v>
      </c>
      <c r="M4112" s="14">
        <v>-0.23285842860690001</v>
      </c>
    </row>
    <row r="4113" spans="1:13" x14ac:dyDescent="0.55000000000000004">
      <c r="A4113">
        <v>4108</v>
      </c>
      <c r="C4113">
        <f t="shared" si="198"/>
        <v>0.20898674588868779</v>
      </c>
      <c r="D4113">
        <f t="shared" si="199"/>
        <v>-7.7811755629316026E-5</v>
      </c>
      <c r="E4113" s="2">
        <f t="shared" si="200"/>
        <v>0.17223422360700208</v>
      </c>
      <c r="K4113">
        <v>4108</v>
      </c>
      <c r="L4113" s="14">
        <v>1.6822117153561701E-4</v>
      </c>
      <c r="M4113" s="14">
        <v>-0.20602436674204899</v>
      </c>
    </row>
    <row r="4114" spans="1:13" x14ac:dyDescent="0.55000000000000004">
      <c r="A4114">
        <v>4109</v>
      </c>
      <c r="C4114">
        <f t="shared" si="198"/>
        <v>0.23262638479685288</v>
      </c>
      <c r="D4114">
        <f t="shared" si="199"/>
        <v>-1.4148451303468452E-4</v>
      </c>
      <c r="E4114" s="2">
        <f t="shared" si="200"/>
        <v>0.1297560053570411</v>
      </c>
      <c r="K4114">
        <v>4109</v>
      </c>
      <c r="L4114" s="14">
        <v>1.5981664831558399E-4</v>
      </c>
      <c r="M4114" s="14">
        <v>-0.12759022414426899</v>
      </c>
    </row>
    <row r="4115" spans="1:13" x14ac:dyDescent="0.55000000000000004">
      <c r="A4115">
        <v>4110</v>
      </c>
      <c r="C4115">
        <f t="shared" si="198"/>
        <v>0.19788170449614406</v>
      </c>
      <c r="D4115">
        <f t="shared" si="199"/>
        <v>-1.6964763992525659E-4</v>
      </c>
      <c r="E4115" s="2">
        <f t="shared" si="200"/>
        <v>4.6260276571923178E-2</v>
      </c>
      <c r="K4115">
        <v>4110</v>
      </c>
      <c r="L4115" s="14">
        <v>1.11385054094404E-4</v>
      </c>
      <c r="M4115" s="14">
        <v>-1.7200318397270199E-2</v>
      </c>
    </row>
    <row r="4116" spans="1:13" x14ac:dyDescent="0.55000000000000004">
      <c r="A4116">
        <v>4111</v>
      </c>
      <c r="C4116">
        <f t="shared" si="198"/>
        <v>0.1134728873837671</v>
      </c>
      <c r="D4116">
        <f t="shared" si="199"/>
        <v>-1.5523278508362067E-4</v>
      </c>
      <c r="E4116" s="2">
        <f t="shared" si="200"/>
        <v>2.5521256128936985E-4</v>
      </c>
      <c r="K4116">
        <v>4111</v>
      </c>
      <c r="L4116" s="14">
        <v>3.5056382092570899E-5</v>
      </c>
      <c r="M4116" s="14">
        <v>9.7497513795353902E-2</v>
      </c>
    </row>
    <row r="4117" spans="1:13" x14ac:dyDescent="0.55000000000000004">
      <c r="A4117">
        <v>4112</v>
      </c>
      <c r="C4117">
        <f t="shared" si="198"/>
        <v>5.8476735585948026E-4</v>
      </c>
      <c r="D4117">
        <f t="shared" si="199"/>
        <v>-1.0185777323359001E-4</v>
      </c>
      <c r="E4117" s="2">
        <f t="shared" si="200"/>
        <v>3.5040740587428641E-2</v>
      </c>
      <c r="K4117">
        <v>4112</v>
      </c>
      <c r="L4117" s="14">
        <v>-5.0052378278352999E-5</v>
      </c>
      <c r="M4117" s="14">
        <v>0.187776488827266</v>
      </c>
    </row>
    <row r="4118" spans="1:13" x14ac:dyDescent="0.55000000000000004">
      <c r="A4118">
        <v>4113</v>
      </c>
      <c r="C4118">
        <f t="shared" si="198"/>
        <v>-0.11245011695245101</v>
      </c>
      <c r="D4118">
        <f t="shared" si="199"/>
        <v>-2.291860729343631E-5</v>
      </c>
      <c r="E4118" s="2">
        <f t="shared" si="200"/>
        <v>0.11797562127281455</v>
      </c>
      <c r="K4118">
        <v>4113</v>
      </c>
      <c r="L4118" s="14">
        <v>-1.2262521000705099E-4</v>
      </c>
      <c r="M4118" s="14">
        <v>0.23102567735162299</v>
      </c>
    </row>
    <row r="4119" spans="1:13" x14ac:dyDescent="0.55000000000000004">
      <c r="A4119">
        <v>4114</v>
      </c>
      <c r="C4119">
        <f t="shared" si="198"/>
        <v>-0.19726239216519381</v>
      </c>
      <c r="D4119">
        <f t="shared" si="199"/>
        <v>6.1772645990304113E-5</v>
      </c>
      <c r="E4119" s="2">
        <f t="shared" si="200"/>
        <v>0.17112737294312036</v>
      </c>
      <c r="K4119">
        <v>4114</v>
      </c>
      <c r="L4119" s="14">
        <v>-1.6448579717790799E-4</v>
      </c>
      <c r="M4119" s="14">
        <v>0.21641305180401299</v>
      </c>
    </row>
    <row r="4120" spans="1:13" x14ac:dyDescent="0.55000000000000004">
      <c r="A4120">
        <v>4115</v>
      </c>
      <c r="C4120">
        <f t="shared" si="198"/>
        <v>-0.23256596490727291</v>
      </c>
      <c r="D4120">
        <f t="shared" si="199"/>
        <v>1.3096026719577154E-4</v>
      </c>
      <c r="E4120" s="2">
        <f t="shared" si="200"/>
        <v>0.14452497088309058</v>
      </c>
      <c r="K4120">
        <v>4115</v>
      </c>
      <c r="L4120" s="14">
        <v>-1.6514989604975199E-4</v>
      </c>
      <c r="M4120" s="14">
        <v>0.147598434902981</v>
      </c>
    </row>
    <row r="4121" spans="1:13" x14ac:dyDescent="0.55000000000000004">
      <c r="A4121">
        <v>4116</v>
      </c>
      <c r="C4121">
        <f t="shared" si="198"/>
        <v>-0.20950038255921249</v>
      </c>
      <c r="D4121">
        <f t="shared" si="199"/>
        <v>1.6727962175850871E-4</v>
      </c>
      <c r="E4121" s="2">
        <f t="shared" si="200"/>
        <v>6.3160363618502718E-2</v>
      </c>
      <c r="K4121">
        <v>4116</v>
      </c>
      <c r="L4121" s="14">
        <v>-1.2445117894036099E-4</v>
      </c>
      <c r="M4121" s="14">
        <v>4.1816874346282798E-2</v>
      </c>
    </row>
    <row r="4122" spans="1:13" x14ac:dyDescent="0.55000000000000004">
      <c r="A4122">
        <v>4117</v>
      </c>
      <c r="C4122">
        <f t="shared" si="198"/>
        <v>-0.13385462010786259</v>
      </c>
      <c r="D4122">
        <f t="shared" si="199"/>
        <v>1.6161531723490977E-4</v>
      </c>
      <c r="E4122" s="2">
        <f t="shared" si="200"/>
        <v>3.5303369073917323E-3</v>
      </c>
      <c r="K4122">
        <v>4117</v>
      </c>
      <c r="L4122" s="14">
        <v>-5.2582892026292098E-5</v>
      </c>
      <c r="M4122" s="14">
        <v>-7.4437981803497602E-2</v>
      </c>
    </row>
    <row r="4123" spans="1:13" x14ac:dyDescent="0.55000000000000004">
      <c r="A4123">
        <v>4118</v>
      </c>
      <c r="C4123">
        <f t="shared" si="198"/>
        <v>-2.461416944022584E-2</v>
      </c>
      <c r="D4123">
        <f t="shared" si="199"/>
        <v>1.1538897466617264E-4</v>
      </c>
      <c r="E4123" s="2">
        <f t="shared" si="200"/>
        <v>2.1737142383443181E-2</v>
      </c>
      <c r="K4123">
        <v>4118</v>
      </c>
      <c r="L4123" s="14">
        <v>3.2455106396341702E-5</v>
      </c>
      <c r="M4123" s="14">
        <v>-0.17204938363087699</v>
      </c>
    </row>
    <row r="4124" spans="1:13" x14ac:dyDescent="0.55000000000000004">
      <c r="A4124">
        <v>4119</v>
      </c>
      <c r="C4124">
        <f t="shared" si="198"/>
        <v>9.0803918931381677E-2</v>
      </c>
      <c r="D4124">
        <f t="shared" si="199"/>
        <v>4.0202431662830188E-5</v>
      </c>
      <c r="E4124" s="2">
        <f t="shared" si="200"/>
        <v>0.10072617268746557</v>
      </c>
      <c r="K4124">
        <v>4119</v>
      </c>
      <c r="L4124" s="14">
        <v>1.09364522085148E-4</v>
      </c>
      <c r="M4124" s="14">
        <v>-0.22656995001101499</v>
      </c>
    </row>
    <row r="4125" spans="1:13" x14ac:dyDescent="0.55000000000000004">
      <c r="A4125">
        <v>4120</v>
      </c>
      <c r="C4125">
        <f t="shared" si="198"/>
        <v>0.18343213764491445</v>
      </c>
      <c r="D4125">
        <f t="shared" si="199"/>
        <v>-4.5074074286665174E-5</v>
      </c>
      <c r="E4125" s="2">
        <f t="shared" si="200"/>
        <v>0.16628192230281369</v>
      </c>
      <c r="K4125">
        <v>4120</v>
      </c>
      <c r="L4125" s="14">
        <v>1.5888291476949E-4</v>
      </c>
      <c r="M4125" s="14">
        <v>-0.224344666872966</v>
      </c>
    </row>
    <row r="4126" spans="1:13" x14ac:dyDescent="0.55000000000000004">
      <c r="A4126">
        <v>4121</v>
      </c>
      <c r="C4126">
        <f t="shared" si="198"/>
        <v>0.23002275625381524</v>
      </c>
      <c r="D4126">
        <f t="shared" si="199"/>
        <v>-1.1903793767751316E-4</v>
      </c>
      <c r="E4126" s="2">
        <f t="shared" si="200"/>
        <v>0.15677927428870972</v>
      </c>
      <c r="K4126">
        <v>4121</v>
      </c>
      <c r="L4126" s="14">
        <v>1.6860809581176699E-4</v>
      </c>
      <c r="M4126" s="14">
        <v>-0.16593087018330899</v>
      </c>
    </row>
    <row r="4127" spans="1:13" x14ac:dyDescent="0.55000000000000004">
      <c r="A4127">
        <v>4122</v>
      </c>
      <c r="C4127">
        <f t="shared" si="198"/>
        <v>0.21888251153800931</v>
      </c>
      <c r="D4127">
        <f t="shared" si="199"/>
        <v>-1.6312578783194692E-4</v>
      </c>
      <c r="E4127" s="2">
        <f t="shared" si="200"/>
        <v>8.1134491690515217E-2</v>
      </c>
      <c r="K4127">
        <v>4122</v>
      </c>
      <c r="L4127" s="14">
        <v>1.36104333289297E-4</v>
      </c>
      <c r="M4127" s="14">
        <v>-6.5958657695855502E-2</v>
      </c>
    </row>
    <row r="4128" spans="1:13" x14ac:dyDescent="0.55000000000000004">
      <c r="A4128">
        <v>4123</v>
      </c>
      <c r="C4128">
        <f t="shared" si="198"/>
        <v>0.15280737010471579</v>
      </c>
      <c r="D4128">
        <f t="shared" si="199"/>
        <v>-1.6627250365961607E-4</v>
      </c>
      <c r="E4128" s="2">
        <f t="shared" si="200"/>
        <v>1.0459983413394762E-2</v>
      </c>
      <c r="K4128">
        <v>4123</v>
      </c>
      <c r="L4128" s="14">
        <v>6.9512396164538004E-5</v>
      </c>
      <c r="M4128" s="14">
        <v>5.0533309789332001E-2</v>
      </c>
    </row>
    <row r="4129" spans="1:13" x14ac:dyDescent="0.55000000000000004">
      <c r="A4129">
        <v>4124</v>
      </c>
      <c r="C4129">
        <f t="shared" si="198"/>
        <v>4.8380799698358984E-2</v>
      </c>
      <c r="D4129">
        <f t="shared" si="199"/>
        <v>-1.2768832581537106E-4</v>
      </c>
      <c r="E4129" s="2">
        <f t="shared" si="200"/>
        <v>1.1233476632237385E-2</v>
      </c>
      <c r="K4129">
        <v>4124</v>
      </c>
      <c r="L4129" s="14">
        <v>-1.4489351803229201E-5</v>
      </c>
      <c r="M4129" s="14">
        <v>0.154368896351886</v>
      </c>
    </row>
    <row r="4130" spans="1:13" x14ac:dyDescent="0.55000000000000004">
      <c r="A4130">
        <v>4125</v>
      </c>
      <c r="C4130">
        <f t="shared" si="198"/>
        <v>-6.8188331645942624E-2</v>
      </c>
      <c r="D4130">
        <f t="shared" si="199"/>
        <v>-5.7057069647824128E-5</v>
      </c>
      <c r="E4130" s="2">
        <f t="shared" si="200"/>
        <v>8.2788648906289009E-2</v>
      </c>
      <c r="K4130">
        <v>4125</v>
      </c>
      <c r="L4130" s="14">
        <v>-9.4862151726464997E-5</v>
      </c>
      <c r="M4130" s="14">
        <v>0.21954183518800099</v>
      </c>
    </row>
    <row r="4131" spans="1:13" x14ac:dyDescent="0.55000000000000004">
      <c r="A4131">
        <v>4126</v>
      </c>
      <c r="C4131">
        <f t="shared" si="198"/>
        <v>-0.16764362904192595</v>
      </c>
      <c r="D4131">
        <f t="shared" si="199"/>
        <v>2.7894308332501499E-5</v>
      </c>
      <c r="E4131" s="2">
        <f t="shared" si="200"/>
        <v>0.15790513304387305</v>
      </c>
      <c r="K4131">
        <v>4126</v>
      </c>
      <c r="L4131" s="14">
        <v>-1.5147613726774101E-4</v>
      </c>
      <c r="M4131" s="14">
        <v>0.22972915946261299</v>
      </c>
    </row>
    <row r="4132" spans="1:13" x14ac:dyDescent="0.55000000000000004">
      <c r="A4132">
        <v>4127</v>
      </c>
      <c r="C4132">
        <f t="shared" si="198"/>
        <v>-0.22502390919733131</v>
      </c>
      <c r="D4132">
        <f t="shared" si="199"/>
        <v>1.0584480288790416E-4</v>
      </c>
      <c r="E4132" s="2">
        <f t="shared" si="200"/>
        <v>0.16597744869681275</v>
      </c>
      <c r="K4132">
        <v>4127</v>
      </c>
      <c r="L4132" s="14">
        <v>-1.70151984540578E-4</v>
      </c>
      <c r="M4132" s="14">
        <v>0.182379390613572</v>
      </c>
    </row>
    <row r="4133" spans="1:13" x14ac:dyDescent="0.55000000000000004">
      <c r="A4133">
        <v>4128</v>
      </c>
      <c r="C4133">
        <f t="shared" si="198"/>
        <v>-0.22592793127187186</v>
      </c>
      <c r="D4133">
        <f t="shared" si="199"/>
        <v>1.5723048294986793E-4</v>
      </c>
      <c r="E4133" s="2">
        <f t="shared" si="200"/>
        <v>9.9401165174380926E-2</v>
      </c>
      <c r="K4133">
        <v>4128</v>
      </c>
      <c r="L4133" s="14">
        <v>-1.4621221173894699E-4</v>
      </c>
      <c r="M4133" s="14">
        <v>8.9351571985762906E-2</v>
      </c>
    </row>
    <row r="4134" spans="1:13" x14ac:dyDescent="0.55000000000000004">
      <c r="A4134">
        <v>4129</v>
      </c>
      <c r="C4134">
        <f t="shared" si="198"/>
        <v>-0.17012880478126857</v>
      </c>
      <c r="D4134">
        <f t="shared" si="199"/>
        <v>1.691546259471753E-4</v>
      </c>
      <c r="E4134" s="2">
        <f t="shared" si="200"/>
        <v>2.075728942148123E-2</v>
      </c>
      <c r="K4134">
        <v>4129</v>
      </c>
      <c r="L4134" s="14">
        <v>-8.5652683472586306E-5</v>
      </c>
      <c r="M4134" s="14">
        <v>-2.6054902142791998E-2</v>
      </c>
    </row>
    <row r="4135" spans="1:13" x14ac:dyDescent="0.55000000000000004">
      <c r="A4135">
        <v>4130</v>
      </c>
      <c r="C4135">
        <f t="shared" si="198"/>
        <v>-7.1630934320828524E-2</v>
      </c>
      <c r="D4135">
        <f t="shared" si="199"/>
        <v>1.3862452332882939E-4</v>
      </c>
      <c r="E4135" s="2">
        <f t="shared" si="200"/>
        <v>4.0075015109483809E-3</v>
      </c>
      <c r="K4135">
        <v>4130</v>
      </c>
      <c r="L4135" s="14">
        <v>-3.6409092798435699E-6</v>
      </c>
      <c r="M4135" s="14">
        <v>-0.13493576439680599</v>
      </c>
    </row>
    <row r="4136" spans="1:13" x14ac:dyDescent="0.55000000000000004">
      <c r="A4136">
        <v>4131</v>
      </c>
      <c r="C4136">
        <f t="shared" si="198"/>
        <v>4.484479079384298E-2</v>
      </c>
      <c r="D4136">
        <f t="shared" si="199"/>
        <v>7.330258732805686E-5</v>
      </c>
      <c r="E4136" s="2">
        <f t="shared" si="200"/>
        <v>6.4956636245031146E-2</v>
      </c>
      <c r="K4136">
        <v>4131</v>
      </c>
      <c r="L4136" s="14">
        <v>7.9282753228597595E-5</v>
      </c>
      <c r="M4136" s="14">
        <v>-0.21002112737692999</v>
      </c>
    </row>
    <row r="4137" spans="1:13" x14ac:dyDescent="0.55000000000000004">
      <c r="A4137">
        <v>4132</v>
      </c>
      <c r="C4137">
        <f t="shared" si="198"/>
        <v>0.15006541867115328</v>
      </c>
      <c r="D4137">
        <f t="shared" si="199"/>
        <v>-1.0416752994875422E-5</v>
      </c>
      <c r="E4137" s="2">
        <f t="shared" si="200"/>
        <v>0.14636042833686544</v>
      </c>
      <c r="K4137">
        <v>4132</v>
      </c>
      <c r="L4137" s="14">
        <v>1.42349558356442E-4</v>
      </c>
      <c r="M4137" s="14">
        <v>-0.232505396129016</v>
      </c>
    </row>
    <row r="4138" spans="1:13" x14ac:dyDescent="0.55000000000000004">
      <c r="A4138">
        <v>4133</v>
      </c>
      <c r="C4138">
        <f t="shared" si="198"/>
        <v>0.21762278959171616</v>
      </c>
      <c r="D4138">
        <f t="shared" si="199"/>
        <v>-9.1521707884943581E-5</v>
      </c>
      <c r="E4138" s="2">
        <f t="shared" si="200"/>
        <v>0.17171081394823173</v>
      </c>
      <c r="K4138">
        <v>4133</v>
      </c>
      <c r="L4138" s="14">
        <v>1.6976403352136701E-4</v>
      </c>
      <c r="M4138" s="14">
        <v>-0.19675724606182701</v>
      </c>
    </row>
    <row r="4139" spans="1:13" x14ac:dyDescent="0.55000000000000004">
      <c r="A4139">
        <v>4134</v>
      </c>
      <c r="C4139">
        <f t="shared" si="198"/>
        <v>0.23056142744920025</v>
      </c>
      <c r="D4139">
        <f t="shared" si="199"/>
        <v>-1.4965664322042789E-4</v>
      </c>
      <c r="E4139" s="2">
        <f t="shared" si="200"/>
        <v>0.11716343713626823</v>
      </c>
      <c r="K4139">
        <v>4134</v>
      </c>
      <c r="L4139" s="14">
        <v>1.54660053351259E-4</v>
      </c>
      <c r="M4139" s="14">
        <v>-0.111730023125114</v>
      </c>
    </row>
    <row r="4140" spans="1:13" x14ac:dyDescent="0.55000000000000004">
      <c r="A4140">
        <v>4135</v>
      </c>
      <c r="C4140">
        <f t="shared" si="198"/>
        <v>0.18563400686622394</v>
      </c>
      <c r="D4140">
        <f t="shared" si="199"/>
        <v>-1.7023091561933109E-4</v>
      </c>
      <c r="E4140" s="2">
        <f t="shared" si="200"/>
        <v>3.398615014942731E-2</v>
      </c>
      <c r="K4140">
        <v>4135</v>
      </c>
      <c r="L4140" s="14">
        <v>1.00820503378012E-4</v>
      </c>
      <c r="M4140" s="14">
        <v>1.2806772260264901E-3</v>
      </c>
    </row>
    <row r="4141" spans="1:13" x14ac:dyDescent="0.55000000000000004">
      <c r="A4141">
        <v>4136</v>
      </c>
      <c r="C4141">
        <f t="shared" si="198"/>
        <v>9.4116363415777185E-2</v>
      </c>
      <c r="D4141">
        <f t="shared" si="199"/>
        <v>-1.4808081638139226E-4</v>
      </c>
      <c r="E4141" s="2">
        <f t="shared" si="200"/>
        <v>3.9419166418661457E-4</v>
      </c>
      <c r="K4141">
        <v>4136</v>
      </c>
      <c r="L4141" s="14">
        <v>2.1729832888747301E-5</v>
      </c>
      <c r="M4141" s="14">
        <v>0.11397062402116399</v>
      </c>
    </row>
    <row r="4142" spans="1:13" x14ac:dyDescent="0.55000000000000004">
      <c r="A4142">
        <v>4137</v>
      </c>
      <c r="C4142">
        <f t="shared" si="198"/>
        <v>-2.1022503437516923E-2</v>
      </c>
      <c r="D4142">
        <f t="shared" si="199"/>
        <v>-8.8765553527664169E-5</v>
      </c>
      <c r="E4142" s="2">
        <f t="shared" si="200"/>
        <v>4.8021649068366666E-2</v>
      </c>
      <c r="K4142">
        <v>4137</v>
      </c>
      <c r="L4142" s="14">
        <v>-6.2803209049601606E-5</v>
      </c>
      <c r="M4142" s="14">
        <v>0.198115921007779</v>
      </c>
    </row>
    <row r="4143" spans="1:13" x14ac:dyDescent="0.55000000000000004">
      <c r="A4143">
        <v>4138</v>
      </c>
      <c r="C4143">
        <f t="shared" si="198"/>
        <v>-0.13088516504720771</v>
      </c>
      <c r="D4143">
        <f t="shared" si="199"/>
        <v>-7.1720077679050437E-6</v>
      </c>
      <c r="E4143" s="2">
        <f t="shared" si="200"/>
        <v>0.13215189543573463</v>
      </c>
      <c r="K4143">
        <v>4138</v>
      </c>
      <c r="L4143" s="14">
        <v>-1.3160679767865299E-4</v>
      </c>
      <c r="M4143" s="14">
        <v>0.23264185655604899</v>
      </c>
    </row>
    <row r="4144" spans="1:13" x14ac:dyDescent="0.55000000000000004">
      <c r="A4144">
        <v>4139</v>
      </c>
      <c r="C4144">
        <f t="shared" si="198"/>
        <v>-0.20789840906966611</v>
      </c>
      <c r="D4144">
        <f t="shared" si="199"/>
        <v>7.6221560766561754E-5</v>
      </c>
      <c r="E4144" s="2">
        <f t="shared" si="200"/>
        <v>0.17372191072333873</v>
      </c>
      <c r="K4144">
        <v>4139</v>
      </c>
      <c r="L4144" s="14">
        <v>-1.6744864739978699E-4</v>
      </c>
      <c r="M4144" s="14">
        <v>0.208901195924555</v>
      </c>
    </row>
    <row r="4145" spans="1:13" x14ac:dyDescent="0.55000000000000004">
      <c r="A4145">
        <v>4140</v>
      </c>
      <c r="C4145">
        <f t="shared" si="198"/>
        <v>-0.23273353456780416</v>
      </c>
      <c r="D4145">
        <f t="shared" si="199"/>
        <v>1.4048512417288354E-4</v>
      </c>
      <c r="E4145" s="2">
        <f t="shared" si="200"/>
        <v>0.13364396153838284</v>
      </c>
      <c r="K4145">
        <v>4140</v>
      </c>
      <c r="L4145" s="14">
        <v>-1.6135194460365E-4</v>
      </c>
      <c r="M4145" s="14">
        <v>0.13283993484482001</v>
      </c>
    </row>
    <row r="4146" spans="1:13" x14ac:dyDescent="0.55000000000000004">
      <c r="A4146">
        <v>4141</v>
      </c>
      <c r="C4146">
        <f t="shared" si="198"/>
        <v>-0.1991574485230975</v>
      </c>
      <c r="D4146">
        <f t="shared" si="199"/>
        <v>1.6948988260327518E-4</v>
      </c>
      <c r="E4146" s="2">
        <f t="shared" si="200"/>
        <v>4.9579941156932789E-2</v>
      </c>
      <c r="K4146">
        <v>4141</v>
      </c>
      <c r="L4146" s="14">
        <v>-1.1484364632673401E-4</v>
      </c>
      <c r="M4146" s="14">
        <v>2.35080880040732E-2</v>
      </c>
    </row>
    <row r="4147" spans="1:13" x14ac:dyDescent="0.55000000000000004">
      <c r="A4147">
        <v>4142</v>
      </c>
      <c r="C4147">
        <f t="shared" si="198"/>
        <v>-0.11559704080649912</v>
      </c>
      <c r="D4147">
        <f t="shared" si="199"/>
        <v>1.5595625306400379E-4</v>
      </c>
      <c r="E4147" s="2">
        <f t="shared" si="200"/>
        <v>5.7051880591225132E-4</v>
      </c>
      <c r="K4147">
        <v>4142</v>
      </c>
      <c r="L4147" s="14">
        <v>-3.9572044389028301E-5</v>
      </c>
      <c r="M4147" s="14">
        <v>-9.1711505310884803E-2</v>
      </c>
    </row>
    <row r="4148" spans="1:13" x14ac:dyDescent="0.55000000000000004">
      <c r="A4148">
        <v>4143</v>
      </c>
      <c r="C4148">
        <f t="shared" si="198"/>
        <v>-3.024212438881093E-3</v>
      </c>
      <c r="D4148">
        <f t="shared" si="199"/>
        <v>1.0328089130276948E-4</v>
      </c>
      <c r="E4148" s="2">
        <f t="shared" si="200"/>
        <v>3.2738259757196561E-2</v>
      </c>
      <c r="K4148">
        <v>4143</v>
      </c>
      <c r="L4148" s="14">
        <v>4.5610621553050502E-5</v>
      </c>
      <c r="M4148" s="14">
        <v>-0.18396138318385699</v>
      </c>
    </row>
    <row r="4149" spans="1:13" x14ac:dyDescent="0.55000000000000004">
      <c r="A4149">
        <v>4144</v>
      </c>
      <c r="C4149">
        <f t="shared" si="198"/>
        <v>0.11030762950555571</v>
      </c>
      <c r="D4149">
        <f t="shared" si="199"/>
        <v>2.4684202812996895E-5</v>
      </c>
      <c r="E4149" s="2">
        <f t="shared" si="200"/>
        <v>0.11590253992045718</v>
      </c>
      <c r="K4149">
        <v>4144</v>
      </c>
      <c r="L4149" s="14">
        <v>1.19369824379413E-4</v>
      </c>
      <c r="M4149" s="14">
        <v>-0.23013699142486399</v>
      </c>
    </row>
    <row r="4150" spans="1:13" x14ac:dyDescent="0.55000000000000004">
      <c r="A4150">
        <v>4145</v>
      </c>
      <c r="C4150">
        <f t="shared" si="198"/>
        <v>0.19595458154352835</v>
      </c>
      <c r="D4150">
        <f t="shared" si="199"/>
        <v>-6.0107700279966778E-5</v>
      </c>
      <c r="E4150" s="2">
        <f t="shared" si="200"/>
        <v>0.17191633197949607</v>
      </c>
      <c r="K4150">
        <v>4145</v>
      </c>
      <c r="L4150" s="14">
        <v>1.63232114173323E-4</v>
      </c>
      <c r="M4150" s="14">
        <v>-0.21867336249726599</v>
      </c>
    </row>
    <row r="4151" spans="1:13" x14ac:dyDescent="0.55000000000000004">
      <c r="A4151">
        <v>4146</v>
      </c>
      <c r="C4151">
        <f t="shared" si="198"/>
        <v>0.23242106401042317</v>
      </c>
      <c r="D4151">
        <f t="shared" si="199"/>
        <v>-1.298138375736793E-4</v>
      </c>
      <c r="E4151" s="2">
        <f t="shared" si="200"/>
        <v>0.14811929584353534</v>
      </c>
      <c r="K4151">
        <v>4146</v>
      </c>
      <c r="L4151" s="14">
        <v>1.6621190835400401E-4</v>
      </c>
      <c r="M4151" s="14">
        <v>-0.152441633381173</v>
      </c>
    </row>
    <row r="4152" spans="1:13" x14ac:dyDescent="0.55000000000000004">
      <c r="A4152">
        <v>4147</v>
      </c>
      <c r="C4152">
        <f t="shared" si="198"/>
        <v>0.21055475845801921</v>
      </c>
      <c r="D4152">
        <f t="shared" si="199"/>
        <v>-1.6693943789498759E-4</v>
      </c>
      <c r="E4152" s="2">
        <f t="shared" si="200"/>
        <v>6.6866052226931719E-2</v>
      </c>
      <c r="K4152">
        <v>4147</v>
      </c>
      <c r="L4152" s="14">
        <v>1.2756289898360301E-4</v>
      </c>
      <c r="M4152" s="14">
        <v>-4.8029951505527801E-2</v>
      </c>
    </row>
    <row r="4153" spans="1:13" x14ac:dyDescent="0.55000000000000004">
      <c r="A4153">
        <v>4148</v>
      </c>
      <c r="C4153">
        <f t="shared" si="198"/>
        <v>0.1358436466761955</v>
      </c>
      <c r="D4153">
        <f t="shared" si="199"/>
        <v>-1.6216675810918433E-4</v>
      </c>
      <c r="E4153" s="2">
        <f t="shared" si="200"/>
        <v>4.547144348325591E-3</v>
      </c>
      <c r="K4153">
        <v>4148</v>
      </c>
      <c r="L4153" s="14">
        <v>5.6964970219984701E-5</v>
      </c>
      <c r="M4153" s="14">
        <v>6.8411129680864602E-2</v>
      </c>
    </row>
    <row r="4154" spans="1:13" x14ac:dyDescent="0.55000000000000004">
      <c r="A4154">
        <v>4149</v>
      </c>
      <c r="C4154">
        <f t="shared" si="198"/>
        <v>2.7038642934802966E-2</v>
      </c>
      <c r="D4154">
        <f t="shared" si="199"/>
        <v>-1.166936402422641E-4</v>
      </c>
      <c r="E4154" s="2">
        <f t="shared" si="200"/>
        <v>1.9790743135064393E-2</v>
      </c>
      <c r="K4154">
        <v>4149</v>
      </c>
      <c r="L4154" s="14">
        <v>-2.79001887202486E-5</v>
      </c>
      <c r="M4154" s="14">
        <v>0.167718219046847</v>
      </c>
    </row>
    <row r="4155" spans="1:13" x14ac:dyDescent="0.55000000000000004">
      <c r="A4155">
        <v>4150</v>
      </c>
      <c r="C4155">
        <f t="shared" si="198"/>
        <v>-8.8552490253852756E-2</v>
      </c>
      <c r="D4155">
        <f t="shared" si="199"/>
        <v>-4.1932878381307947E-5</v>
      </c>
      <c r="E4155" s="2">
        <f t="shared" si="200"/>
        <v>9.8327230017060979E-2</v>
      </c>
      <c r="K4155">
        <v>4150</v>
      </c>
      <c r="L4155" s="14">
        <v>-1.0577757231529E-4</v>
      </c>
      <c r="M4155" s="14">
        <v>0.225019240004251</v>
      </c>
    </row>
    <row r="4156" spans="1:13" x14ac:dyDescent="0.55000000000000004">
      <c r="A4156">
        <v>4151</v>
      </c>
      <c r="C4156">
        <f t="shared" si="198"/>
        <v>-0.18191881492612846</v>
      </c>
      <c r="D4156">
        <f t="shared" si="199"/>
        <v>4.3352152077212938E-5</v>
      </c>
      <c r="E4156" s="2">
        <f t="shared" si="200"/>
        <v>0.16636740884541168</v>
      </c>
      <c r="K4156">
        <v>4151</v>
      </c>
      <c r="L4156" s="14">
        <v>-1.5716230672754801E-4</v>
      </c>
      <c r="M4156" s="14">
        <v>0.22596279638457001</v>
      </c>
    </row>
    <row r="4157" spans="1:13" x14ac:dyDescent="0.55000000000000004">
      <c r="A4157">
        <v>4152</v>
      </c>
      <c r="C4157">
        <f t="shared" si="198"/>
        <v>-0.22962735159788233</v>
      </c>
      <c r="D4157">
        <f t="shared" si="199"/>
        <v>1.1775670615641546E-4</v>
      </c>
      <c r="E4157" s="2">
        <f t="shared" si="200"/>
        <v>0.1599519397990454</v>
      </c>
      <c r="K4157">
        <v>4152</v>
      </c>
      <c r="L4157" s="14">
        <v>-1.6918476645572399E-4</v>
      </c>
      <c r="M4157" s="14">
        <v>0.170312568638952</v>
      </c>
    </row>
    <row r="4158" spans="1:13" x14ac:dyDescent="0.55000000000000004">
      <c r="A4158">
        <v>4153</v>
      </c>
      <c r="C4158">
        <f t="shared" si="198"/>
        <v>-0.2197042631790998</v>
      </c>
      <c r="D4158">
        <f t="shared" si="199"/>
        <v>1.6260680910478161E-4</v>
      </c>
      <c r="E4158" s="2">
        <f t="shared" si="200"/>
        <v>8.5095170250223923E-2</v>
      </c>
      <c r="K4158">
        <v>4153</v>
      </c>
      <c r="L4158" s="14">
        <v>-1.3883385187896799E-4</v>
      </c>
      <c r="M4158" s="14">
        <v>7.2006501535238299E-2</v>
      </c>
    </row>
    <row r="4159" spans="1:13" x14ac:dyDescent="0.55000000000000004">
      <c r="A4159">
        <v>4154</v>
      </c>
      <c r="C4159">
        <f t="shared" si="198"/>
        <v>-0.15464003570205451</v>
      </c>
      <c r="D4159">
        <f t="shared" si="199"/>
        <v>1.6664603044768536E-4</v>
      </c>
      <c r="E4159" s="2">
        <f t="shared" si="200"/>
        <v>1.2167412561216484E-2</v>
      </c>
      <c r="K4159">
        <v>4154</v>
      </c>
      <c r="L4159" s="14">
        <v>-7.3711137836436397E-5</v>
      </c>
      <c r="M4159" s="14">
        <v>-4.4334040573881697E-2</v>
      </c>
    </row>
    <row r="4160" spans="1:13" x14ac:dyDescent="0.55000000000000004">
      <c r="A4160">
        <v>4155</v>
      </c>
      <c r="C4160">
        <f t="shared" si="198"/>
        <v>-5.0764418816556356E-2</v>
      </c>
      <c r="D4160">
        <f t="shared" si="199"/>
        <v>1.2886061076820195E-4</v>
      </c>
      <c r="E4160" s="2">
        <f t="shared" si="200"/>
        <v>9.7627102884800393E-3</v>
      </c>
      <c r="K4160">
        <v>4155</v>
      </c>
      <c r="L4160" s="14">
        <v>9.8729879479329193E-6</v>
      </c>
      <c r="M4160" s="14">
        <v>-0.14957084719285199</v>
      </c>
    </row>
    <row r="4161" spans="1:13" x14ac:dyDescent="0.55000000000000004">
      <c r="A4161">
        <v>4156</v>
      </c>
      <c r="C4161">
        <f t="shared" si="198"/>
        <v>6.5851997162849576E-2</v>
      </c>
      <c r="D4161">
        <f t="shared" si="199"/>
        <v>5.87338939520623E-5</v>
      </c>
      <c r="E4161" s="2">
        <f t="shared" si="200"/>
        <v>8.02015061880266E-2</v>
      </c>
      <c r="K4161">
        <v>4156</v>
      </c>
      <c r="L4161" s="14">
        <v>9.0984362653171702E-5</v>
      </c>
      <c r="M4161" s="14">
        <v>-0.21734670726220001</v>
      </c>
    </row>
    <row r="4162" spans="1:13" x14ac:dyDescent="0.55000000000000004">
      <c r="A4162">
        <v>4157</v>
      </c>
      <c r="C4162">
        <f t="shared" si="198"/>
        <v>0.16594094990315739</v>
      </c>
      <c r="D4162">
        <f t="shared" si="199"/>
        <v>-2.6133792232565847E-5</v>
      </c>
      <c r="E4162" s="2">
        <f t="shared" si="200"/>
        <v>0.15731352136501905</v>
      </c>
      <c r="K4162">
        <v>4157</v>
      </c>
      <c r="L4162" s="14">
        <v>1.4930813930591499E-4</v>
      </c>
      <c r="M4162" s="14">
        <v>-0.23068673617664601</v>
      </c>
    </row>
    <row r="4163" spans="1:13" x14ac:dyDescent="0.55000000000000004">
      <c r="A4163">
        <v>4158</v>
      </c>
      <c r="C4163">
        <f t="shared" si="198"/>
        <v>0.22438222197709462</v>
      </c>
      <c r="D4163">
        <f t="shared" si="199"/>
        <v>-1.0444244742461544E-4</v>
      </c>
      <c r="E4163" s="2">
        <f t="shared" si="200"/>
        <v>0.16861869109475708</v>
      </c>
      <c r="K4163">
        <v>4158</v>
      </c>
      <c r="L4163" s="14">
        <v>1.7023676622904E-4</v>
      </c>
      <c r="M4163" s="14">
        <v>-0.18624984093903599</v>
      </c>
    </row>
    <row r="4164" spans="1:13" x14ac:dyDescent="0.55000000000000004">
      <c r="A4164">
        <v>4159</v>
      </c>
      <c r="C4164">
        <f t="shared" si="198"/>
        <v>0.22650828593675304</v>
      </c>
      <c r="D4164">
        <f t="shared" si="199"/>
        <v>-1.5653824978520379E-4</v>
      </c>
      <c r="E4164" s="2">
        <f t="shared" si="200"/>
        <v>0.10347403589988823</v>
      </c>
      <c r="K4164">
        <v>4159</v>
      </c>
      <c r="L4164" s="14">
        <v>1.4852853897787501E-4</v>
      </c>
      <c r="M4164" s="14">
        <v>-9.5165517628113303E-2</v>
      </c>
    </row>
    <row r="4165" spans="1:13" x14ac:dyDescent="0.55000000000000004">
      <c r="A4165">
        <v>4160</v>
      </c>
      <c r="C4165">
        <f t="shared" si="198"/>
        <v>0.17178554454213082</v>
      </c>
      <c r="D4165">
        <f t="shared" si="199"/>
        <v>-1.6934625101420954E-4</v>
      </c>
      <c r="E4165" s="2">
        <f t="shared" si="200"/>
        <v>2.3113712180484098E-2</v>
      </c>
      <c r="K4165">
        <v>4160</v>
      </c>
      <c r="L4165" s="14">
        <v>8.9620417735540196E-5</v>
      </c>
      <c r="M4165" s="14">
        <v>1.9753599936781201E-2</v>
      </c>
    </row>
    <row r="4166" spans="1:13" x14ac:dyDescent="0.55000000000000004">
      <c r="A4166">
        <v>4161</v>
      </c>
      <c r="C4166">
        <f t="shared" ref="C4166:C4229" si="201">$D$1*COS($B$2*(A4166-$L$2)+$B$1)</f>
        <v>7.3948252421017449E-2</v>
      </c>
      <c r="D4166">
        <f t="shared" ref="D4166:D4229" si="202">$D$2*COS($B$2*(A4166-$L$3)+$B$3)</f>
        <v>-1.3965191277510579E-4</v>
      </c>
      <c r="E4166" s="2">
        <f t="shared" ref="E4166:E4229" si="203">(M4166-C4166)^2</f>
        <v>3.111079689785265E-3</v>
      </c>
      <c r="K4166">
        <v>4161</v>
      </c>
      <c r="L4166" s="14">
        <v>8.2663069066296998E-6</v>
      </c>
      <c r="M4166" s="14">
        <v>0.129725305855071</v>
      </c>
    </row>
    <row r="4167" spans="1:13" x14ac:dyDescent="0.55000000000000004">
      <c r="A4167">
        <v>4162</v>
      </c>
      <c r="C4167">
        <f t="shared" si="201"/>
        <v>-4.2448492353429151E-2</v>
      </c>
      <c r="D4167">
        <f t="shared" si="202"/>
        <v>-7.4907888058084677E-5</v>
      </c>
      <c r="E4167" s="2">
        <f t="shared" si="203"/>
        <v>6.2327617286410654E-2</v>
      </c>
      <c r="K4167">
        <v>4162</v>
      </c>
      <c r="L4167" s="14">
        <v>-7.5158151767491194E-5</v>
      </c>
      <c r="M4167" s="14">
        <v>0.207206504164587</v>
      </c>
    </row>
    <row r="4168" spans="1:13" x14ac:dyDescent="0.55000000000000004">
      <c r="A4168">
        <v>4163</v>
      </c>
      <c r="C4168">
        <f t="shared" si="201"/>
        <v>-0.14819156029039096</v>
      </c>
      <c r="D4168">
        <f t="shared" si="202"/>
        <v>8.6364376285149017E-6</v>
      </c>
      <c r="E4168" s="2">
        <f t="shared" si="203"/>
        <v>0.14514812887137599</v>
      </c>
      <c r="K4168">
        <v>4163</v>
      </c>
      <c r="L4168" s="14">
        <v>-1.3975878508412E-4</v>
      </c>
      <c r="M4168" s="14">
        <v>0.23279154809025099</v>
      </c>
    </row>
    <row r="4169" spans="1:13" x14ac:dyDescent="0.55000000000000004">
      <c r="A4169">
        <v>4164</v>
      </c>
      <c r="C4169">
        <f t="shared" si="201"/>
        <v>-0.21674167022409271</v>
      </c>
      <c r="D4169">
        <f t="shared" si="202"/>
        <v>9.0013199510967108E-5</v>
      </c>
      <c r="E4169" s="2">
        <f t="shared" si="203"/>
        <v>0.17373405638663286</v>
      </c>
      <c r="K4169">
        <v>4164</v>
      </c>
      <c r="L4169" s="14">
        <v>-1.6935596367587201E-4</v>
      </c>
      <c r="M4169" s="14">
        <v>0.20007250466279</v>
      </c>
    </row>
    <row r="4170" spans="1:13" x14ac:dyDescent="0.55000000000000004">
      <c r="A4170">
        <v>4165</v>
      </c>
      <c r="C4170">
        <f t="shared" si="201"/>
        <v>-0.23089418948477389</v>
      </c>
      <c r="D4170">
        <f t="shared" si="202"/>
        <v>1.4879854564510704E-4</v>
      </c>
      <c r="E4170" s="2">
        <f t="shared" si="203"/>
        <v>0.12120024164752215</v>
      </c>
      <c r="K4170">
        <v>4165</v>
      </c>
      <c r="L4170" s="14">
        <v>-1.56536890556877E-4</v>
      </c>
      <c r="M4170" s="14">
        <v>0.117244061282823</v>
      </c>
    </row>
    <row r="4171" spans="1:13" x14ac:dyDescent="0.55000000000000004">
      <c r="A4171">
        <v>4166</v>
      </c>
      <c r="C4171">
        <f t="shared" si="201"/>
        <v>-0.1870971340481328</v>
      </c>
      <c r="D4171">
        <f t="shared" si="202"/>
        <v>1.7023859324680955E-4</v>
      </c>
      <c r="E4171" s="2">
        <f t="shared" si="203"/>
        <v>3.6920949775674387E-2</v>
      </c>
      <c r="K4171">
        <v>4166</v>
      </c>
      <c r="L4171" s="14">
        <v>-1.04512182113544E-4</v>
      </c>
      <c r="M4171" s="14">
        <v>5.0511154252214701E-3</v>
      </c>
    </row>
    <row r="4172" spans="1:13" x14ac:dyDescent="0.55000000000000004">
      <c r="A4172">
        <v>4167</v>
      </c>
      <c r="C4172">
        <f t="shared" si="201"/>
        <v>-9.6342641661628939E-2</v>
      </c>
      <c r="D4172">
        <f t="shared" si="202"/>
        <v>1.4895234228899326E-4</v>
      </c>
      <c r="E4172" s="2">
        <f t="shared" si="203"/>
        <v>1.4554665801756975E-4</v>
      </c>
      <c r="K4172">
        <v>4167</v>
      </c>
      <c r="L4172" s="14">
        <v>-2.63117493133664E-5</v>
      </c>
      <c r="M4172" s="14">
        <v>-0.108406913625472</v>
      </c>
    </row>
    <row r="4173" spans="1:13" x14ac:dyDescent="0.55000000000000004">
      <c r="A4173">
        <v>4168</v>
      </c>
      <c r="C4173">
        <f t="shared" si="201"/>
        <v>1.8591823041194808E-2</v>
      </c>
      <c r="D4173">
        <f t="shared" si="202"/>
        <v>9.0282193082901312E-5</v>
      </c>
      <c r="E4173" s="2">
        <f t="shared" si="203"/>
        <v>4.5499271181045159E-2</v>
      </c>
      <c r="K4173">
        <v>4168</v>
      </c>
      <c r="L4173" s="14">
        <v>5.8478624328587003E-5</v>
      </c>
      <c r="M4173" s="14">
        <v>-0.19471375865099899</v>
      </c>
    </row>
    <row r="4174" spans="1:13" x14ac:dyDescent="0.55000000000000004">
      <c r="A4174">
        <v>4169</v>
      </c>
      <c r="C4174">
        <f t="shared" si="201"/>
        <v>0.12886013204521451</v>
      </c>
      <c r="D4174">
        <f t="shared" si="202"/>
        <v>8.9531164106391549E-6</v>
      </c>
      <c r="E4174" s="2">
        <f t="shared" si="203"/>
        <v>0.1304029360134667</v>
      </c>
      <c r="K4174">
        <v>4169</v>
      </c>
      <c r="L4174" s="14">
        <v>1.2862266373239701E-4</v>
      </c>
      <c r="M4174" s="14">
        <v>-0.23225333490591801</v>
      </c>
    </row>
    <row r="4175" spans="1:13" x14ac:dyDescent="0.55000000000000004">
      <c r="A4175">
        <v>4170</v>
      </c>
      <c r="C4175">
        <f t="shared" si="201"/>
        <v>0.20678726406117737</v>
      </c>
      <c r="D4175">
        <f t="shared" si="202"/>
        <v>-7.4623003762859809E-5</v>
      </c>
      <c r="E4175" s="2">
        <f t="shared" si="203"/>
        <v>0.17506767010886212</v>
      </c>
      <c r="K4175">
        <v>4170</v>
      </c>
      <c r="L4175" s="14">
        <v>1.6655235908735199E-4</v>
      </c>
      <c r="M4175" s="14">
        <v>-0.21162362263856199</v>
      </c>
    </row>
    <row r="4176" spans="1:13" x14ac:dyDescent="0.55000000000000004">
      <c r="A4176">
        <v>4171</v>
      </c>
      <c r="C4176">
        <f t="shared" si="201"/>
        <v>0.23281515152888202</v>
      </c>
      <c r="D4176">
        <f t="shared" si="202"/>
        <v>-1.394703229212342E-4</v>
      </c>
      <c r="E4176" s="2">
        <f t="shared" si="203"/>
        <v>0.13749754409073306</v>
      </c>
      <c r="K4176">
        <v>4171</v>
      </c>
      <c r="L4176" s="14">
        <v>1.62767982893055E-4</v>
      </c>
      <c r="M4176" s="14">
        <v>-0.13799146126373399</v>
      </c>
    </row>
    <row r="4177" spans="1:13" x14ac:dyDescent="0.55000000000000004">
      <c r="A4177">
        <v>4172</v>
      </c>
      <c r="C4177">
        <f t="shared" si="201"/>
        <v>0.20041134331686047</v>
      </c>
      <c r="D4177">
        <f t="shared" si="202"/>
        <v>-1.6931353082752924E-4</v>
      </c>
      <c r="E4177" s="2">
        <f t="shared" si="203"/>
        <v>5.2996563846700082E-2</v>
      </c>
      <c r="K4177">
        <v>4172</v>
      </c>
      <c r="L4177" s="14">
        <v>1.18217355643933E-4</v>
      </c>
      <c r="M4177" s="14">
        <v>-2.9798482378525702E-2</v>
      </c>
    </row>
    <row r="4178" spans="1:13" x14ac:dyDescent="0.55000000000000004">
      <c r="A4178">
        <v>4173</v>
      </c>
      <c r="C4178">
        <f t="shared" si="201"/>
        <v>0.11770851226970895</v>
      </c>
      <c r="D4178">
        <f t="shared" si="202"/>
        <v>-1.5666261134266108E-4</v>
      </c>
      <c r="E4178" s="2">
        <f t="shared" si="203"/>
        <v>1.014473524020561E-3</v>
      </c>
      <c r="K4178">
        <v>4173</v>
      </c>
      <c r="L4178" s="14">
        <v>4.4058458306556203E-5</v>
      </c>
      <c r="M4178" s="14">
        <v>8.5857711274748699E-2</v>
      </c>
    </row>
    <row r="4179" spans="1:13" x14ac:dyDescent="0.55000000000000004">
      <c r="A4179">
        <v>4174</v>
      </c>
      <c r="C4179">
        <f t="shared" si="201"/>
        <v>5.4633257405744921E-3</v>
      </c>
      <c r="D4179">
        <f t="shared" si="202"/>
        <v>-1.0469267859675112E-4</v>
      </c>
      <c r="E4179" s="2">
        <f t="shared" si="203"/>
        <v>3.046664919624522E-2</v>
      </c>
      <c r="K4179">
        <v>4174</v>
      </c>
      <c r="L4179" s="14">
        <v>-4.1135153232530097E-5</v>
      </c>
      <c r="M4179" s="14">
        <v>0.180010308516689</v>
      </c>
    </row>
    <row r="4180" spans="1:13" x14ac:dyDescent="0.55000000000000004">
      <c r="A4180">
        <v>4175</v>
      </c>
      <c r="C4180">
        <f t="shared" si="201"/>
        <v>-0.10815304039167467</v>
      </c>
      <c r="D4180">
        <f t="shared" si="202"/>
        <v>-2.6447090269628472E-5</v>
      </c>
      <c r="E4180" s="2">
        <f t="shared" si="203"/>
        <v>0.11372491441141744</v>
      </c>
      <c r="K4180">
        <v>4175</v>
      </c>
      <c r="L4180" s="14">
        <v>-1.1602621046056499E-4</v>
      </c>
      <c r="M4180" s="14">
        <v>0.229078207287744</v>
      </c>
    </row>
    <row r="4181" spans="1:13" x14ac:dyDescent="0.55000000000000004">
      <c r="A4181">
        <v>4176</v>
      </c>
      <c r="C4181">
        <f t="shared" si="201"/>
        <v>-0.19462527306989388</v>
      </c>
      <c r="D4181">
        <f t="shared" si="202"/>
        <v>5.8436160253575994E-5</v>
      </c>
      <c r="E4181" s="2">
        <f t="shared" si="203"/>
        <v>0.17255493430681274</v>
      </c>
      <c r="K4181">
        <v>4176</v>
      </c>
      <c r="L4181" s="14">
        <v>-1.61857783504397E-4</v>
      </c>
      <c r="M4181" s="14">
        <v>0.22077204794555599</v>
      </c>
    </row>
    <row r="4182" spans="1:13" x14ac:dyDescent="0.55000000000000004">
      <c r="A4182">
        <v>4177</v>
      </c>
      <c r="C4182">
        <f t="shared" si="201"/>
        <v>-0.23225066458432639</v>
      </c>
      <c r="D4182">
        <f t="shared" si="202"/>
        <v>1.2865316629088325E-4</v>
      </c>
      <c r="E4182" s="2">
        <f t="shared" si="203"/>
        <v>0.15165013601520605</v>
      </c>
      <c r="K4182">
        <v>4177</v>
      </c>
      <c r="L4182" s="14">
        <v>-1.67151070576761E-4</v>
      </c>
      <c r="M4182" s="14">
        <v>0.15717215962504899</v>
      </c>
    </row>
    <row r="4183" spans="1:13" x14ac:dyDescent="0.55000000000000004">
      <c r="A4183">
        <v>4178</v>
      </c>
      <c r="C4183">
        <f t="shared" si="201"/>
        <v>-0.21158603474367549</v>
      </c>
      <c r="D4183">
        <f t="shared" si="202"/>
        <v>1.6658093938275864E-4</v>
      </c>
      <c r="E4183" s="2">
        <f t="shared" si="203"/>
        <v>7.0646218475019784E-2</v>
      </c>
      <c r="K4183">
        <v>4178</v>
      </c>
      <c r="L4183" s="14">
        <v>-1.3058033509321399E-4</v>
      </c>
      <c r="M4183" s="14">
        <v>5.4207528901157299E-2</v>
      </c>
    </row>
    <row r="4184" spans="1:13" x14ac:dyDescent="0.55000000000000004">
      <c r="A4184">
        <v>4179</v>
      </c>
      <c r="C4184">
        <f t="shared" si="201"/>
        <v>-0.13781777006347407</v>
      </c>
      <c r="D4184">
        <f t="shared" si="202"/>
        <v>1.6270040793753046E-4</v>
      </c>
      <c r="E4184" s="2">
        <f t="shared" si="203"/>
        <v>5.6978427628006758E-3</v>
      </c>
      <c r="K4184">
        <v>4179</v>
      </c>
      <c r="L4184" s="14">
        <v>-6.1304944623983697E-5</v>
      </c>
      <c r="M4184" s="14">
        <v>-6.2333713715125402E-2</v>
      </c>
    </row>
    <row r="4185" spans="1:13" x14ac:dyDescent="0.55000000000000004">
      <c r="A4185">
        <v>4180</v>
      </c>
      <c r="C4185">
        <f t="shared" si="201"/>
        <v>-2.9460150064732332E-2</v>
      </c>
      <c r="D4185">
        <f t="shared" si="202"/>
        <v>1.1798550355272903E-4</v>
      </c>
      <c r="E4185" s="2">
        <f t="shared" si="203"/>
        <v>1.7903227013943535E-2</v>
      </c>
      <c r="K4185">
        <v>4180</v>
      </c>
      <c r="L4185" s="14">
        <v>2.33246495345901E-5</v>
      </c>
      <c r="M4185" s="14">
        <v>-0.16326309104116801</v>
      </c>
    </row>
    <row r="4186" spans="1:13" x14ac:dyDescent="0.55000000000000004">
      <c r="A4186">
        <v>4181</v>
      </c>
      <c r="C4186">
        <f t="shared" si="201"/>
        <v>8.6291346629564378E-2</v>
      </c>
      <c r="D4186">
        <f t="shared" si="202"/>
        <v>4.3658724713282984E-5</v>
      </c>
      <c r="E4186" s="2">
        <f t="shared" si="203"/>
        <v>9.5848173034226006E-2</v>
      </c>
      <c r="K4186">
        <v>4181</v>
      </c>
      <c r="L4186" s="14">
        <v>1.0211244052160499E-4</v>
      </c>
      <c r="M4186" s="14">
        <v>-0.22330221440526399</v>
      </c>
    </row>
    <row r="4187" spans="1:13" x14ac:dyDescent="0.55000000000000004">
      <c r="A4187">
        <v>4182</v>
      </c>
      <c r="C4187">
        <f t="shared" si="201"/>
        <v>0.1803855341960377</v>
      </c>
      <c r="D4187">
        <f t="shared" si="202"/>
        <v>-4.162547377509598E-5</v>
      </c>
      <c r="E4187" s="2">
        <f t="shared" si="203"/>
        <v>0.16630038905606948</v>
      </c>
      <c r="K4187">
        <v>4182</v>
      </c>
      <c r="L4187" s="14">
        <v>1.55325537320392E-4</v>
      </c>
      <c r="M4187" s="14">
        <v>-0.227413912905193</v>
      </c>
    </row>
    <row r="4188" spans="1:13" x14ac:dyDescent="0.55000000000000004">
      <c r="A4188">
        <v>4183</v>
      </c>
      <c r="C4188">
        <f t="shared" si="201"/>
        <v>0.22920675490625517</v>
      </c>
      <c r="D4188">
        <f t="shared" si="202"/>
        <v>-1.1646255574249385E-4</v>
      </c>
      <c r="E4188" s="2">
        <f t="shared" si="203"/>
        <v>0.16303436453057579</v>
      </c>
      <c r="K4188">
        <v>4183</v>
      </c>
      <c r="L4188" s="14">
        <v>1.6963638972760799E-4</v>
      </c>
      <c r="M4188" s="14">
        <v>-0.174568386144523</v>
      </c>
    </row>
    <row r="4189" spans="1:13" x14ac:dyDescent="0.55000000000000004">
      <c r="A4189">
        <v>4184</v>
      </c>
      <c r="C4189">
        <f t="shared" si="201"/>
        <v>0.22050191143005984</v>
      </c>
      <c r="D4189">
        <f t="shared" si="202"/>
        <v>-1.6206999105442335E-4</v>
      </c>
      <c r="E4189" s="2">
        <f t="shared" si="203"/>
        <v>8.9104062238756013E-2</v>
      </c>
      <c r="K4189">
        <v>4184</v>
      </c>
      <c r="L4189" s="14">
        <v>1.41460755979783E-4</v>
      </c>
      <c r="M4189" s="14">
        <v>-7.8001124130311003E-2</v>
      </c>
    </row>
    <row r="4190" spans="1:13" x14ac:dyDescent="0.55000000000000004">
      <c r="A4190">
        <v>4185</v>
      </c>
      <c r="C4190">
        <f t="shared" si="201"/>
        <v>0.15645573599643464</v>
      </c>
      <c r="D4190">
        <f t="shared" si="202"/>
        <v>-1.6700127477605055E-4</v>
      </c>
      <c r="E4190" s="2">
        <f t="shared" si="203"/>
        <v>1.4007606041715824E-2</v>
      </c>
      <c r="K4190">
        <v>4185</v>
      </c>
      <c r="L4190" s="14">
        <v>7.7855398338002495E-5</v>
      </c>
      <c r="M4190" s="14">
        <v>3.8102003306181798E-2</v>
      </c>
    </row>
    <row r="4191" spans="1:13" x14ac:dyDescent="0.55000000000000004">
      <c r="A4191">
        <v>4186</v>
      </c>
      <c r="C4191">
        <f t="shared" si="201"/>
        <v>5.3142468654605146E-2</v>
      </c>
      <c r="D4191">
        <f t="shared" si="202"/>
        <v>-1.3001875863726011E-4</v>
      </c>
      <c r="E4191" s="2">
        <f t="shared" si="203"/>
        <v>8.3758699468118557E-3</v>
      </c>
      <c r="K4191">
        <v>4186</v>
      </c>
      <c r="L4191" s="14">
        <v>-5.2493267973583402E-6</v>
      </c>
      <c r="M4191" s="14">
        <v>0.144662247646973</v>
      </c>
    </row>
    <row r="4192" spans="1:13" x14ac:dyDescent="0.55000000000000004">
      <c r="A4192">
        <v>4187</v>
      </c>
      <c r="C4192">
        <f t="shared" si="201"/>
        <v>-6.3508438166424319E-2</v>
      </c>
      <c r="D4192">
        <f t="shared" si="202"/>
        <v>-6.0404274658259528E-5</v>
      </c>
      <c r="E4192" s="2">
        <f t="shared" si="203"/>
        <v>7.7561900656439156E-2</v>
      </c>
      <c r="K4192">
        <v>4187</v>
      </c>
      <c r="L4192" s="14">
        <v>-8.7039325471861503E-5</v>
      </c>
      <c r="M4192" s="14">
        <v>0.21499093464514801</v>
      </c>
    </row>
    <row r="4193" spans="1:13" x14ac:dyDescent="0.55000000000000004">
      <c r="A4193">
        <v>4188</v>
      </c>
      <c r="C4193">
        <f t="shared" si="201"/>
        <v>-0.1642200656593433</v>
      </c>
      <c r="D4193">
        <f t="shared" si="202"/>
        <v>2.4370409038877346E-5</v>
      </c>
      <c r="E4193" s="2">
        <f t="shared" si="203"/>
        <v>0.15657364193209439</v>
      </c>
      <c r="K4193">
        <v>4188</v>
      </c>
      <c r="L4193" s="14">
        <v>-1.4702978512916201E-4</v>
      </c>
      <c r="M4193" s="14">
        <v>0.231473808354514</v>
      </c>
    </row>
    <row r="4194" spans="1:13" x14ac:dyDescent="0.55000000000000004">
      <c r="A4194">
        <v>4189</v>
      </c>
      <c r="C4194">
        <f t="shared" si="201"/>
        <v>-0.22371591815563047</v>
      </c>
      <c r="D4194">
        <f t="shared" si="202"/>
        <v>1.0302863375373427E-4</v>
      </c>
      <c r="E4194" s="2">
        <f t="shared" si="203"/>
        <v>0.17114648940984339</v>
      </c>
      <c r="K4194">
        <v>4189</v>
      </c>
      <c r="L4194" s="14">
        <v>-1.7019572299429599E-4</v>
      </c>
      <c r="M4194" s="14">
        <v>0.18998263080223499</v>
      </c>
    </row>
    <row r="4195" spans="1:13" x14ac:dyDescent="0.55000000000000004">
      <c r="A4195">
        <v>4190</v>
      </c>
      <c r="C4195">
        <f t="shared" si="201"/>
        <v>-0.22706379075345778</v>
      </c>
      <c r="D4195">
        <f t="shared" si="202"/>
        <v>1.5582884306891936E-4</v>
      </c>
      <c r="E4195" s="2">
        <f t="shared" si="203"/>
        <v>0.10756623333588711</v>
      </c>
      <c r="K4195">
        <v>4190</v>
      </c>
      <c r="L4195" s="14">
        <v>-1.5073508621789501E-4</v>
      </c>
      <c r="M4195" s="14">
        <v>0.100909124798859</v>
      </c>
    </row>
    <row r="4196" spans="1:13" x14ac:dyDescent="0.55000000000000004">
      <c r="A4196">
        <v>4191</v>
      </c>
      <c r="C4196">
        <f t="shared" si="201"/>
        <v>-0.17342343799712409</v>
      </c>
      <c r="D4196">
        <f t="shared" si="202"/>
        <v>1.695192973852021E-4</v>
      </c>
      <c r="E4196" s="2">
        <f t="shared" si="203"/>
        <v>2.5595437160763804E-2</v>
      </c>
      <c r="K4196">
        <v>4191</v>
      </c>
      <c r="L4196" s="14">
        <v>-9.3521912005635103E-5</v>
      </c>
      <c r="M4196" s="14">
        <v>-1.3437697505154601E-2</v>
      </c>
    </row>
    <row r="4197" spans="1:13" x14ac:dyDescent="0.55000000000000004">
      <c r="A4197">
        <v>4192</v>
      </c>
      <c r="C4197">
        <f t="shared" si="201"/>
        <v>-7.6257457781144913E-2</v>
      </c>
      <c r="D4197">
        <f t="shared" si="202"/>
        <v>1.4066398124177362E-4</v>
      </c>
      <c r="E4197" s="2">
        <f t="shared" si="203"/>
        <v>2.3195307879541635E-3</v>
      </c>
      <c r="K4197">
        <v>4192</v>
      </c>
      <c r="L4197" s="14">
        <v>-1.28855947637417E-5</v>
      </c>
      <c r="M4197" s="14">
        <v>-0.12441896510757899</v>
      </c>
    </row>
    <row r="4198" spans="1:13" x14ac:dyDescent="0.55000000000000004">
      <c r="A4198">
        <v>4193</v>
      </c>
      <c r="C4198">
        <f t="shared" si="201"/>
        <v>4.0047536959359357E-2</v>
      </c>
      <c r="D4198">
        <f t="shared" si="202"/>
        <v>7.6504970768017714E-5</v>
      </c>
      <c r="E4198" s="2">
        <f t="shared" si="203"/>
        <v>5.9675780742624016E-2</v>
      </c>
      <c r="K4198">
        <v>4193</v>
      </c>
      <c r="L4198" s="14">
        <v>7.0977999623157194E-5</v>
      </c>
      <c r="M4198" s="14">
        <v>-0.20423873105958601</v>
      </c>
    </row>
    <row r="4199" spans="1:13" x14ac:dyDescent="0.55000000000000004">
      <c r="A4199">
        <v>4194</v>
      </c>
      <c r="C4199">
        <f t="shared" si="201"/>
        <v>0.14630144405816614</v>
      </c>
      <c r="D4199">
        <f t="shared" si="202"/>
        <v>-6.8551747716773562E-6</v>
      </c>
      <c r="E4199" s="2">
        <f t="shared" si="203"/>
        <v>0.14379801245778243</v>
      </c>
      <c r="K4199">
        <v>4194</v>
      </c>
      <c r="L4199" s="14">
        <v>1.3706471368889301E-4</v>
      </c>
      <c r="M4199" s="14">
        <v>-0.232905639812616</v>
      </c>
    </row>
    <row r="4200" spans="1:13" x14ac:dyDescent="0.55000000000000004">
      <c r="A4200">
        <v>4195</v>
      </c>
      <c r="C4200">
        <f t="shared" si="201"/>
        <v>0.21583677248749569</v>
      </c>
      <c r="D4200">
        <f t="shared" si="202"/>
        <v>-8.8494815938242546E-5</v>
      </c>
      <c r="E4200" s="2">
        <f t="shared" si="203"/>
        <v>0.17562524588423675</v>
      </c>
      <c r="K4200">
        <v>4195</v>
      </c>
      <c r="L4200" s="14">
        <v>1.68822719923493E-4</v>
      </c>
      <c r="M4200" s="14">
        <v>-0.203239886232883</v>
      </c>
    </row>
    <row r="4201" spans="1:13" x14ac:dyDescent="0.55000000000000004">
      <c r="A4201">
        <v>4196</v>
      </c>
      <c r="C4201">
        <f t="shared" si="201"/>
        <v>0.23120162050197091</v>
      </c>
      <c r="D4201">
        <f t="shared" si="202"/>
        <v>-1.4792412362826357E-4</v>
      </c>
      <c r="E4201" s="2">
        <f t="shared" si="203"/>
        <v>0.1252261446033209</v>
      </c>
      <c r="K4201">
        <v>4196</v>
      </c>
      <c r="L4201" s="14">
        <v>1.58298028653134E-4</v>
      </c>
      <c r="M4201" s="14">
        <v>-0.122671442337405</v>
      </c>
    </row>
    <row r="4202" spans="1:13" x14ac:dyDescent="0.55000000000000004">
      <c r="A4202">
        <v>4197</v>
      </c>
      <c r="C4202">
        <f t="shared" si="201"/>
        <v>0.18853973511393909</v>
      </c>
      <c r="D4202">
        <f t="shared" si="202"/>
        <v>-1.7022759428072127E-4</v>
      </c>
      <c r="E4202" s="2">
        <f t="shared" si="203"/>
        <v>3.9967570505249586E-2</v>
      </c>
      <c r="K4202">
        <v>4197</v>
      </c>
      <c r="L4202" s="14">
        <v>1.0812661409692099E-4</v>
      </c>
      <c r="M4202" s="14">
        <v>-1.1379174710143301E-2</v>
      </c>
    </row>
    <row r="4203" spans="1:13" x14ac:dyDescent="0.55000000000000004">
      <c r="A4203">
        <v>4198</v>
      </c>
      <c r="C4203">
        <f t="shared" si="201"/>
        <v>9.8558350316137439E-2</v>
      </c>
      <c r="D4203">
        <f t="shared" si="202"/>
        <v>-1.4980752688229705E-4</v>
      </c>
      <c r="E4203" s="2">
        <f t="shared" si="203"/>
        <v>1.7679733335889993E-5</v>
      </c>
      <c r="K4203">
        <v>4198</v>
      </c>
      <c r="L4203" s="14">
        <v>3.0874218271318198E-5</v>
      </c>
      <c r="M4203" s="14">
        <v>0.10276307781454801</v>
      </c>
    </row>
    <row r="4204" spans="1:13" x14ac:dyDescent="0.55000000000000004">
      <c r="A4204">
        <v>4199</v>
      </c>
      <c r="C4204">
        <f t="shared" si="201"/>
        <v>-1.6159102966818596E-2</v>
      </c>
      <c r="D4204">
        <f t="shared" si="202"/>
        <v>-9.1788927928551932E-5</v>
      </c>
      <c r="E4204" s="2">
        <f t="shared" si="203"/>
        <v>4.2984394937333276E-2</v>
      </c>
      <c r="K4204">
        <v>4199</v>
      </c>
      <c r="L4204" s="14">
        <v>-5.4110817050081701E-5</v>
      </c>
      <c r="M4204" s="14">
        <v>0.191167680004734</v>
      </c>
    </row>
    <row r="4205" spans="1:13" x14ac:dyDescent="0.55000000000000004">
      <c r="A4205">
        <v>4200</v>
      </c>
      <c r="C4205">
        <f t="shared" si="201"/>
        <v>-0.12682096201196846</v>
      </c>
      <c r="D4205">
        <f t="shared" si="202"/>
        <v>-1.0733242821828888E-5</v>
      </c>
      <c r="E4205" s="2">
        <f t="shared" si="203"/>
        <v>0.12853236909936716</v>
      </c>
      <c r="K4205">
        <v>4200</v>
      </c>
      <c r="L4205" s="14">
        <v>-1.25543462562149E-4</v>
      </c>
      <c r="M4205" s="14">
        <v>0.231693150819545</v>
      </c>
    </row>
    <row r="4206" spans="1:13" x14ac:dyDescent="0.55000000000000004">
      <c r="A4206">
        <v>4201</v>
      </c>
      <c r="C4206">
        <f t="shared" si="201"/>
        <v>-0.20565343276509665</v>
      </c>
      <c r="D4206">
        <f t="shared" si="202"/>
        <v>7.3016259993246381E-5</v>
      </c>
      <c r="E4206" s="2">
        <f t="shared" si="203"/>
        <v>0.1762682012914836</v>
      </c>
      <c r="K4206">
        <v>4201</v>
      </c>
      <c r="L4206" s="14">
        <v>-1.6553296906042701E-4</v>
      </c>
      <c r="M4206" s="14">
        <v>0.21418963469164201</v>
      </c>
    </row>
    <row r="4207" spans="1:13" x14ac:dyDescent="0.55000000000000004">
      <c r="A4207">
        <v>4202</v>
      </c>
      <c r="C4207">
        <f t="shared" si="201"/>
        <v>-0.23287122672602512</v>
      </c>
      <c r="D4207">
        <f t="shared" si="202"/>
        <v>1.3844022061189779E-4</v>
      </c>
      <c r="E4207" s="2">
        <f t="shared" si="203"/>
        <v>0.14130999905888333</v>
      </c>
      <c r="K4207">
        <v>4202</v>
      </c>
      <c r="L4207" s="14">
        <v>-1.64063716565533E-4</v>
      </c>
      <c r="M4207" s="14">
        <v>0.14304099581919</v>
      </c>
    </row>
    <row r="4208" spans="1:13" x14ac:dyDescent="0.55000000000000004">
      <c r="A4208">
        <v>4203</v>
      </c>
      <c r="C4208">
        <f t="shared" si="201"/>
        <v>-0.20164325131471589</v>
      </c>
      <c r="D4208">
        <f t="shared" si="202"/>
        <v>1.6911860394527945E-4</v>
      </c>
      <c r="E4208" s="2">
        <f t="shared" si="203"/>
        <v>5.6506093304374547E-2</v>
      </c>
      <c r="K4208">
        <v>4203</v>
      </c>
      <c r="L4208" s="14">
        <v>-1.21503688479394E-4</v>
      </c>
      <c r="M4208" s="14">
        <v>3.6066852181905702E-2</v>
      </c>
    </row>
    <row r="4209" spans="1:13" x14ac:dyDescent="0.55000000000000004">
      <c r="A4209">
        <v>4204</v>
      </c>
      <c r="C4209">
        <f t="shared" si="201"/>
        <v>-0.11980707012736623</v>
      </c>
      <c r="D4209">
        <f t="shared" si="202"/>
        <v>1.5735178242619793E-4</v>
      </c>
      <c r="E4209" s="2">
        <f t="shared" si="203"/>
        <v>1.5893467364535548E-3</v>
      </c>
      <c r="K4209">
        <v>4204</v>
      </c>
      <c r="L4209" s="14">
        <v>-4.8512307859430202E-5</v>
      </c>
      <c r="M4209" s="14">
        <v>-7.9940458326843794E-2</v>
      </c>
    </row>
    <row r="4210" spans="1:13" x14ac:dyDescent="0.55000000000000004">
      <c r="A4210">
        <v>4205</v>
      </c>
      <c r="C4210">
        <f t="shared" si="201"/>
        <v>-7.901839669866878E-3</v>
      </c>
      <c r="D4210">
        <f t="shared" si="202"/>
        <v>1.060929802306936E-4</v>
      </c>
      <c r="E4210" s="2">
        <f t="shared" si="203"/>
        <v>2.8232180668326071E-2</v>
      </c>
      <c r="K4210">
        <v>4205</v>
      </c>
      <c r="L4210" s="14">
        <v>3.6629281212437598E-5</v>
      </c>
      <c r="M4210" s="14">
        <v>-0.17592618513303501</v>
      </c>
    </row>
    <row r="4211" spans="1:13" x14ac:dyDescent="0.55000000000000004">
      <c r="A4211">
        <v>4206</v>
      </c>
      <c r="C4211">
        <f t="shared" si="201"/>
        <v>0.10598658598720423</v>
      </c>
      <c r="D4211">
        <f t="shared" si="202"/>
        <v>2.8207076259873551E-5</v>
      </c>
      <c r="E4211" s="2">
        <f t="shared" si="203"/>
        <v>0.11144693792236743</v>
      </c>
      <c r="K4211">
        <v>4206</v>
      </c>
      <c r="L4211" s="14">
        <v>1.12596839573086E-4</v>
      </c>
      <c r="M4211" s="14">
        <v>-0.22785010750583801</v>
      </c>
    </row>
    <row r="4212" spans="1:13" x14ac:dyDescent="0.55000000000000004">
      <c r="A4212">
        <v>4207</v>
      </c>
      <c r="C4212">
        <f t="shared" si="201"/>
        <v>0.19327461258051712</v>
      </c>
      <c r="D4212">
        <f t="shared" si="202"/>
        <v>-5.6758209293014269E-5</v>
      </c>
      <c r="E4212" s="2">
        <f t="shared" si="203"/>
        <v>0.17304116538757919</v>
      </c>
      <c r="K4212">
        <v>4207</v>
      </c>
      <c r="L4212" s="14">
        <v>1.60363820962574E-4</v>
      </c>
      <c r="M4212" s="14">
        <v>-0.22270755697435601</v>
      </c>
    </row>
    <row r="4213" spans="1:13" x14ac:dyDescent="0.55000000000000004">
      <c r="A4213">
        <v>4208</v>
      </c>
      <c r="C4213">
        <f t="shared" si="201"/>
        <v>0.23205478532322082</v>
      </c>
      <c r="D4213">
        <f t="shared" si="202"/>
        <v>-1.2747838068270385E-4</v>
      </c>
      <c r="E4213" s="2">
        <f t="shared" si="203"/>
        <v>0.15511097158993639</v>
      </c>
      <c r="K4213">
        <v>4208</v>
      </c>
      <c r="L4213" s="14">
        <v>1.6796668856706399E-4</v>
      </c>
      <c r="M4213" s="14">
        <v>-0.161786517221264</v>
      </c>
    </row>
    <row r="4214" spans="1:13" x14ac:dyDescent="0.55000000000000004">
      <c r="A4214">
        <v>4209</v>
      </c>
      <c r="C4214">
        <f t="shared" si="201"/>
        <v>0.21259409827657139</v>
      </c>
      <c r="D4214">
        <f t="shared" si="202"/>
        <v>-1.6620416555209868E-4</v>
      </c>
      <c r="E4214" s="2">
        <f t="shared" si="203"/>
        <v>7.4495773519450095E-2</v>
      </c>
      <c r="K4214">
        <v>4209</v>
      </c>
      <c r="L4214" s="14">
        <v>1.33501257030245E-4</v>
      </c>
      <c r="M4214" s="14">
        <v>-6.0345040579419897E-2</v>
      </c>
    </row>
    <row r="4215" spans="1:13" x14ac:dyDescent="0.55000000000000004">
      <c r="A4215">
        <v>4210</v>
      </c>
      <c r="C4215">
        <f t="shared" si="201"/>
        <v>0.13977677369054178</v>
      </c>
      <c r="D4215">
        <f t="shared" si="202"/>
        <v>-1.632162081737589E-4</v>
      </c>
      <c r="E4215" s="2">
        <f t="shared" si="203"/>
        <v>6.9833679214962724E-3</v>
      </c>
      <c r="K4215">
        <v>4210</v>
      </c>
      <c r="L4215" s="14">
        <v>6.5599607488528699E-5</v>
      </c>
      <c r="M4215" s="14">
        <v>5.6210225828994501E-2</v>
      </c>
    </row>
    <row r="4216" spans="1:13" x14ac:dyDescent="0.55000000000000004">
      <c r="A4216">
        <v>4211</v>
      </c>
      <c r="C4216">
        <f t="shared" si="201"/>
        <v>3.1878425170485031E-2</v>
      </c>
      <c r="D4216">
        <f t="shared" si="202"/>
        <v>-1.1926442286938736E-4</v>
      </c>
      <c r="E4216" s="2">
        <f t="shared" si="203"/>
        <v>1.6080488827209301E-2</v>
      </c>
      <c r="K4216">
        <v>4211</v>
      </c>
      <c r="L4216" s="14">
        <v>-1.8731870699110299E-5</v>
      </c>
      <c r="M4216" s="14">
        <v>0.158687292475612</v>
      </c>
    </row>
    <row r="4217" spans="1:13" x14ac:dyDescent="0.55000000000000004">
      <c r="A4217">
        <v>4212</v>
      </c>
      <c r="C4217">
        <f t="shared" si="201"/>
        <v>-8.402073612483138E-2</v>
      </c>
      <c r="D4217">
        <f t="shared" si="202"/>
        <v>-4.5379781319018151E-5</v>
      </c>
      <c r="E4217" s="2">
        <f t="shared" si="203"/>
        <v>9.3294130211233756E-2</v>
      </c>
      <c r="K4217">
        <v>4212</v>
      </c>
      <c r="L4217" s="14">
        <v>-9.83718356660677E-5</v>
      </c>
      <c r="M4217" s="14">
        <v>0.22142014229721901</v>
      </c>
    </row>
    <row r="4218" spans="1:13" x14ac:dyDescent="0.55000000000000004">
      <c r="A4218">
        <v>4213</v>
      </c>
      <c r="C4218">
        <f t="shared" si="201"/>
        <v>-0.17883246366941238</v>
      </c>
      <c r="D4218">
        <f t="shared" si="202"/>
        <v>3.9894228812529702E-5</v>
      </c>
      <c r="E4218" s="2">
        <f t="shared" si="203"/>
        <v>0.16608021802543796</v>
      </c>
      <c r="K4218">
        <v>4213</v>
      </c>
      <c r="L4218" s="14">
        <v>-1.53373964135894E-4</v>
      </c>
      <c r="M4218" s="14">
        <v>0.22869694388964701</v>
      </c>
    </row>
    <row r="4219" spans="1:13" x14ac:dyDescent="0.55000000000000004">
      <c r="A4219">
        <v>4214</v>
      </c>
      <c r="C4219">
        <f t="shared" si="201"/>
        <v>-0.22876101232189885</v>
      </c>
      <c r="D4219">
        <f t="shared" si="202"/>
        <v>1.1515562841484271E-4</v>
      </c>
      <c r="E4219" s="2">
        <f t="shared" si="203"/>
        <v>0.16602054634064928</v>
      </c>
      <c r="K4219">
        <v>4214</v>
      </c>
      <c r="L4219" s="14">
        <v>-1.6996263182488899E-4</v>
      </c>
      <c r="M4219" s="14">
        <v>0.178695177152073</v>
      </c>
    </row>
    <row r="4220" spans="1:13" x14ac:dyDescent="0.55000000000000004">
      <c r="A4220">
        <v>4215</v>
      </c>
      <c r="C4220">
        <f t="shared" si="201"/>
        <v>-0.22127536878222342</v>
      </c>
      <c r="D4220">
        <f t="shared" si="202"/>
        <v>1.6151539257428966E-4</v>
      </c>
      <c r="E4220" s="2">
        <f t="shared" si="203"/>
        <v>9.3155258322778503E-2</v>
      </c>
      <c r="K4220">
        <v>4215</v>
      </c>
      <c r="L4220" s="14">
        <v>-1.43983104001719E-4</v>
      </c>
      <c r="M4220" s="14">
        <v>8.3938094752363301E-2</v>
      </c>
    </row>
    <row r="4221" spans="1:13" x14ac:dyDescent="0.55000000000000004">
      <c r="A4221">
        <v>4216</v>
      </c>
      <c r="C4221">
        <f t="shared" si="201"/>
        <v>-0.15825427179291249</v>
      </c>
      <c r="D4221">
        <f t="shared" si="202"/>
        <v>1.6733819767193939E-4</v>
      </c>
      <c r="E4221" s="2">
        <f t="shared" si="203"/>
        <v>1.5980111964898229E-2</v>
      </c>
      <c r="K4221">
        <v>4216</v>
      </c>
      <c r="L4221" s="14">
        <v>-8.1942114574988707E-5</v>
      </c>
      <c r="M4221" s="14">
        <v>-3.1841804192211699E-2</v>
      </c>
    </row>
    <row r="4222" spans="1:13" x14ac:dyDescent="0.55000000000000004">
      <c r="A4222">
        <v>4217</v>
      </c>
      <c r="C4222">
        <f t="shared" si="201"/>
        <v>-5.5514688320603828E-2</v>
      </c>
      <c r="D4222">
        <f t="shared" si="202"/>
        <v>1.3116264236406463E-4</v>
      </c>
      <c r="E4222" s="2">
        <f t="shared" si="203"/>
        <v>7.0781997211185801E-3</v>
      </c>
      <c r="K4222">
        <v>4217</v>
      </c>
      <c r="L4222" s="14">
        <v>6.2178577902206298E-7</v>
      </c>
      <c r="M4222" s="14">
        <v>-0.13964672574463499</v>
      </c>
    </row>
    <row r="4223" spans="1:13" x14ac:dyDescent="0.55000000000000004">
      <c r="A4223">
        <v>4218</v>
      </c>
      <c r="C4223">
        <f t="shared" si="201"/>
        <v>6.115791176463535E-2</v>
      </c>
      <c r="D4223">
        <f t="shared" si="202"/>
        <v>6.2068028511720399E-5</v>
      </c>
      <c r="E4223" s="2">
        <f t="shared" si="203"/>
        <v>7.4875659152242993E-2</v>
      </c>
      <c r="K4223">
        <v>4218</v>
      </c>
      <c r="L4223" s="14">
        <v>8.3029956027397703E-5</v>
      </c>
      <c r="M4223" s="14">
        <v>-0.21247625852892099</v>
      </c>
    </row>
    <row r="4224" spans="1:13" x14ac:dyDescent="0.55000000000000004">
      <c r="A4224">
        <v>4219</v>
      </c>
      <c r="C4224">
        <f t="shared" si="201"/>
        <v>0.16248116510344768</v>
      </c>
      <c r="D4224">
        <f t="shared" si="202"/>
        <v>-2.2604352206830103E-5</v>
      </c>
      <c r="E4224" s="2">
        <f t="shared" si="203"/>
        <v>0.15568624197111805</v>
      </c>
      <c r="K4224">
        <v>4219</v>
      </c>
      <c r="L4224" s="14">
        <v>1.4464275870825901E-4</v>
      </c>
      <c r="M4224" s="14">
        <v>-0.23208979425762599</v>
      </c>
    </row>
    <row r="4225" spans="1:13" x14ac:dyDescent="0.55000000000000004">
      <c r="A4225">
        <v>4220</v>
      </c>
      <c r="C4225">
        <f t="shared" si="201"/>
        <v>0.22302507083202547</v>
      </c>
      <c r="D4225">
        <f t="shared" si="202"/>
        <v>-1.0160351698241233E-4</v>
      </c>
      <c r="E4225" s="2">
        <f t="shared" si="203"/>
        <v>0.17355562004537764</v>
      </c>
      <c r="K4225">
        <v>4220</v>
      </c>
      <c r="L4225" s="14">
        <v>1.7002888517210599E-4</v>
      </c>
      <c r="M4225" s="14">
        <v>-0.19357500123395199</v>
      </c>
    </row>
    <row r="4226" spans="1:13" x14ac:dyDescent="0.55000000000000004">
      <c r="A4226">
        <v>4221</v>
      </c>
      <c r="C4226">
        <f t="shared" si="201"/>
        <v>0.22759438477847452</v>
      </c>
      <c r="D4226">
        <f t="shared" si="202"/>
        <v>-1.5510234062884824E-4</v>
      </c>
      <c r="E4226" s="2">
        <f t="shared" si="203"/>
        <v>0.11167128186348867</v>
      </c>
      <c r="K4226">
        <v>4221</v>
      </c>
      <c r="L4226" s="14">
        <v>1.5283022256197201E-4</v>
      </c>
      <c r="M4226" s="14">
        <v>-0.106578148299109</v>
      </c>
    </row>
    <row r="4227" spans="1:13" x14ac:dyDescent="0.55000000000000004">
      <c r="A4227">
        <v>4222</v>
      </c>
      <c r="C4227">
        <f t="shared" si="201"/>
        <v>0.17504230545451799</v>
      </c>
      <c r="D4227">
        <f t="shared" si="202"/>
        <v>-1.6967374607538324E-4</v>
      </c>
      <c r="E4227" s="2">
        <f t="shared" si="203"/>
        <v>2.820063348950979E-2</v>
      </c>
      <c r="K4227">
        <v>4222</v>
      </c>
      <c r="L4227" s="14">
        <v>9.7354282621322697E-5</v>
      </c>
      <c r="M4227" s="14">
        <v>7.1118630400772804E-3</v>
      </c>
    </row>
    <row r="4228" spans="1:13" x14ac:dyDescent="0.55000000000000004">
      <c r="A4228">
        <v>4223</v>
      </c>
      <c r="C4228">
        <f t="shared" si="201"/>
        <v>7.8558297062122792E-2</v>
      </c>
      <c r="D4228">
        <f t="shared" si="202"/>
        <v>-1.4166061769648085E-4</v>
      </c>
      <c r="E4228" s="2">
        <f t="shared" si="203"/>
        <v>1.6372031513317803E-3</v>
      </c>
      <c r="K4228">
        <v>4223</v>
      </c>
      <c r="L4228" s="14">
        <v>1.74953586560399E-5</v>
      </c>
      <c r="M4228" s="14">
        <v>0.119020664162081</v>
      </c>
    </row>
    <row r="4229" spans="1:13" x14ac:dyDescent="0.55000000000000004">
      <c r="A4229">
        <v>4224</v>
      </c>
      <c r="C4229">
        <f t="shared" si="201"/>
        <v>-3.7642188016465662E-2</v>
      </c>
      <c r="D4229">
        <f t="shared" si="202"/>
        <v>-7.809366024456212E-5</v>
      </c>
      <c r="E4229" s="2">
        <f t="shared" si="203"/>
        <v>5.7007383187629788E-2</v>
      </c>
      <c r="K4229">
        <v>4224</v>
      </c>
      <c r="L4229" s="14">
        <v>-6.6745386417973803E-5</v>
      </c>
      <c r="M4229" s="14">
        <v>0.20112000159409599</v>
      </c>
    </row>
    <row r="4230" spans="1:13" x14ac:dyDescent="0.55000000000000004">
      <c r="A4230">
        <v>4225</v>
      </c>
      <c r="C4230">
        <f t="shared" ref="C4230:C4293" si="204">$D$1*COS($B$2*(A4230-$L$2)+$B$1)</f>
        <v>-0.14439527733729005</v>
      </c>
      <c r="D4230">
        <f t="shared" ref="D4230:D4293" si="205">$D$2*COS($B$2*(A4230-$L$3)+$B$3)</f>
        <v>5.0731598449912645E-6</v>
      </c>
      <c r="E4230" s="2">
        <f t="shared" ref="E4230:E4293" si="206">(M4230-C4230)^2</f>
        <v>0.14231217866998302</v>
      </c>
      <c r="K4230">
        <v>4225</v>
      </c>
      <c r="L4230" s="14">
        <v>-1.34269335405289E-4</v>
      </c>
      <c r="M4230" s="14">
        <v>0.23284758696895899</v>
      </c>
    </row>
    <row r="4231" spans="1:13" x14ac:dyDescent="0.55000000000000004">
      <c r="A4231">
        <v>4226</v>
      </c>
      <c r="C4231">
        <f t="shared" si="204"/>
        <v>-0.2149081956567542</v>
      </c>
      <c r="D4231">
        <f t="shared" si="205"/>
        <v>8.6966723746111972E-5</v>
      </c>
      <c r="E4231" s="2">
        <f t="shared" si="206"/>
        <v>0.17738016390137293</v>
      </c>
      <c r="K4231">
        <v>4226</v>
      </c>
      <c r="L4231" s="14">
        <v>-1.6816469639386399E-4</v>
      </c>
      <c r="M4231" s="14">
        <v>0.20625704970588599</v>
      </c>
    </row>
    <row r="4232" spans="1:13" x14ac:dyDescent="0.55000000000000004">
      <c r="A4232">
        <v>4227</v>
      </c>
      <c r="C4232">
        <f t="shared" si="204"/>
        <v>-0.23148368677304457</v>
      </c>
      <c r="D4232">
        <f t="shared" si="205"/>
        <v>1.4703347310128596E-4</v>
      </c>
      <c r="E4232" s="2">
        <f t="shared" si="206"/>
        <v>0.12923438417061411</v>
      </c>
      <c r="K4232">
        <v>4227</v>
      </c>
      <c r="L4232" s="14">
        <v>-1.59942165952558E-4</v>
      </c>
      <c r="M4232" s="14">
        <v>0.12800815481812999</v>
      </c>
    </row>
    <row r="4233" spans="1:13" x14ac:dyDescent="0.55000000000000004">
      <c r="A4233">
        <v>4228</v>
      </c>
      <c r="C4233">
        <f t="shared" si="204"/>
        <v>-0.18996165179827371</v>
      </c>
      <c r="D4233">
        <f t="shared" si="205"/>
        <v>1.7019791992774449E-4</v>
      </c>
      <c r="E4233" s="2">
        <f t="shared" si="206"/>
        <v>4.3122872980851323E-2</v>
      </c>
      <c r="K4233">
        <v>4228</v>
      </c>
      <c r="L4233" s="14">
        <v>-1.11661127839269E-4</v>
      </c>
      <c r="M4233" s="14">
        <v>1.7698823451233799E-2</v>
      </c>
    </row>
    <row r="4234" spans="1:13" x14ac:dyDescent="0.55000000000000004">
      <c r="A4234">
        <v>4229</v>
      </c>
      <c r="C4234">
        <f t="shared" si="204"/>
        <v>-0.10076324629758304</v>
      </c>
      <c r="D4234">
        <f t="shared" si="205"/>
        <v>1.5064627634042108E-4</v>
      </c>
      <c r="E4234" s="2">
        <f t="shared" si="206"/>
        <v>1.3838089404280398E-5</v>
      </c>
      <c r="K4234">
        <v>4229</v>
      </c>
      <c r="L4234" s="14">
        <v>-3.5413867563288802E-5</v>
      </c>
      <c r="M4234" s="14">
        <v>-9.7043288044553797E-2</v>
      </c>
    </row>
    <row r="4235" spans="1:13" x14ac:dyDescent="0.55000000000000004">
      <c r="A4235">
        <v>4230</v>
      </c>
      <c r="C4235">
        <f t="shared" si="204"/>
        <v>1.3724610104070722E-2</v>
      </c>
      <c r="D4235">
        <f t="shared" si="205"/>
        <v>9.328559276323643E-5</v>
      </c>
      <c r="E4235" s="2">
        <f t="shared" si="206"/>
        <v>4.0483418279226649E-2</v>
      </c>
      <c r="K4235">
        <v>4230</v>
      </c>
      <c r="L4235" s="14">
        <v>4.9703015535602503E-5</v>
      </c>
      <c r="M4235" s="14">
        <v>-0.18748030603672999</v>
      </c>
    </row>
    <row r="4236" spans="1:13" x14ac:dyDescent="0.55000000000000004">
      <c r="A4236">
        <v>4231</v>
      </c>
      <c r="C4236">
        <f t="shared" si="204"/>
        <v>0.12476787866143005</v>
      </c>
      <c r="D4236">
        <f t="shared" si="205"/>
        <v>1.251219170675966E-5</v>
      </c>
      <c r="E4236" s="2">
        <f t="shared" si="206"/>
        <v>0.12654354618182156</v>
      </c>
      <c r="K4236">
        <v>4231</v>
      </c>
      <c r="L4236" s="14">
        <v>1.2237147005847901E-4</v>
      </c>
      <c r="M4236" s="14">
        <v>-0.230961718338625</v>
      </c>
    </row>
    <row r="4237" spans="1:13" x14ac:dyDescent="0.55000000000000004">
      <c r="A4237">
        <v>4232</v>
      </c>
      <c r="C4237">
        <f t="shared" si="204"/>
        <v>0.20449703957217383</v>
      </c>
      <c r="D4237">
        <f t="shared" si="205"/>
        <v>-7.1401505730914154E-5</v>
      </c>
      <c r="E4237" s="2">
        <f t="shared" si="206"/>
        <v>0.17732047271753495</v>
      </c>
      <c r="K4237">
        <v>4232</v>
      </c>
      <c r="L4237" s="14">
        <v>1.6439123076772199E-4</v>
      </c>
      <c r="M4237" s="14">
        <v>-0.21659733550013099</v>
      </c>
    </row>
    <row r="4238" spans="1:13" x14ac:dyDescent="0.55000000000000004">
      <c r="A4238">
        <v>4233</v>
      </c>
      <c r="C4238">
        <f t="shared" si="204"/>
        <v>0.23290175400731666</v>
      </c>
      <c r="D4238">
        <f t="shared" si="205"/>
        <v>-1.3739493025568939E-4</v>
      </c>
      <c r="E4238" s="2">
        <f t="shared" si="206"/>
        <v>0.14507457183287839</v>
      </c>
      <c r="K4238">
        <v>4233</v>
      </c>
      <c r="L4238" s="14">
        <v>1.65238187922032E-4</v>
      </c>
      <c r="M4238" s="14">
        <v>-0.14798480631331001</v>
      </c>
    </row>
    <row r="4239" spans="1:13" x14ac:dyDescent="0.55000000000000004">
      <c r="A4239">
        <v>4234</v>
      </c>
      <c r="C4239">
        <f t="shared" si="204"/>
        <v>0.2028530373660816</v>
      </c>
      <c r="D4239">
        <f t="shared" si="205"/>
        <v>-1.6890512334163059E-4</v>
      </c>
      <c r="E4239" s="2">
        <f t="shared" si="206"/>
        <v>6.0104210958069178E-2</v>
      </c>
      <c r="K4239">
        <v>4234</v>
      </c>
      <c r="L4239" s="14">
        <v>1.2470021584797E-4</v>
      </c>
      <c r="M4239" s="14">
        <v>-4.2308564354230999E-2</v>
      </c>
    </row>
    <row r="4240" spans="1:13" x14ac:dyDescent="0.55000000000000004">
      <c r="A4240">
        <v>4235</v>
      </c>
      <c r="C4240">
        <f t="shared" si="204"/>
        <v>0.12189248414872678</v>
      </c>
      <c r="D4240">
        <f t="shared" si="205"/>
        <v>-1.5802369070633772E-4</v>
      </c>
      <c r="E4240" s="2">
        <f t="shared" si="206"/>
        <v>2.2971280889526875E-3</v>
      </c>
      <c r="K4240">
        <v>4235</v>
      </c>
      <c r="L4240" s="14">
        <v>5.2930301130807203E-5</v>
      </c>
      <c r="M4240" s="14">
        <v>7.3964120010643702E-2</v>
      </c>
    </row>
    <row r="4241" spans="1:13" x14ac:dyDescent="0.55000000000000004">
      <c r="A4241">
        <v>4236</v>
      </c>
      <c r="C4241">
        <f t="shared" si="204"/>
        <v>1.0339486701441598E-2</v>
      </c>
      <c r="D4241">
        <f t="shared" si="205"/>
        <v>-1.0748164257982844E-4</v>
      </c>
      <c r="E4241" s="2">
        <f t="shared" si="206"/>
        <v>2.604109827245794E-2</v>
      </c>
      <c r="K4241">
        <v>4236</v>
      </c>
      <c r="L4241" s="14">
        <v>-3.2096335860315903E-5</v>
      </c>
      <c r="M4241" s="14">
        <v>0.171712031678764</v>
      </c>
    </row>
    <row r="4242" spans="1:13" x14ac:dyDescent="0.55000000000000004">
      <c r="A4242">
        <v>4237</v>
      </c>
      <c r="C4242">
        <f t="shared" si="204"/>
        <v>-0.10380850397026202</v>
      </c>
      <c r="D4242">
        <f t="shared" si="205"/>
        <v>-2.9963967698589711E-5</v>
      </c>
      <c r="E4242" s="2">
        <f t="shared" si="206"/>
        <v>0.10907305717937996</v>
      </c>
      <c r="K4242">
        <v>4237</v>
      </c>
      <c r="L4242" s="14">
        <v>-1.0908424642401E-4</v>
      </c>
      <c r="M4242" s="14">
        <v>0.22645359978882801</v>
      </c>
    </row>
    <row r="4243" spans="1:13" x14ac:dyDescent="0.55000000000000004">
      <c r="A4243">
        <v>4238</v>
      </c>
      <c r="C4243">
        <f t="shared" si="204"/>
        <v>-0.1919027482550793</v>
      </c>
      <c r="D4243">
        <f t="shared" si="205"/>
        <v>5.5074031484669088E-5</v>
      </c>
      <c r="E4243" s="2">
        <f t="shared" si="206"/>
        <v>0.17337330976821838</v>
      </c>
      <c r="K4243">
        <v>4238</v>
      </c>
      <c r="L4243" s="14">
        <v>-1.5875133076127601E-4</v>
      </c>
      <c r="M4243" s="14">
        <v>0.22447845901563601</v>
      </c>
    </row>
    <row r="4244" spans="1:13" x14ac:dyDescent="0.55000000000000004">
      <c r="A4244">
        <v>4239</v>
      </c>
      <c r="C4244">
        <f t="shared" si="204"/>
        <v>-0.23183344771669515</v>
      </c>
      <c r="D4244">
        <f t="shared" si="205"/>
        <v>1.2628960963292064E-4</v>
      </c>
      <c r="E4244" s="2">
        <f t="shared" si="206"/>
        <v>0.15849534886102268</v>
      </c>
      <c r="K4244">
        <v>4239</v>
      </c>
      <c r="L4244" s="14">
        <v>-1.68658159487622E-4</v>
      </c>
      <c r="M4244" s="14">
        <v>0.16628129561871899</v>
      </c>
    </row>
    <row r="4245" spans="1:13" x14ac:dyDescent="0.55000000000000004">
      <c r="A4245">
        <v>4240</v>
      </c>
      <c r="C4245">
        <f t="shared" si="204"/>
        <v>-0.21357883846372949</v>
      </c>
      <c r="D4245">
        <f t="shared" si="205"/>
        <v>1.6580915773823951E-4</v>
      </c>
      <c r="E4245" s="2">
        <f t="shared" si="206"/>
        <v>7.8409401933449682E-2</v>
      </c>
      <c r="K4245">
        <v>4240</v>
      </c>
      <c r="L4245" s="14">
        <v>-1.3632350589103099E-4</v>
      </c>
      <c r="M4245" s="14">
        <v>6.6437950199824902E-2</v>
      </c>
    </row>
    <row r="4246" spans="1:13" x14ac:dyDescent="0.55000000000000004">
      <c r="A4246">
        <v>4241</v>
      </c>
      <c r="C4246">
        <f t="shared" si="204"/>
        <v>-0.14172044264108322</v>
      </c>
      <c r="D4246">
        <f t="shared" si="205"/>
        <v>1.6371410223099835E-4</v>
      </c>
      <c r="E4246" s="2">
        <f t="shared" si="206"/>
        <v>8.4043515805204052E-3</v>
      </c>
      <c r="K4246">
        <v>4241</v>
      </c>
      <c r="L4246" s="14">
        <v>-6.98457845543978E-5</v>
      </c>
      <c r="M4246" s="14">
        <v>-5.0045191997736702E-2</v>
      </c>
    </row>
    <row r="4247" spans="1:13" x14ac:dyDescent="0.55000000000000004">
      <c r="A4247">
        <v>4242</v>
      </c>
      <c r="C4247">
        <f t="shared" si="204"/>
        <v>-3.4293202947112161E-2</v>
      </c>
      <c r="D4247">
        <f t="shared" si="205"/>
        <v>1.2053025788412318E-4</v>
      </c>
      <c r="E4247" s="2">
        <f t="shared" si="206"/>
        <v>1.4328329988617204E-2</v>
      </c>
      <c r="K4247">
        <v>4242</v>
      </c>
      <c r="L4247" s="14">
        <v>1.4125246815674901E-5</v>
      </c>
      <c r="M4247" s="14">
        <v>-0.153994205401633</v>
      </c>
    </row>
    <row r="4248" spans="1:13" x14ac:dyDescent="0.55000000000000004">
      <c r="A4248">
        <v>4243</v>
      </c>
      <c r="C4248">
        <f t="shared" si="204"/>
        <v>8.1740907844564295E-2</v>
      </c>
      <c r="D4248">
        <f t="shared" si="205"/>
        <v>4.709585938424919E-5</v>
      </c>
      <c r="E4248" s="2">
        <f t="shared" si="206"/>
        <v>9.0670437502429993E-2</v>
      </c>
      <c r="K4248">
        <v>4243</v>
      </c>
      <c r="L4248" s="14">
        <v>9.4558522494092397E-5</v>
      </c>
      <c r="M4248" s="14">
        <v>-0.21937441475199501</v>
      </c>
    </row>
    <row r="4249" spans="1:13" x14ac:dyDescent="0.55000000000000004">
      <c r="A4249">
        <v>4244</v>
      </c>
      <c r="C4249">
        <f t="shared" si="204"/>
        <v>0.17725977372888513</v>
      </c>
      <c r="D4249">
        <f t="shared" si="205"/>
        <v>-3.8158607119120862E-5</v>
      </c>
      <c r="E4249" s="2">
        <f t="shared" si="206"/>
        <v>0.16570656681239881</v>
      </c>
      <c r="K4249">
        <v>4244</v>
      </c>
      <c r="L4249" s="14">
        <v>1.5130902961537699E-4</v>
      </c>
      <c r="M4249" s="14">
        <v>-0.22981094102765301</v>
      </c>
    </row>
    <row r="4250" spans="1:13" x14ac:dyDescent="0.55000000000000004">
      <c r="A4250">
        <v>4245</v>
      </c>
      <c r="C4250">
        <f t="shared" si="204"/>
        <v>0.22829017274649263</v>
      </c>
      <c r="D4250">
        <f t="shared" si="205"/>
        <v>-1.1383606755429041E-4</v>
      </c>
      <c r="E4250" s="2">
        <f t="shared" si="206"/>
        <v>0.16890461319108349</v>
      </c>
      <c r="K4250">
        <v>4245</v>
      </c>
      <c r="L4250" s="14">
        <v>1.70163251616418E-4</v>
      </c>
      <c r="M4250" s="14">
        <v>-0.18268989147935699</v>
      </c>
    </row>
    <row r="4251" spans="1:13" x14ac:dyDescent="0.55000000000000004">
      <c r="A4251">
        <v>4246</v>
      </c>
      <c r="C4251">
        <f t="shared" si="204"/>
        <v>0.22202455038086802</v>
      </c>
      <c r="D4251">
        <f t="shared" si="205"/>
        <v>-1.6094307450845944E-4</v>
      </c>
      <c r="E4251" s="2">
        <f t="shared" si="206"/>
        <v>9.7242673596698262E-2</v>
      </c>
      <c r="K4251">
        <v>4246</v>
      </c>
      <c r="L4251" s="14">
        <v>1.4639903163395101E-4</v>
      </c>
      <c r="M4251" s="14">
        <v>-8.98130252842501E-2</v>
      </c>
    </row>
    <row r="4252" spans="1:13" x14ac:dyDescent="0.55000000000000004">
      <c r="A4252">
        <v>4247</v>
      </c>
      <c r="C4252">
        <f t="shared" si="204"/>
        <v>0.16003544577584322</v>
      </c>
      <c r="D4252">
        <f t="shared" si="205"/>
        <v>-1.6765676217184701E-4</v>
      </c>
      <c r="E4252" s="2">
        <f t="shared" si="206"/>
        <v>1.8084164527550149E-2</v>
      </c>
      <c r="K4252">
        <v>4247</v>
      </c>
      <c r="L4252" s="14">
        <v>8.5968265985103396E-5</v>
      </c>
      <c r="M4252" s="14">
        <v>2.55580702528574E-2</v>
      </c>
    </row>
    <row r="4253" spans="1:13" x14ac:dyDescent="0.55000000000000004">
      <c r="A4253">
        <v>4248</v>
      </c>
      <c r="C4253">
        <f t="shared" si="204"/>
        <v>5.7880817562269364E-2</v>
      </c>
      <c r="D4253">
        <f t="shared" si="205"/>
        <v>-1.3229213645503008E-4</v>
      </c>
      <c r="E4253" s="2">
        <f t="shared" si="206"/>
        <v>5.8747888195607488E-3</v>
      </c>
      <c r="K4253">
        <v>4248</v>
      </c>
      <c r="L4253" s="14">
        <v>4.0062148118826603E-6</v>
      </c>
      <c r="M4253" s="14">
        <v>0.134527988544379</v>
      </c>
    </row>
    <row r="4254" spans="1:13" x14ac:dyDescent="0.55000000000000004">
      <c r="A4254">
        <v>4249</v>
      </c>
      <c r="C4254">
        <f t="shared" si="204"/>
        <v>-5.8800675829833698E-2</v>
      </c>
      <c r="D4254">
        <f t="shared" si="205"/>
        <v>-6.3724972984770554E-5</v>
      </c>
      <c r="E4254" s="2">
        <f t="shared" si="206"/>
        <v>7.2148760656925923E-2</v>
      </c>
      <c r="K4254">
        <v>4249</v>
      </c>
      <c r="L4254" s="14">
        <v>-7.8959217713726496E-5</v>
      </c>
      <c r="M4254" s="14">
        <v>0.20980453755390899</v>
      </c>
    </row>
    <row r="4255" spans="1:13" x14ac:dyDescent="0.55000000000000004">
      <c r="A4255">
        <v>4250</v>
      </c>
      <c r="C4255">
        <f t="shared" si="204"/>
        <v>-0.16072443900855396</v>
      </c>
      <c r="D4255">
        <f t="shared" si="205"/>
        <v>2.0835815488812498E-5</v>
      </c>
      <c r="E4255" s="2">
        <f t="shared" si="206"/>
        <v>0.15465238751458749</v>
      </c>
      <c r="K4255">
        <v>4250</v>
      </c>
      <c r="L4255" s="14">
        <v>-1.4214882433550701E-4</v>
      </c>
      <c r="M4255" s="14">
        <v>0.232534238600202</v>
      </c>
    </row>
    <row r="4256" spans="1:13" x14ac:dyDescent="0.55000000000000004">
      <c r="A4256">
        <v>4251</v>
      </c>
      <c r="C4256">
        <f t="shared" si="204"/>
        <v>-0.222309755797993</v>
      </c>
      <c r="D4256">
        <f t="shared" si="205"/>
        <v>1.0016725345784578E-4</v>
      </c>
      <c r="E4256" s="2">
        <f t="shared" si="206"/>
        <v>0.17584104787908575</v>
      </c>
      <c r="K4256">
        <v>4251</v>
      </c>
      <c r="L4256" s="14">
        <v>-1.6973637607517499E-4</v>
      </c>
      <c r="M4256" s="14">
        <v>0.19702429705138599</v>
      </c>
    </row>
    <row r="4257" spans="1:13" x14ac:dyDescent="0.55000000000000004">
      <c r="A4257">
        <v>4252</v>
      </c>
      <c r="C4257">
        <f t="shared" si="204"/>
        <v>-0.22810000980121317</v>
      </c>
      <c r="D4257">
        <f t="shared" si="205"/>
        <v>1.5435882216836757E-4</v>
      </c>
      <c r="E4257" s="2">
        <f t="shared" si="206"/>
        <v>0.11578258938571477</v>
      </c>
      <c r="K4257">
        <v>4252</v>
      </c>
      <c r="L4257" s="14">
        <v>-1.5481239945878299E-4</v>
      </c>
      <c r="M4257" s="14">
        <v>0.112168398056047</v>
      </c>
    </row>
    <row r="4258" spans="1:13" x14ac:dyDescent="0.55000000000000004">
      <c r="A4258">
        <v>4253</v>
      </c>
      <c r="C4258">
        <f t="shared" si="204"/>
        <v>-0.17664196931105022</v>
      </c>
      <c r="D4258">
        <f t="shared" si="205"/>
        <v>1.6980958014044343E-4</v>
      </c>
      <c r="E4258" s="2">
        <f t="shared" si="206"/>
        <v>3.0927160693419158E-2</v>
      </c>
      <c r="K4258">
        <v>4253</v>
      </c>
      <c r="L4258" s="14">
        <v>-1.0111469701153599E-4</v>
      </c>
      <c r="M4258" s="14">
        <v>-7.80772074652585E-4</v>
      </c>
    </row>
    <row r="4259" spans="1:13" x14ac:dyDescent="0.55000000000000004">
      <c r="A4259">
        <v>4254</v>
      </c>
      <c r="C4259">
        <f t="shared" si="204"/>
        <v>-8.0850517842691677E-2</v>
      </c>
      <c r="D4259">
        <f t="shared" si="205"/>
        <v>1.4264171279989592E-4</v>
      </c>
      <c r="E4259" s="2">
        <f t="shared" si="206"/>
        <v>1.0682356950172385E-3</v>
      </c>
      <c r="K4259">
        <v>4254</v>
      </c>
      <c r="L4259" s="14">
        <v>-2.20921914277101E-5</v>
      </c>
      <c r="M4259" s="14">
        <v>-0.11353439299569699</v>
      </c>
    </row>
    <row r="4260" spans="1:13" x14ac:dyDescent="0.55000000000000004">
      <c r="A4260">
        <v>4255</v>
      </c>
      <c r="C4260">
        <f t="shared" si="204"/>
        <v>3.5232709411589104E-2</v>
      </c>
      <c r="D4260">
        <f t="shared" si="205"/>
        <v>7.9673782195231743E-5</v>
      </c>
      <c r="E4260" s="2">
        <f t="shared" si="206"/>
        <v>5.4328771194681526E-2</v>
      </c>
      <c r="K4260">
        <v>4255</v>
      </c>
      <c r="L4260" s="14">
        <v>6.2463440549192099E-5</v>
      </c>
      <c r="M4260" s="14">
        <v>-0.19785262087472799</v>
      </c>
    </row>
    <row r="4261" spans="1:13" x14ac:dyDescent="0.55000000000000004">
      <c r="A4261">
        <v>4256</v>
      </c>
      <c r="C4261">
        <f t="shared" si="204"/>
        <v>0.14247326925015055</v>
      </c>
      <c r="D4261">
        <f t="shared" si="205"/>
        <v>-3.2905883503571105E-6</v>
      </c>
      <c r="E4261" s="2">
        <f t="shared" si="206"/>
        <v>0.14069303451476342</v>
      </c>
      <c r="K4261">
        <v>4256</v>
      </c>
      <c r="L4261" s="14">
        <v>1.3137471634549599E-4</v>
      </c>
      <c r="M4261" s="14">
        <v>-0.23261743246713201</v>
      </c>
    </row>
    <row r="4262" spans="1:13" x14ac:dyDescent="0.55000000000000004">
      <c r="A4262">
        <v>4257</v>
      </c>
      <c r="C4262">
        <f t="shared" si="204"/>
        <v>0.21395604160449141</v>
      </c>
      <c r="D4262">
        <f t="shared" si="205"/>
        <v>-8.5429090579034031E-5</v>
      </c>
      <c r="E4262" s="2">
        <f t="shared" si="206"/>
        <v>0.17899483047880038</v>
      </c>
      <c r="K4262">
        <v>4257</v>
      </c>
      <c r="L4262" s="14">
        <v>1.6738237944349799E-4</v>
      </c>
      <c r="M4262" s="14">
        <v>-0.20912176504435701</v>
      </c>
    </row>
    <row r="4263" spans="1:13" x14ac:dyDescent="0.55000000000000004">
      <c r="A4263">
        <v>4258</v>
      </c>
      <c r="C4263">
        <f t="shared" si="204"/>
        <v>0.23174035735297241</v>
      </c>
      <c r="D4263">
        <f t="shared" si="205"/>
        <v>-1.4612669177596559E-4</v>
      </c>
      <c r="E4263" s="2">
        <f t="shared" si="206"/>
        <v>0.13321814657216396</v>
      </c>
      <c r="K4263">
        <v>4258</v>
      </c>
      <c r="L4263" s="14">
        <v>1.6146808724497999E-4</v>
      </c>
      <c r="M4263" s="14">
        <v>-0.13325025426897599</v>
      </c>
    </row>
    <row r="4264" spans="1:13" x14ac:dyDescent="0.55000000000000004">
      <c r="A4264">
        <v>4259</v>
      </c>
      <c r="C4264">
        <f t="shared" si="204"/>
        <v>0.19136272810501681</v>
      </c>
      <c r="D4264">
        <f t="shared" si="205"/>
        <v>-1.7014957344340328E-4</v>
      </c>
      <c r="E4264" s="2">
        <f t="shared" si="206"/>
        <v>4.6383426592169791E-2</v>
      </c>
      <c r="K4264">
        <v>4259</v>
      </c>
      <c r="L4264" s="14">
        <v>1.15113110920664E-4</v>
      </c>
      <c r="M4264" s="14">
        <v>-2.4005390687365701E-2</v>
      </c>
    </row>
    <row r="4265" spans="1:13" x14ac:dyDescent="0.55000000000000004">
      <c r="A4265">
        <v>4260</v>
      </c>
      <c r="C4265">
        <f t="shared" si="204"/>
        <v>0.1029570877089664</v>
      </c>
      <c r="D4265">
        <f t="shared" si="205"/>
        <v>-1.5146849864498875E-4</v>
      </c>
      <c r="E4265" s="2">
        <f t="shared" si="206"/>
        <v>1.3701441794116234E-4</v>
      </c>
      <c r="K4265">
        <v>4260</v>
      </c>
      <c r="L4265" s="14">
        <v>3.9927341856372202E-5</v>
      </c>
      <c r="M4265" s="14">
        <v>9.1251771910528398E-2</v>
      </c>
    </row>
    <row r="4266" spans="1:13" x14ac:dyDescent="0.55000000000000004">
      <c r="A4266">
        <v>4261</v>
      </c>
      <c r="C4266">
        <f t="shared" si="204"/>
        <v>-1.1288611537123305E-2</v>
      </c>
      <c r="D4266">
        <f t="shared" si="205"/>
        <v>-9.4772023390339395E-5</v>
      </c>
      <c r="E4266" s="2">
        <f t="shared" si="206"/>
        <v>3.8002762989407267E-2</v>
      </c>
      <c r="K4266">
        <v>4261</v>
      </c>
      <c r="L4266" s="14">
        <v>-4.5258477667094598E-5</v>
      </c>
      <c r="M4266" s="14">
        <v>0.18365436214853501</v>
      </c>
    </row>
    <row r="4267" spans="1:13" x14ac:dyDescent="0.55000000000000004">
      <c r="A4267">
        <v>4262</v>
      </c>
      <c r="C4267">
        <f t="shared" si="204"/>
        <v>-0.12270110723396672</v>
      </c>
      <c r="D4267">
        <f t="shared" si="205"/>
        <v>-1.4289767899901335E-5</v>
      </c>
      <c r="E4267" s="2">
        <f t="shared" si="206"/>
        <v>0.12444010110141</v>
      </c>
      <c r="K4267">
        <v>4262</v>
      </c>
      <c r="L4267" s="14">
        <v>-1.19109030695625E-4</v>
      </c>
      <c r="M4267" s="14">
        <v>0.230059578077492</v>
      </c>
    </row>
    <row r="4268" spans="1:13" x14ac:dyDescent="0.55000000000000004">
      <c r="A4268">
        <v>4263</v>
      </c>
      <c r="C4268">
        <f t="shared" si="204"/>
        <v>-0.20331821134921388</v>
      </c>
      <c r="D4268">
        <f t="shared" si="205"/>
        <v>6.977891812900351E-5</v>
      </c>
      <c r="E4268" s="2">
        <f t="shared" si="206"/>
        <v>0.17822173099323846</v>
      </c>
      <c r="K4268">
        <v>4263</v>
      </c>
      <c r="L4268" s="14">
        <v>-1.6312798808765401E-4</v>
      </c>
      <c r="M4268" s="14">
        <v>0.218844945490933</v>
      </c>
    </row>
    <row r="4269" spans="1:13" x14ac:dyDescent="0.55000000000000004">
      <c r="A4269">
        <v>4264</v>
      </c>
      <c r="C4269">
        <f t="shared" si="204"/>
        <v>-0.23290673002365922</v>
      </c>
      <c r="D4269">
        <f t="shared" si="205"/>
        <v>1.3633456652967929E-4</v>
      </c>
      <c r="E4269" s="2">
        <f t="shared" si="206"/>
        <v>0.14878452294062233</v>
      </c>
      <c r="K4269">
        <v>4264</v>
      </c>
      <c r="L4269" s="14">
        <v>-1.6629052889056099E-4</v>
      </c>
      <c r="M4269" s="14">
        <v>0.152819238690689</v>
      </c>
    </row>
    <row r="4270" spans="1:13" x14ac:dyDescent="0.55000000000000004">
      <c r="A4270">
        <v>4265</v>
      </c>
      <c r="C4270">
        <f t="shared" si="204"/>
        <v>-0.20404056874733745</v>
      </c>
      <c r="D4270">
        <f t="shared" si="205"/>
        <v>1.686731124371855E-4</v>
      </c>
      <c r="E4270" s="2">
        <f t="shared" si="206"/>
        <v>6.3786338563510583E-2</v>
      </c>
      <c r="K4270">
        <v>4265</v>
      </c>
      <c r="L4270" s="14">
        <v>-1.27804575141279E-4</v>
      </c>
      <c r="M4270" s="14">
        <v>4.8519005538632899E-2</v>
      </c>
    </row>
    <row r="4271" spans="1:13" x14ac:dyDescent="0.55000000000000004">
      <c r="A4271">
        <v>4266</v>
      </c>
      <c r="C4271">
        <f t="shared" si="204"/>
        <v>-0.12396452554937611</v>
      </c>
      <c r="D4271">
        <f t="shared" si="205"/>
        <v>1.5867826247007143E-4</v>
      </c>
      <c r="E4271" s="2">
        <f t="shared" si="206"/>
        <v>3.1395191316934993E-3</v>
      </c>
      <c r="K4271">
        <v>4266</v>
      </c>
      <c r="L4271" s="14">
        <v>-5.7309172705839901E-5</v>
      </c>
      <c r="M4271" s="14">
        <v>-6.7933113540633194E-2</v>
      </c>
    </row>
    <row r="4272" spans="1:13" x14ac:dyDescent="0.55000000000000004">
      <c r="A4272">
        <v>4267</v>
      </c>
      <c r="C4272">
        <f t="shared" si="204"/>
        <v>-1.2775999405087914E-2</v>
      </c>
      <c r="D4272">
        <f t="shared" si="205"/>
        <v>1.0885851329631364E-4</v>
      </c>
      <c r="E4272" s="2">
        <f t="shared" si="206"/>
        <v>2.389960274022122E-2</v>
      </c>
      <c r="K4272">
        <v>4267</v>
      </c>
      <c r="L4272" s="14">
        <v>2.7539667554074002E-5</v>
      </c>
      <c r="M4272" s="14">
        <v>-0.16737096290720599</v>
      </c>
    </row>
    <row r="4273" spans="1:13" x14ac:dyDescent="0.55000000000000004">
      <c r="A4273">
        <v>4268</v>
      </c>
      <c r="C4273">
        <f t="shared" si="204"/>
        <v>0.10161903329461172</v>
      </c>
      <c r="D4273">
        <f t="shared" si="205"/>
        <v>3.1717571840132641E-5</v>
      </c>
      <c r="E4273" s="2">
        <f t="shared" si="206"/>
        <v>0.1066079635746334</v>
      </c>
      <c r="K4273">
        <v>4268</v>
      </c>
      <c r="L4273" s="14">
        <v>1.05491027231375E-4</v>
      </c>
      <c r="M4273" s="14">
        <v>-0.22488971631959601</v>
      </c>
    </row>
    <row r="4274" spans="1:13" x14ac:dyDescent="0.55000000000000004">
      <c r="A4274">
        <v>4269</v>
      </c>
      <c r="C4274">
        <f t="shared" si="204"/>
        <v>0.19050983059663321</v>
      </c>
      <c r="D4274">
        <f t="shared" si="205"/>
        <v>-5.3383811594553214E-5</v>
      </c>
      <c r="E4274" s="2">
        <f t="shared" si="206"/>
        <v>0.17354995740999815</v>
      </c>
      <c r="K4274">
        <v>4269</v>
      </c>
      <c r="L4274" s="14">
        <v>1.5702150471975701E-4</v>
      </c>
      <c r="M4274" s="14">
        <v>-0.22608344516522799</v>
      </c>
    </row>
    <row r="4275" spans="1:13" x14ac:dyDescent="0.55000000000000004">
      <c r="A4275">
        <v>4270</v>
      </c>
      <c r="C4275">
        <f t="shared" si="204"/>
        <v>0.23158667604733088</v>
      </c>
      <c r="D4275">
        <f t="shared" si="205"/>
        <v>-1.2508698355963286E-4</v>
      </c>
      <c r="E4275" s="2">
        <f t="shared" si="206"/>
        <v>0.16179689587953436</v>
      </c>
      <c r="K4275">
        <v>4270</v>
      </c>
      <c r="L4275" s="14">
        <v>1.69224972260379E-4</v>
      </c>
      <c r="M4275" s="14">
        <v>-0.170653172649357</v>
      </c>
    </row>
    <row r="4276" spans="1:13" x14ac:dyDescent="0.55000000000000004">
      <c r="A4276">
        <v>4271</v>
      </c>
      <c r="C4276">
        <f t="shared" si="204"/>
        <v>0.21454014727093798</v>
      </c>
      <c r="D4276">
        <f t="shared" si="205"/>
        <v>-1.6539595927683287E-4</v>
      </c>
      <c r="E4276" s="2">
        <f t="shared" si="206"/>
        <v>8.23815720319305E-2</v>
      </c>
      <c r="K4276">
        <v>4271</v>
      </c>
      <c r="L4276" s="14">
        <v>1.39044995702876E-4</v>
      </c>
      <c r="M4276" s="14">
        <v>-7.2481754388030395E-2</v>
      </c>
    </row>
    <row r="4277" spans="1:13" x14ac:dyDescent="0.55000000000000004">
      <c r="A4277">
        <v>4272</v>
      </c>
      <c r="C4277">
        <f t="shared" si="204"/>
        <v>0.14364856367703707</v>
      </c>
      <c r="D4277">
        <f t="shared" si="205"/>
        <v>-1.6419403548575341E-4</v>
      </c>
      <c r="E4277" s="2">
        <f t="shared" si="206"/>
        <v>9.9611168258139527E-3</v>
      </c>
      <c r="K4277">
        <v>4272</v>
      </c>
      <c r="L4277" s="14">
        <v>7.4040337399056897E-5</v>
      </c>
      <c r="M4277" s="14">
        <v>4.3843168903939002E-2</v>
      </c>
    </row>
    <row r="4278" spans="1:13" x14ac:dyDescent="0.55000000000000004">
      <c r="A4278">
        <v>4273</v>
      </c>
      <c r="C4278">
        <f t="shared" si="204"/>
        <v>3.6704218473350994E-2</v>
      </c>
      <c r="D4278">
        <f t="shared" si="205"/>
        <v>-1.2178286972427755E-4</v>
      </c>
      <c r="E4278" s="2">
        <f t="shared" si="206"/>
        <v>1.2652443305924148E-2</v>
      </c>
      <c r="K4278">
        <v>4273</v>
      </c>
      <c r="L4278" s="14">
        <v>-9.5081827192630897E-6</v>
      </c>
      <c r="M4278" s="14">
        <v>0.149187298560643</v>
      </c>
    </row>
    <row r="4279" spans="1:13" x14ac:dyDescent="0.55000000000000004">
      <c r="A4279">
        <v>4274</v>
      </c>
      <c r="C4279">
        <f t="shared" si="204"/>
        <v>-7.9452111904940545E-2</v>
      </c>
      <c r="D4279">
        <f t="shared" si="205"/>
        <v>-4.8806770640899266E-5</v>
      </c>
      <c r="E4279" s="2">
        <f t="shared" si="206"/>
        <v>8.7982626913406775E-2</v>
      </c>
      <c r="K4279">
        <v>4274</v>
      </c>
      <c r="L4279" s="14">
        <v>-9.0675319491060407E-5</v>
      </c>
      <c r="M4279" s="14">
        <v>0.21716654380202399</v>
      </c>
    </row>
    <row r="4280" spans="1:13" x14ac:dyDescent="0.55000000000000004">
      <c r="A4280">
        <v>4275</v>
      </c>
      <c r="C4280">
        <f t="shared" si="204"/>
        <v>-0.17566763691273152</v>
      </c>
      <c r="D4280">
        <f t="shared" si="205"/>
        <v>3.6418799108246367E-5</v>
      </c>
      <c r="E4280" s="2">
        <f t="shared" si="206"/>
        <v>0.1651794255906677</v>
      </c>
      <c r="K4280">
        <v>4275</v>
      </c>
      <c r="L4280" s="14">
        <v>-1.49132259987477E-4</v>
      </c>
      <c r="M4280" s="14">
        <v>0.230755080944757</v>
      </c>
    </row>
    <row r="4281" spans="1:13" x14ac:dyDescent="0.55000000000000004">
      <c r="A4281">
        <v>4276</v>
      </c>
      <c r="C4281">
        <f t="shared" si="204"/>
        <v>-0.227794287835065</v>
      </c>
      <c r="D4281">
        <f t="shared" si="205"/>
        <v>1.1250401792766922E-4</v>
      </c>
      <c r="E4281" s="2">
        <f t="shared" si="206"/>
        <v>0.17168083796538364</v>
      </c>
      <c r="K4281">
        <v>4276</v>
      </c>
      <c r="L4281" s="14">
        <v>-1.7023810082065501E-4</v>
      </c>
      <c r="M4281" s="14">
        <v>0.18654957656428101</v>
      </c>
    </row>
    <row r="4282" spans="1:13" x14ac:dyDescent="0.55000000000000004">
      <c r="A4282">
        <v>4277</v>
      </c>
      <c r="C4282">
        <f t="shared" si="204"/>
        <v>-0.22274937403452355</v>
      </c>
      <c r="D4282">
        <f t="shared" si="205"/>
        <v>1.60353099644998E-4</v>
      </c>
      <c r="E4282" s="2">
        <f t="shared" si="206"/>
        <v>0.10136006021093216</v>
      </c>
      <c r="K4282">
        <v>4277</v>
      </c>
      <c r="L4282" s="14">
        <v>-1.48706753222794E-4</v>
      </c>
      <c r="M4282" s="14">
        <v>9.5621573463724394E-2</v>
      </c>
    </row>
    <row r="4283" spans="1:13" x14ac:dyDescent="0.55000000000000004">
      <c r="A4283">
        <v>4278</v>
      </c>
      <c r="C4283">
        <f t="shared" si="204"/>
        <v>-0.16179906253558479</v>
      </c>
      <c r="D4283">
        <f t="shared" si="205"/>
        <v>1.6795693332659068E-4</v>
      </c>
      <c r="E4283" s="2">
        <f t="shared" si="206"/>
        <v>2.0318682642412874E-2</v>
      </c>
      <c r="K4283">
        <v>4278</v>
      </c>
      <c r="L4283" s="14">
        <v>-8.9930876770561306E-5</v>
      </c>
      <c r="M4283" s="14">
        <v>-1.9255445903997699E-2</v>
      </c>
    </row>
    <row r="4284" spans="1:13" x14ac:dyDescent="0.55000000000000004">
      <c r="A4284">
        <v>4279</v>
      </c>
      <c r="C4284">
        <f t="shared" si="204"/>
        <v>-6.0240596795489071E-2</v>
      </c>
      <c r="D4284">
        <f t="shared" si="205"/>
        <v>1.3340711699523402E-4</v>
      </c>
      <c r="E4284" s="2">
        <f t="shared" si="206"/>
        <v>4.7705575102174689E-3</v>
      </c>
      <c r="K4284">
        <v>4279</v>
      </c>
      <c r="L4284" s="14">
        <v>-8.6312543404843095E-6</v>
      </c>
      <c r="M4284" s="14">
        <v>-0.129309819392949</v>
      </c>
    </row>
    <row r="4285" spans="1:13" x14ac:dyDescent="0.55000000000000004">
      <c r="A4285">
        <v>4280</v>
      </c>
      <c r="C4285">
        <f t="shared" si="204"/>
        <v>5.6436988970462121E-2</v>
      </c>
      <c r="D4285">
        <f t="shared" si="205"/>
        <v>6.5374926296781413E-5</v>
      </c>
      <c r="E4285" s="2">
        <f t="shared" si="206"/>
        <v>6.9387322828758605E-2</v>
      </c>
      <c r="K4285">
        <v>4280</v>
      </c>
      <c r="L4285" s="14">
        <v>7.4830119283581398E-5</v>
      </c>
      <c r="M4285" s="14">
        <v>-0.20697774643505501</v>
      </c>
    </row>
    <row r="4286" spans="1:13" x14ac:dyDescent="0.55000000000000004">
      <c r="A4286">
        <v>4281</v>
      </c>
      <c r="C4286">
        <f t="shared" si="204"/>
        <v>0.15895008010216694</v>
      </c>
      <c r="D4286">
        <f t="shared" si="205"/>
        <v>-1.9064992908053105E-5</v>
      </c>
      <c r="E4286" s="2">
        <f t="shared" si="206"/>
        <v>0.15347346320357047</v>
      </c>
      <c r="K4286">
        <v>4281</v>
      </c>
      <c r="L4286" s="14">
        <v>1.39549825320715E-4</v>
      </c>
      <c r="M4286" s="14">
        <v>-0.23280681288578101</v>
      </c>
    </row>
    <row r="4287" spans="1:13" x14ac:dyDescent="0.55000000000000004">
      <c r="A4287">
        <v>4282</v>
      </c>
      <c r="C4287">
        <f t="shared" si="204"/>
        <v>0.22157005152955853</v>
      </c>
      <c r="D4287">
        <f t="shared" si="205"/>
        <v>-9.8720000750122488E-5</v>
      </c>
      <c r="E4287" s="2">
        <f t="shared" si="206"/>
        <v>0.17799793957542159</v>
      </c>
      <c r="K4287">
        <v>4282</v>
      </c>
      <c r="L4287" s="14">
        <v>1.6931841190201001E-4</v>
      </c>
      <c r="M4287" s="14">
        <v>-0.20032796882064599</v>
      </c>
    </row>
    <row r="4288" spans="1:13" x14ac:dyDescent="0.55000000000000004">
      <c r="A4288">
        <v>4283</v>
      </c>
      <c r="C4288">
        <f t="shared" si="204"/>
        <v>0.22858061035039159</v>
      </c>
      <c r="D4288">
        <f t="shared" si="205"/>
        <v>-1.5359836925765379E-4</v>
      </c>
      <c r="E4288" s="2">
        <f t="shared" si="206"/>
        <v>0.11989346169527169</v>
      </c>
      <c r="K4288">
        <v>4283</v>
      </c>
      <c r="L4288" s="14">
        <v>1.5668015184727599E-4</v>
      </c>
      <c r="M4288" s="14">
        <v>-0.117675742219885</v>
      </c>
    </row>
    <row r="4289" spans="1:13" x14ac:dyDescent="0.55000000000000004">
      <c r="A4289">
        <v>4284</v>
      </c>
      <c r="C4289">
        <f t="shared" si="204"/>
        <v>0.17822225407025361</v>
      </c>
      <c r="D4289">
        <f t="shared" si="205"/>
        <v>-1.6992678467825283E-4</v>
      </c>
      <c r="E4289" s="2">
        <f t="shared" si="206"/>
        <v>3.3772570676764223E-2</v>
      </c>
      <c r="K4289">
        <v>4284</v>
      </c>
      <c r="L4289" s="14">
        <v>1.04800375789295E-4</v>
      </c>
      <c r="M4289" s="14">
        <v>-5.5508959728476897E-3</v>
      </c>
    </row>
    <row r="4290" spans="1:13" x14ac:dyDescent="0.55000000000000004">
      <c r="A4290">
        <v>4285</v>
      </c>
      <c r="C4290">
        <f t="shared" si="204"/>
        <v>8.3133868645530448E-2</v>
      </c>
      <c r="D4290">
        <f t="shared" si="205"/>
        <v>-1.4360715891703784E-4</v>
      </c>
      <c r="E4290" s="2">
        <f t="shared" si="206"/>
        <v>6.16545683223587E-4</v>
      </c>
      <c r="K4290">
        <v>4285</v>
      </c>
      <c r="L4290" s="14">
        <v>2.6672695480552998E-5</v>
      </c>
      <c r="M4290" s="14">
        <v>0.107964206605848</v>
      </c>
    </row>
    <row r="4291" spans="1:13" x14ac:dyDescent="0.55000000000000004">
      <c r="A4291">
        <v>4286</v>
      </c>
      <c r="C4291">
        <f t="shared" si="204"/>
        <v>-3.2819365484629062E-2</v>
      </c>
      <c r="D4291">
        <f t="shared" si="205"/>
        <v>-8.1245163267469449E-5</v>
      </c>
      <c r="E4291" s="2">
        <f t="shared" si="206"/>
        <v>5.1646366445722944E-2</v>
      </c>
      <c r="K4291">
        <v>4286</v>
      </c>
      <c r="L4291" s="14">
        <v>-5.8135326876683603E-5</v>
      </c>
      <c r="M4291" s="14">
        <v>0.19443900387879601</v>
      </c>
    </row>
    <row r="4292" spans="1:13" x14ac:dyDescent="0.55000000000000004">
      <c r="A4292">
        <v>4287</v>
      </c>
      <c r="C4292">
        <f t="shared" si="204"/>
        <v>-0.14053563065706545</v>
      </c>
      <c r="D4292">
        <f t="shared" si="205"/>
        <v>1.5076558507355263E-6</v>
      </c>
      <c r="E4292" s="2">
        <f t="shared" si="206"/>
        <v>0.13894329091063215</v>
      </c>
      <c r="K4292">
        <v>4287</v>
      </c>
      <c r="L4292" s="14">
        <v>-1.28382995972269E-4</v>
      </c>
      <c r="M4292" s="14">
        <v>0.23221534641829</v>
      </c>
    </row>
    <row r="4293" spans="1:13" x14ac:dyDescent="0.55000000000000004">
      <c r="A4293">
        <v>4288</v>
      </c>
      <c r="C4293">
        <f t="shared" si="204"/>
        <v>-0.21298041479063423</v>
      </c>
      <c r="D4293">
        <f t="shared" si="205"/>
        <v>8.3882085129269744E-5</v>
      </c>
      <c r="E4293" s="2">
        <f t="shared" si="206"/>
        <v>0.18046551544690279</v>
      </c>
      <c r="K4293">
        <v>4288</v>
      </c>
      <c r="L4293" s="14">
        <v>-1.66476347296314E-4</v>
      </c>
      <c r="M4293" s="14">
        <v>0.21183191488789899</v>
      </c>
    </row>
    <row r="4294" spans="1:13" x14ac:dyDescent="0.55000000000000004">
      <c r="A4294">
        <v>4289</v>
      </c>
      <c r="C4294">
        <f t="shared" ref="C4294:C4357" si="207">$D$1*COS($B$2*(A4294-$L$2)+$B$1)</f>
        <v>-0.23197160408285097</v>
      </c>
      <c r="D4294">
        <f t="shared" ref="D4294:D4357" si="208">$D$2*COS($B$2*(A4294-$L$3)+$B$3)</f>
        <v>1.4520387913377684E-4</v>
      </c>
      <c r="E4294" s="2">
        <f t="shared" ref="E4294:E4357" si="209">(M4294-C4294)^2</f>
        <v>0.13717058155119846</v>
      </c>
      <c r="K4294">
        <v>4289</v>
      </c>
      <c r="L4294" s="14">
        <v>-1.62874664695716E-4</v>
      </c>
      <c r="M4294" s="14">
        <v>0.13839386616403701</v>
      </c>
    </row>
    <row r="4295" spans="1:13" x14ac:dyDescent="0.55000000000000004">
      <c r="A4295">
        <v>4290</v>
      </c>
      <c r="C4295">
        <f t="shared" si="207"/>
        <v>-0.19274281032441176</v>
      </c>
      <c r="D4295">
        <f t="shared" si="208"/>
        <v>1.7008256013171014E-4</v>
      </c>
      <c r="E4295" s="2">
        <f t="shared" si="209"/>
        <v>4.974551472184631E-2</v>
      </c>
      <c r="K4295">
        <v>4290</v>
      </c>
      <c r="L4295" s="14">
        <v>-1.1848001192101E-4</v>
      </c>
      <c r="M4295" s="14">
        <v>3.0294215126176399E-2</v>
      </c>
    </row>
    <row r="4296" spans="1:13" x14ac:dyDescent="0.55000000000000004">
      <c r="A4296">
        <v>4291</v>
      </c>
      <c r="C4296">
        <f t="shared" si="207"/>
        <v>-0.10513963387063469</v>
      </c>
      <c r="D4296">
        <f t="shared" si="208"/>
        <v>1.5227410359249768E-4</v>
      </c>
      <c r="E4296" s="2">
        <f t="shared" si="209"/>
        <v>3.8993705212075691E-4</v>
      </c>
      <c r="K4296">
        <v>4291</v>
      </c>
      <c r="L4296" s="14">
        <v>-4.44113051640545E-5</v>
      </c>
      <c r="M4296" s="14">
        <v>-8.53928100217025E-2</v>
      </c>
    </row>
    <row r="4297" spans="1:13" x14ac:dyDescent="0.55000000000000004">
      <c r="A4297">
        <v>4292</v>
      </c>
      <c r="C4297">
        <f t="shared" si="207"/>
        <v>8.8513745153367632E-3</v>
      </c>
      <c r="D4297">
        <f t="shared" si="208"/>
        <v>9.6248056736023354E-5</v>
      </c>
      <c r="E4297" s="2">
        <f t="shared" si="209"/>
        <v>3.5548859045482904E-2</v>
      </c>
      <c r="K4297">
        <v>4292</v>
      </c>
      <c r="L4297" s="14">
        <v>4.0780488478974303E-5</v>
      </c>
      <c r="M4297" s="14">
        <v>-0.17969267616111101</v>
      </c>
    </row>
    <row r="4298" spans="1:13" x14ac:dyDescent="0.55000000000000004">
      <c r="A4298">
        <v>4293</v>
      </c>
      <c r="C4298">
        <f t="shared" si="207"/>
        <v>0.12062087447164214</v>
      </c>
      <c r="D4298">
        <f t="shared" si="208"/>
        <v>1.6065776386319522E-5</v>
      </c>
      <c r="E4298" s="2">
        <f t="shared" si="209"/>
        <v>0.12222594335800287</v>
      </c>
      <c r="K4298">
        <v>4293</v>
      </c>
      <c r="L4298" s="14">
        <v>1.1575855579866E-4</v>
      </c>
      <c r="M4298" s="14">
        <v>-0.228987396823536</v>
      </c>
    </row>
    <row r="4299" spans="1:13" x14ac:dyDescent="0.55000000000000004">
      <c r="A4299">
        <v>4294</v>
      </c>
      <c r="C4299">
        <f t="shared" si="207"/>
        <v>0.20211707742186719</v>
      </c>
      <c r="D4299">
        <f t="shared" si="208"/>
        <v>-6.8148675196653442E-5</v>
      </c>
      <c r="E4299" s="2">
        <f t="shared" si="209"/>
        <v>0.17896950948211082</v>
      </c>
      <c r="K4299">
        <v>4294</v>
      </c>
      <c r="L4299" s="14">
        <v>1.61744174704626E-4</v>
      </c>
      <c r="M4299" s="14">
        <v>-0.220930803416828</v>
      </c>
    </row>
    <row r="4300" spans="1:13" x14ac:dyDescent="0.55000000000000004">
      <c r="A4300">
        <v>4295</v>
      </c>
      <c r="C4300">
        <f t="shared" si="207"/>
        <v>0.23288615422914236</v>
      </c>
      <c r="D4300">
        <f t="shared" si="208"/>
        <v>-1.3525924576461234E-4</v>
      </c>
      <c r="E4300" s="2">
        <f t="shared" si="209"/>
        <v>0.15243314391667001</v>
      </c>
      <c r="K4300">
        <v>4295</v>
      </c>
      <c r="L4300" s="14">
        <v>1.6721996166780401E-4</v>
      </c>
      <c r="M4300" s="14">
        <v>-0.157540719739172</v>
      </c>
    </row>
    <row r="4301" spans="1:13" x14ac:dyDescent="0.55000000000000004">
      <c r="A4301">
        <v>4296</v>
      </c>
      <c r="C4301">
        <f t="shared" si="207"/>
        <v>0.20520571517638622</v>
      </c>
      <c r="D4301">
        <f t="shared" si="208"/>
        <v>-1.6842259668547538E-4</v>
      </c>
      <c r="E4301" s="2">
        <f t="shared" si="209"/>
        <v>6.7547646487483848E-2</v>
      </c>
      <c r="K4301">
        <v>4296</v>
      </c>
      <c r="L4301" s="14">
        <v>1.30814471873951E-4</v>
      </c>
      <c r="M4301" s="14">
        <v>-5.4693585491168199E-2</v>
      </c>
    </row>
    <row r="4302" spans="1:13" x14ac:dyDescent="0.55000000000000004">
      <c r="A4302">
        <v>4297</v>
      </c>
      <c r="C4302">
        <f t="shared" si="207"/>
        <v>0.12602296700763738</v>
      </c>
      <c r="D4302">
        <f t="shared" si="208"/>
        <v>-1.5931542590494438E-4</v>
      </c>
      <c r="E4302" s="2">
        <f t="shared" si="209"/>
        <v>4.1179262852871108E-3</v>
      </c>
      <c r="K4302">
        <v>4297</v>
      </c>
      <c r="L4302" s="14">
        <v>6.1645686085198904E-5</v>
      </c>
      <c r="M4302" s="14">
        <v>6.1851896537470599E-2</v>
      </c>
    </row>
    <row r="4303" spans="1:13" x14ac:dyDescent="0.55000000000000004">
      <c r="A4303">
        <v>4298</v>
      </c>
      <c r="C4303">
        <f t="shared" si="207"/>
        <v>1.5211110475040323E-2</v>
      </c>
      <c r="D4303">
        <f t="shared" si="208"/>
        <v>-1.1022344132594773E-4</v>
      </c>
      <c r="E4303" s="2">
        <f t="shared" si="209"/>
        <v>2.1813835741072832E-2</v>
      </c>
      <c r="K4303">
        <v>4298</v>
      </c>
      <c r="L4303" s="14">
        <v>-2.2962644205664E-5</v>
      </c>
      <c r="M4303" s="14">
        <v>0.16290618737699</v>
      </c>
    </row>
    <row r="4304" spans="1:13" x14ac:dyDescent="0.55000000000000004">
      <c r="A4304">
        <v>4299</v>
      </c>
      <c r="C4304">
        <f t="shared" si="207"/>
        <v>-9.9418414163447932E-2</v>
      </c>
      <c r="D4304">
        <f t="shared" si="208"/>
        <v>-3.3467696299501947E-5</v>
      </c>
      <c r="E4304" s="2">
        <f t="shared" si="209"/>
        <v>0.10405658360306541</v>
      </c>
      <c r="K4304">
        <v>4299</v>
      </c>
      <c r="L4304" s="14">
        <v>-1.01819837805315E-4</v>
      </c>
      <c r="M4304" s="14">
        <v>0.223159612991325</v>
      </c>
    </row>
    <row r="4305" spans="1:13" x14ac:dyDescent="0.55000000000000004">
      <c r="A4305">
        <v>4300</v>
      </c>
      <c r="C4305">
        <f t="shared" si="207"/>
        <v>-0.18909601242080928</v>
      </c>
      <c r="D4305">
        <f t="shared" si="208"/>
        <v>5.1687735055053779E-5</v>
      </c>
      <c r="E4305" s="2">
        <f t="shared" si="209"/>
        <v>0.17357000929773669</v>
      </c>
      <c r="K4305">
        <v>4300</v>
      </c>
      <c r="L4305" s="14">
        <v>-1.55175621382209E-4</v>
      </c>
      <c r="M4305" s="14">
        <v>0.22752132915025</v>
      </c>
    </row>
    <row r="4306" spans="1:13" x14ac:dyDescent="0.55000000000000004">
      <c r="A4306">
        <v>4301</v>
      </c>
      <c r="C4306">
        <f t="shared" si="207"/>
        <v>-0.23131449738803836</v>
      </c>
      <c r="D4306">
        <f t="shared" si="208"/>
        <v>1.2387063440095131E-4</v>
      </c>
      <c r="E4306" s="2">
        <f t="shared" si="209"/>
        <v>0.16500933801549605</v>
      </c>
      <c r="K4306">
        <v>4301</v>
      </c>
      <c r="L4306" s="14">
        <v>-1.6966670794426101E-4</v>
      </c>
      <c r="M4306" s="14">
        <v>0.17489891698363899</v>
      </c>
    </row>
    <row r="4307" spans="1:13" x14ac:dyDescent="0.55000000000000004">
      <c r="A4307">
        <v>4302</v>
      </c>
      <c r="C4307">
        <f t="shared" si="207"/>
        <v>-0.21547791923460283</v>
      </c>
      <c r="D4307">
        <f t="shared" si="208"/>
        <v>1.6496461549919629E-4</v>
      </c>
      <c r="E4307" s="2">
        <f t="shared" si="209"/>
        <v>8.6406546825271976E-2</v>
      </c>
      <c r="K4307">
        <v>4302</v>
      </c>
      <c r="L4307" s="14">
        <v>-1.4166371496583099E-4</v>
      </c>
      <c r="M4307" s="14">
        <v>7.8471986064364702E-2</v>
      </c>
    </row>
    <row r="4308" spans="1:13" x14ac:dyDescent="0.55000000000000004">
      <c r="A4308">
        <v>4303</v>
      </c>
      <c r="C4308">
        <f t="shared" si="207"/>
        <v>-0.14556092526744402</v>
      </c>
      <c r="D4308">
        <f t="shared" si="208"/>
        <v>1.6465595528534314E-4</v>
      </c>
      <c r="E4308" s="2">
        <f t="shared" si="209"/>
        <v>1.165367418103974E-2</v>
      </c>
      <c r="K4308">
        <v>4303</v>
      </c>
      <c r="L4308" s="14">
        <v>-7.8180165756322405E-5</v>
      </c>
      <c r="M4308" s="14">
        <v>-3.7608740569589301E-2</v>
      </c>
    </row>
    <row r="4309" spans="1:13" x14ac:dyDescent="0.55000000000000004">
      <c r="A4309">
        <v>4304</v>
      </c>
      <c r="C4309">
        <f t="shared" si="207"/>
        <v>-3.911120724068904E-2</v>
      </c>
      <c r="D4309">
        <f t="shared" si="208"/>
        <v>1.230221209678841E-4</v>
      </c>
      <c r="E4309" s="2">
        <f t="shared" si="209"/>
        <v>1.1058397946494589E-2</v>
      </c>
      <c r="K4309">
        <v>4304</v>
      </c>
      <c r="L4309" s="14">
        <v>4.8840909613947598E-6</v>
      </c>
      <c r="M4309" s="14">
        <v>-0.14427012482020099</v>
      </c>
    </row>
    <row r="4310" spans="1:13" x14ac:dyDescent="0.55000000000000004">
      <c r="A4310">
        <v>4305</v>
      </c>
      <c r="C4310">
        <f t="shared" si="207"/>
        <v>7.7154599405964613E-2</v>
      </c>
      <c r="D4310">
        <f t="shared" si="208"/>
        <v>5.0512327387733541E-5</v>
      </c>
      <c r="E4310" s="2">
        <f t="shared" si="209"/>
        <v>8.5236414497097637E-2</v>
      </c>
      <c r="K4310">
        <v>4305</v>
      </c>
      <c r="L4310" s="14">
        <v>8.6725096799130202E-5</v>
      </c>
      <c r="M4310" s="14">
        <v>-0.21479816132271501</v>
      </c>
    </row>
    <row r="4311" spans="1:13" x14ac:dyDescent="0.55000000000000004">
      <c r="A4311">
        <v>4306</v>
      </c>
      <c r="C4311">
        <f t="shared" si="207"/>
        <v>0.17405622789163963</v>
      </c>
      <c r="D4311">
        <f t="shared" si="208"/>
        <v>-3.4674995651355992E-5</v>
      </c>
      <c r="E4311" s="2">
        <f t="shared" si="209"/>
        <v>0.16449910599970199</v>
      </c>
      <c r="K4311">
        <v>4306</v>
      </c>
      <c r="L4311" s="14">
        <v>1.46845264140081E-4</v>
      </c>
      <c r="M4311" s="14">
        <v>-0.23152866581090201</v>
      </c>
    </row>
    <row r="4312" spans="1:13" x14ac:dyDescent="0.55000000000000004">
      <c r="A4312">
        <v>4307</v>
      </c>
      <c r="C4312">
        <f t="shared" si="207"/>
        <v>0.22727341199032672</v>
      </c>
      <c r="D4312">
        <f t="shared" si="208"/>
        <v>-1.1115962567193329E-4</v>
      </c>
      <c r="E4312" s="2">
        <f t="shared" si="209"/>
        <v>0.17434365302360971</v>
      </c>
      <c r="K4312">
        <v>4307</v>
      </c>
      <c r="L4312" s="14">
        <v>1.70187124115266E-4</v>
      </c>
      <c r="M4312" s="14">
        <v>-0.19027137964718099</v>
      </c>
    </row>
    <row r="4313" spans="1:13" x14ac:dyDescent="0.55000000000000004">
      <c r="A4313">
        <v>4308</v>
      </c>
      <c r="C4313">
        <f t="shared" si="207"/>
        <v>0.22344976022398982</v>
      </c>
      <c r="D4313">
        <f t="shared" si="208"/>
        <v>-1.5974553270906854E-4</v>
      </c>
      <c r="E4313" s="2">
        <f t="shared" si="209"/>
        <v>0.10550102050819361</v>
      </c>
      <c r="K4313">
        <v>4308</v>
      </c>
      <c r="L4313" s="14">
        <v>1.50904563091513E-4</v>
      </c>
      <c r="M4313" s="14">
        <v>-0.101359446092878</v>
      </c>
    </row>
    <row r="4314" spans="1:13" x14ac:dyDescent="0.55000000000000004">
      <c r="A4314">
        <v>4309</v>
      </c>
      <c r="C4314">
        <f t="shared" si="207"/>
        <v>0.16354492858866912</v>
      </c>
      <c r="D4314">
        <f t="shared" si="208"/>
        <v>-1.682386782048912E-4</v>
      </c>
      <c r="E4314" s="2">
        <f t="shared" si="209"/>
        <v>2.268226936654057E-2</v>
      </c>
      <c r="K4314">
        <v>4309</v>
      </c>
      <c r="L4314" s="14">
        <v>9.3827018097545294E-5</v>
      </c>
      <c r="M4314" s="14">
        <v>1.2938589523739399E-2</v>
      </c>
    </row>
    <row r="4315" spans="1:13" x14ac:dyDescent="0.55000000000000004">
      <c r="A4315">
        <v>4310</v>
      </c>
      <c r="C4315">
        <f t="shared" si="207"/>
        <v>6.259376713116685E-2</v>
      </c>
      <c r="D4315">
        <f t="shared" si="208"/>
        <v>-1.345074616612524E-4</v>
      </c>
      <c r="E4315" s="2">
        <f t="shared" si="209"/>
        <v>3.7702434274551155E-3</v>
      </c>
      <c r="K4315">
        <v>4310</v>
      </c>
      <c r="L4315" s="14">
        <v>1.3249914360484E-5</v>
      </c>
      <c r="M4315" s="14">
        <v>0.123996075128954</v>
      </c>
    </row>
    <row r="4316" spans="1:13" x14ac:dyDescent="0.55000000000000004">
      <c r="A4316">
        <v>4311</v>
      </c>
      <c r="C4316">
        <f t="shared" si="207"/>
        <v>-5.4067110502683591E-2</v>
      </c>
      <c r="D4316">
        <f t="shared" si="208"/>
        <v>-6.7017707434113093E-5</v>
      </c>
      <c r="E4316" s="2">
        <f t="shared" si="209"/>
        <v>6.6597588098638694E-2</v>
      </c>
      <c r="K4316">
        <v>4311</v>
      </c>
      <c r="L4316" s="14">
        <v>-7.0645712624661699E-5</v>
      </c>
      <c r="M4316" s="14">
        <v>0.20399797450231799</v>
      </c>
    </row>
    <row r="4317" spans="1:13" x14ac:dyDescent="0.55000000000000004">
      <c r="A4317">
        <v>4312</v>
      </c>
      <c r="C4317">
        <f t="shared" si="207"/>
        <v>-0.15715828304625776</v>
      </c>
      <c r="D4317">
        <f t="shared" si="208"/>
        <v>1.7292078738558713E-5</v>
      </c>
      <c r="E4317" s="2">
        <f t="shared" si="209"/>
        <v>0.15215117128628405</v>
      </c>
      <c r="K4317">
        <v>4312</v>
      </c>
      <c r="L4317" s="14">
        <v>-1.3684768262877699E-4</v>
      </c>
      <c r="M4317" s="14">
        <v>0.23290731565001799</v>
      </c>
    </row>
    <row r="4318" spans="1:13" x14ac:dyDescent="0.55000000000000004">
      <c r="A4318">
        <v>4313</v>
      </c>
      <c r="C4318">
        <f t="shared" si="207"/>
        <v>-0.22080603917898892</v>
      </c>
      <c r="D4318">
        <f t="shared" si="208"/>
        <v>9.7261917635951996E-5</v>
      </c>
      <c r="E4318" s="2">
        <f t="shared" si="209"/>
        <v>0.18002167648044198</v>
      </c>
      <c r="K4318">
        <v>4313</v>
      </c>
      <c r="L4318" s="14">
        <v>-1.68775301577125E-4</v>
      </c>
      <c r="M4318" s="14">
        <v>0.203483574741081</v>
      </c>
    </row>
    <row r="4319" spans="1:13" x14ac:dyDescent="0.55000000000000004">
      <c r="A4319">
        <v>4314</v>
      </c>
      <c r="C4319">
        <f t="shared" si="207"/>
        <v>-0.22903613370012105</v>
      </c>
      <c r="D4319">
        <f t="shared" si="208"/>
        <v>1.5282106532473388E-4</v>
      </c>
      <c r="E4319" s="2">
        <f t="shared" si="209"/>
        <v>0.12399711720666037</v>
      </c>
      <c r="K4319">
        <v>4314</v>
      </c>
      <c r="L4319" s="14">
        <v>-1.58432099239523E-4</v>
      </c>
      <c r="M4319" s="14">
        <v>0.12309611021778601</v>
      </c>
    </row>
    <row r="4320" spans="1:13" x14ac:dyDescent="0.55000000000000004">
      <c r="A4320">
        <v>4315</v>
      </c>
      <c r="C4320">
        <f t="shared" si="207"/>
        <v>-0.17978298636170953</v>
      </c>
      <c r="D4320">
        <f t="shared" si="208"/>
        <v>1.7002534683049607E-4</v>
      </c>
      <c r="E4320" s="2">
        <f t="shared" si="209"/>
        <v>3.673411050353665E-2</v>
      </c>
      <c r="K4320">
        <v>4315</v>
      </c>
      <c r="L4320" s="14">
        <v>-1.0840859480599401E-4</v>
      </c>
      <c r="M4320" s="14">
        <v>1.18784612576191E-2</v>
      </c>
    </row>
    <row r="4321" spans="1:13" x14ac:dyDescent="0.55000000000000004">
      <c r="A4321">
        <v>4316</v>
      </c>
      <c r="C4321">
        <f t="shared" si="207"/>
        <v>-8.5408098971183871E-2</v>
      </c>
      <c r="D4321">
        <f t="shared" si="208"/>
        <v>1.445568501317565E-4</v>
      </c>
      <c r="E4321" s="2">
        <f t="shared" si="209"/>
        <v>2.8581699630982749E-4</v>
      </c>
      <c r="K4321">
        <v>4316</v>
      </c>
      <c r="L4321" s="14">
        <v>-3.1233485285205599E-5</v>
      </c>
      <c r="M4321" s="14">
        <v>-0.102314222013142</v>
      </c>
    </row>
    <row r="4322" spans="1:13" x14ac:dyDescent="0.55000000000000004">
      <c r="A4322">
        <v>4317</v>
      </c>
      <c r="C4322">
        <f t="shared" si="207"/>
        <v>3.0402420999543014E-2</v>
      </c>
      <c r="D4322">
        <f t="shared" si="208"/>
        <v>8.2807631067665404E-5</v>
      </c>
      <c r="E4322" s="2">
        <f t="shared" si="209"/>
        <v>4.8966650553435583E-2</v>
      </c>
      <c r="K4322">
        <v>4317</v>
      </c>
      <c r="L4322" s="14">
        <v>5.3764244383738298E-5</v>
      </c>
      <c r="M4322" s="14">
        <v>-0.19088167366935899</v>
      </c>
    </row>
    <row r="4323" spans="1:13" x14ac:dyDescent="0.55000000000000004">
      <c r="A4323">
        <v>4318</v>
      </c>
      <c r="C4323">
        <f t="shared" si="207"/>
        <v>0.13858257413314939</v>
      </c>
      <c r="D4323">
        <f t="shared" si="208"/>
        <v>2.7544205130759902E-7</v>
      </c>
      <c r="E4323" s="2">
        <f t="shared" si="209"/>
        <v>0.13706595837248622</v>
      </c>
      <c r="K4323">
        <v>4318</v>
      </c>
      <c r="L4323" s="14">
        <v>1.2529638551761699E-4</v>
      </c>
      <c r="M4323" s="14">
        <v>-0.23164162601114999</v>
      </c>
    </row>
    <row r="4324" spans="1:13" x14ac:dyDescent="0.55000000000000004">
      <c r="A4324">
        <v>4319</v>
      </c>
      <c r="C4324">
        <f t="shared" si="207"/>
        <v>0.21198142224822603</v>
      </c>
      <c r="D4324">
        <f t="shared" si="208"/>
        <v>-8.2325877114070633E-5</v>
      </c>
      <c r="E4324" s="2">
        <f t="shared" si="209"/>
        <v>0.18178874907722031</v>
      </c>
      <c r="K4324">
        <v>4319</v>
      </c>
      <c r="L4324" s="14">
        <v>1.6544726961626301E-4</v>
      </c>
      <c r="M4324" s="14">
        <v>-0.21438549611812699</v>
      </c>
    </row>
    <row r="4325" spans="1:13" x14ac:dyDescent="0.55000000000000004">
      <c r="A4325">
        <v>4320</v>
      </c>
      <c r="C4325">
        <f t="shared" si="207"/>
        <v>0.23217740159298528</v>
      </c>
      <c r="D4325">
        <f t="shared" si="208"/>
        <v>-1.4426513641496342E-4</v>
      </c>
      <c r="E4325" s="2">
        <f t="shared" si="209"/>
        <v>0.14108481804013456</v>
      </c>
      <c r="K4325">
        <v>4320</v>
      </c>
      <c r="L4325" s="14">
        <v>1.64160858679169E-4</v>
      </c>
      <c r="M4325" s="14">
        <v>-0.143435188771255</v>
      </c>
    </row>
    <row r="4326" spans="1:13" x14ac:dyDescent="0.55000000000000004">
      <c r="A4326">
        <v>4321</v>
      </c>
      <c r="C4326">
        <f t="shared" si="207"/>
        <v>0.19410174704992844</v>
      </c>
      <c r="D4326">
        <f t="shared" si="208"/>
        <v>-1.699968873445844E-4</v>
      </c>
      <c r="E4326" s="2">
        <f t="shared" si="209"/>
        <v>5.3205140762032983E-2</v>
      </c>
      <c r="K4326">
        <v>4321</v>
      </c>
      <c r="L4326" s="14">
        <v>1.21759342305844E-4</v>
      </c>
      <c r="M4326" s="14">
        <v>-3.65606485893109E-2</v>
      </c>
    </row>
    <row r="4327" spans="1:13" x14ac:dyDescent="0.55000000000000004">
      <c r="A4327">
        <v>4322</v>
      </c>
      <c r="C4327">
        <f t="shared" si="207"/>
        <v>0.10731064533754246</v>
      </c>
      <c r="D4327">
        <f t="shared" si="208"/>
        <v>-1.5306300280078911E-4</v>
      </c>
      <c r="E4327" s="2">
        <f t="shared" si="209"/>
        <v>7.7506072800312159E-4</v>
      </c>
      <c r="K4327">
        <v>4322</v>
      </c>
      <c r="L4327" s="14">
        <v>4.8862443311898801E-5</v>
      </c>
      <c r="M4327" s="14">
        <v>7.9470732837623903E-2</v>
      </c>
    </row>
    <row r="4328" spans="1:13" x14ac:dyDescent="0.55000000000000004">
      <c r="A4328">
        <v>4323</v>
      </c>
      <c r="C4328">
        <f t="shared" si="207"/>
        <v>-6.413166423940346E-3</v>
      </c>
      <c r="D4328">
        <f t="shared" si="208"/>
        <v>-9.7713530867119298E-5</v>
      </c>
      <c r="E4328" s="2">
        <f t="shared" si="209"/>
        <v>3.312812885277569E-2</v>
      </c>
      <c r="K4328">
        <v>4323</v>
      </c>
      <c r="L4328" s="14">
        <v>-3.6272357730103902E-5</v>
      </c>
      <c r="M4328" s="14">
        <v>0.175598176224741</v>
      </c>
    </row>
    <row r="4329" spans="1:13" x14ac:dyDescent="0.55000000000000004">
      <c r="A4329">
        <v>4324</v>
      </c>
      <c r="C4329">
        <f t="shared" si="207"/>
        <v>-0.1185274085933407</v>
      </c>
      <c r="D4329">
        <f t="shared" si="208"/>
        <v>-1.7840022323070332E-5</v>
      </c>
      <c r="E4329" s="2">
        <f t="shared" si="209"/>
        <v>0.11990525067553649</v>
      </c>
      <c r="K4329">
        <v>4324</v>
      </c>
      <c r="L4329" s="14">
        <v>-1.1232252176123001E-4</v>
      </c>
      <c r="M4329" s="14">
        <v>0.227745967044372</v>
      </c>
    </row>
    <row r="4330" spans="1:13" x14ac:dyDescent="0.55000000000000004">
      <c r="A4330">
        <v>4325</v>
      </c>
      <c r="C4330">
        <f t="shared" si="207"/>
        <v>-0.20089376956535487</v>
      </c>
      <c r="D4330">
        <f t="shared" si="208"/>
        <v>6.6510955786235217E-5</v>
      </c>
      <c r="E4330" s="2">
        <f t="shared" si="209"/>
        <v>0.1795616362425547</v>
      </c>
      <c r="K4330">
        <v>4325</v>
      </c>
      <c r="L4330" s="14">
        <v>-1.6024081341892E-4</v>
      </c>
      <c r="M4330" s="14">
        <v>0.222853367584331</v>
      </c>
    </row>
    <row r="4331" spans="1:13" x14ac:dyDescent="0.55000000000000004">
      <c r="A4331">
        <v>4326</v>
      </c>
      <c r="C4331">
        <f t="shared" si="207"/>
        <v>-0.23284002888110225</v>
      </c>
      <c r="D4331">
        <f t="shared" si="208"/>
        <v>1.3416908593214522E-4</v>
      </c>
      <c r="E4331" s="2">
        <f t="shared" si="209"/>
        <v>0.15601377320542242</v>
      </c>
      <c r="K4331">
        <v>4326</v>
      </c>
      <c r="L4331" s="14">
        <v>-1.6802579929400301E-4</v>
      </c>
      <c r="M4331" s="14">
        <v>0.162145759730871</v>
      </c>
    </row>
    <row r="4332" spans="1:13" x14ac:dyDescent="0.55000000000000004">
      <c r="A4332">
        <v>4327</v>
      </c>
      <c r="C4332">
        <f t="shared" si="207"/>
        <v>-0.20634834882694664</v>
      </c>
      <c r="D4332">
        <f t="shared" si="208"/>
        <v>1.6815360357016774E-4</v>
      </c>
      <c r="E4332" s="2">
        <f t="shared" si="209"/>
        <v>7.1383062693905347E-2</v>
      </c>
      <c r="K4332">
        <v>4327</v>
      </c>
      <c r="L4332" s="14">
        <v>-1.3372768137951901E-4</v>
      </c>
      <c r="M4332" s="14">
        <v>6.0827740473546998E-2</v>
      </c>
    </row>
    <row r="4333" spans="1:13" x14ac:dyDescent="0.55000000000000004">
      <c r="A4333">
        <v>4328</v>
      </c>
      <c r="C4333">
        <f t="shared" si="207"/>
        <v>-0.12806758269531399</v>
      </c>
      <c r="D4333">
        <f t="shared" si="208"/>
        <v>1.5993511110881341E-4</v>
      </c>
      <c r="E4333" s="2">
        <f t="shared" si="209"/>
        <v>5.2334545182855623E-3</v>
      </c>
      <c r="K4333">
        <v>4328</v>
      </c>
      <c r="L4333" s="14">
        <v>-6.5936636077226901E-5</v>
      </c>
      <c r="M4333" s="14">
        <v>-5.5724963733283298E-2</v>
      </c>
    </row>
    <row r="4334" spans="1:13" x14ac:dyDescent="0.55000000000000004">
      <c r="A4334">
        <v>4329</v>
      </c>
      <c r="C4334">
        <f t="shared" si="207"/>
        <v>-1.7644552759304225E-2</v>
      </c>
      <c r="D4334">
        <f t="shared" si="208"/>
        <v>1.1157627692474159E-4</v>
      </c>
      <c r="E4334" s="2">
        <f t="shared" si="209"/>
        <v>1.9789864237687516E-2</v>
      </c>
      <c r="K4334">
        <v>4329</v>
      </c>
      <c r="L4334" s="14">
        <v>1.8368648771800399E-5</v>
      </c>
      <c r="M4334" s="14">
        <v>-0.15832100508053501</v>
      </c>
    </row>
    <row r="4335" spans="1:13" x14ac:dyDescent="0.55000000000000004">
      <c r="A4335">
        <v>4330</v>
      </c>
      <c r="C4335">
        <f t="shared" si="207"/>
        <v>9.7206888003043751E-2</v>
      </c>
      <c r="D4335">
        <f t="shared" si="208"/>
        <v>3.5214149073447392E-5</v>
      </c>
      <c r="E4335" s="2">
        <f t="shared" si="209"/>
        <v>0.10142406864102678</v>
      </c>
      <c r="K4335">
        <v>4330</v>
      </c>
      <c r="L4335" s="14">
        <v>9.8073391585106295E-5</v>
      </c>
      <c r="M4335" s="14">
        <v>-0.22126456855315499</v>
      </c>
    </row>
    <row r="4336" spans="1:13" x14ac:dyDescent="0.55000000000000004">
      <c r="A4336">
        <v>4331</v>
      </c>
      <c r="C4336">
        <f t="shared" si="207"/>
        <v>0.18766144883525346</v>
      </c>
      <c r="D4336">
        <f t="shared" si="208"/>
        <v>-4.9985987939913427E-5</v>
      </c>
      <c r="E4336" s="2">
        <f t="shared" si="209"/>
        <v>0.1734326822918178</v>
      </c>
      <c r="K4336">
        <v>4331</v>
      </c>
      <c r="L4336" s="14">
        <v>1.5321504507277001E-4</v>
      </c>
      <c r="M4336" s="14">
        <v>-0.22879104820590701</v>
      </c>
    </row>
    <row r="4337" spans="1:13" x14ac:dyDescent="0.55000000000000004">
      <c r="A4337">
        <v>4332</v>
      </c>
      <c r="C4337">
        <f t="shared" si="207"/>
        <v>0.23101694159908667</v>
      </c>
      <c r="D4337">
        <f t="shared" si="208"/>
        <v>-1.2264069560052375E-4</v>
      </c>
      <c r="E4337" s="2">
        <f t="shared" si="209"/>
        <v>0.16812651338208867</v>
      </c>
      <c r="K4337">
        <v>4332</v>
      </c>
      <c r="L4337" s="14">
        <v>1.69983040044824E-4</v>
      </c>
      <c r="M4337" s="14">
        <v>-0.179015390518868</v>
      </c>
    </row>
    <row r="4338" spans="1:13" x14ac:dyDescent="0.55000000000000004">
      <c r="A4338">
        <v>4333</v>
      </c>
      <c r="C4338">
        <f t="shared" si="207"/>
        <v>0.21639205147331811</v>
      </c>
      <c r="D4338">
        <f t="shared" si="208"/>
        <v>-1.6451517372733987E-4</v>
      </c>
      <c r="E4338" s="2">
        <f t="shared" si="209"/>
        <v>9.0478395575972204E-2</v>
      </c>
      <c r="K4338">
        <v>4333</v>
      </c>
      <c r="L4338" s="14">
        <v>1.4417772813942801E-4</v>
      </c>
      <c r="M4338" s="14">
        <v>-8.4404217745520801E-2</v>
      </c>
    </row>
    <row r="4339" spans="1:13" x14ac:dyDescent="0.55000000000000004">
      <c r="A4339">
        <v>4334</v>
      </c>
      <c r="C4339">
        <f t="shared" si="207"/>
        <v>0.14745731761028746</v>
      </c>
      <c r="D4339">
        <f t="shared" si="208"/>
        <v>-1.650998109533129E-4</v>
      </c>
      <c r="E4339" s="2">
        <f t="shared" si="209"/>
        <v>1.3481718490248838E-2</v>
      </c>
      <c r="K4339">
        <v>4334</v>
      </c>
      <c r="L4339" s="14">
        <v>8.2262209807820998E-5</v>
      </c>
      <c r="M4339" s="14">
        <v>3.1346514967945702E-2</v>
      </c>
    </row>
    <row r="4340" spans="1:13" x14ac:dyDescent="0.55000000000000004">
      <c r="A4340">
        <v>4335</v>
      </c>
      <c r="C4340">
        <f t="shared" si="207"/>
        <v>4.151390518071537E-2</v>
      </c>
      <c r="D4340">
        <f t="shared" si="208"/>
        <v>-1.2424787565789861E-4</v>
      </c>
      <c r="E4340" s="2">
        <f t="shared" si="209"/>
        <v>9.5516246225994614E-3</v>
      </c>
      <c r="K4340">
        <v>4335</v>
      </c>
      <c r="L4340" s="14">
        <v>-2.56389287855838E-7</v>
      </c>
      <c r="M4340" s="14">
        <v>0.13924631854802899</v>
      </c>
    </row>
    <row r="4341" spans="1:13" x14ac:dyDescent="0.55000000000000004">
      <c r="A4341">
        <v>4336</v>
      </c>
      <c r="C4341">
        <f t="shared" si="207"/>
        <v>-7.4848622403920179E-2</v>
      </c>
      <c r="D4341">
        <f t="shared" si="208"/>
        <v>-5.2212342510951575E-5</v>
      </c>
      <c r="E4341" s="2">
        <f t="shared" si="209"/>
        <v>8.2437687805937382E-2</v>
      </c>
      <c r="K4341">
        <v>4336</v>
      </c>
      <c r="L4341" s="14">
        <v>-8.2710774095865396E-5</v>
      </c>
      <c r="M4341" s="14">
        <v>0.212271017826311</v>
      </c>
    </row>
    <row r="4342" spans="1:13" x14ac:dyDescent="0.55000000000000004">
      <c r="A4342">
        <v>4337</v>
      </c>
      <c r="C4342">
        <f t="shared" si="207"/>
        <v>-0.17242572345061913</v>
      </c>
      <c r="D4342">
        <f t="shared" si="208"/>
        <v>3.2927388058233298E-5</v>
      </c>
      <c r="E4342" s="2">
        <f t="shared" si="209"/>
        <v>0.16366624270283378</v>
      </c>
      <c r="K4342">
        <v>4337</v>
      </c>
      <c r="L4342" s="14">
        <v>-1.4444973243117401E-4</v>
      </c>
      <c r="M4342" s="14">
        <v>0.23213112385620099</v>
      </c>
    </row>
    <row r="4343" spans="1:13" x14ac:dyDescent="0.55000000000000004">
      <c r="A4343">
        <v>4338</v>
      </c>
      <c r="C4343">
        <f t="shared" si="207"/>
        <v>-0.22672760235709016</v>
      </c>
      <c r="D4343">
        <f t="shared" si="208"/>
        <v>1.0980303827907257E-4</v>
      </c>
      <c r="E4343" s="2">
        <f t="shared" si="209"/>
        <v>0.1768876644552356</v>
      </c>
      <c r="K4343">
        <v>4338</v>
      </c>
      <c r="L4343" s="14">
        <v>-1.7001035917801099E-4</v>
      </c>
      <c r="M4343" s="14">
        <v>0.19385254987935999</v>
      </c>
    </row>
    <row r="4344" spans="1:13" x14ac:dyDescent="0.55000000000000004">
      <c r="A4344">
        <v>4339</v>
      </c>
      <c r="C4344">
        <f t="shared" si="207"/>
        <v>-0.22412563211106024</v>
      </c>
      <c r="D4344">
        <f t="shared" si="208"/>
        <v>1.5912044035583148E-4</v>
      </c>
      <c r="E4344" s="2">
        <f t="shared" si="209"/>
        <v>0.10965902063557634</v>
      </c>
      <c r="K4344">
        <v>4339</v>
      </c>
      <c r="L4344" s="14">
        <v>-1.52990836801017E-4</v>
      </c>
      <c r="M4344" s="14">
        <v>0.10702240221132001</v>
      </c>
    </row>
    <row r="4345" spans="1:13" x14ac:dyDescent="0.55000000000000004">
      <c r="A4345">
        <v>4340</v>
      </c>
      <c r="C4345">
        <f t="shared" si="207"/>
        <v>-0.16527285239902867</v>
      </c>
      <c r="D4345">
        <f t="shared" si="208"/>
        <v>1.6850196589698543E-4</v>
      </c>
      <c r="E4345" s="2">
        <f t="shared" si="209"/>
        <v>2.5173212136365423E-2</v>
      </c>
      <c r="K4345">
        <v>4340</v>
      </c>
      <c r="L4345" s="14">
        <v>-9.7653810260959505E-5</v>
      </c>
      <c r="M4345" s="14">
        <v>-6.6121700093281603E-3</v>
      </c>
    </row>
    <row r="4346" spans="1:13" x14ac:dyDescent="0.55000000000000004">
      <c r="A4346">
        <v>4341</v>
      </c>
      <c r="C4346">
        <f t="shared" si="207"/>
        <v>-6.4940070410159353E-2</v>
      </c>
      <c r="D4346">
        <f t="shared" si="208"/>
        <v>1.3559304973762652E-4</v>
      </c>
      <c r="E4346" s="2">
        <f t="shared" si="209"/>
        <v>2.8783882561821219E-3</v>
      </c>
      <c r="K4346">
        <v>4341</v>
      </c>
      <c r="L4346" s="14">
        <v>-1.7858781140786699E-5</v>
      </c>
      <c r="M4346" s="14">
        <v>-0.118590683232215</v>
      </c>
    </row>
    <row r="4347" spans="1:13" x14ac:dyDescent="0.55000000000000004">
      <c r="A4347">
        <v>4342</v>
      </c>
      <c r="C4347">
        <f t="shared" si="207"/>
        <v>5.1691300421932172E-2</v>
      </c>
      <c r="D4347">
        <f t="shared" si="208"/>
        <v>6.8653136169973078E-5</v>
      </c>
      <c r="E4347" s="2">
        <f t="shared" si="209"/>
        <v>6.378590936063637E-2</v>
      </c>
      <c r="K4347">
        <v>4342</v>
      </c>
      <c r="L4347" s="14">
        <v>6.6409090503931004E-5</v>
      </c>
      <c r="M4347" s="14">
        <v>-0.20086742415640499</v>
      </c>
    </row>
    <row r="4348" spans="1:13" x14ac:dyDescent="0.55000000000000004">
      <c r="A4348">
        <v>4343</v>
      </c>
      <c r="C4348">
        <f t="shared" si="207"/>
        <v>0.15534924441590808</v>
      </c>
      <c r="D4348">
        <f t="shared" si="208"/>
        <v>-1.5517267483800833E-5</v>
      </c>
      <c r="E4348" s="2">
        <f t="shared" si="209"/>
        <v>0.1506875298060936</v>
      </c>
      <c r="K4348">
        <v>4343</v>
      </c>
      <c r="L4348" s="14">
        <v>1.3404439345985001E-4</v>
      </c>
      <c r="M4348" s="14">
        <v>-0.23283567260959101</v>
      </c>
    </row>
    <row r="4349" spans="1:13" x14ac:dyDescent="0.55000000000000004">
      <c r="A4349">
        <v>4344</v>
      </c>
      <c r="C4349">
        <f t="shared" si="207"/>
        <v>0.22001780256374995</v>
      </c>
      <c r="D4349">
        <f t="shared" si="208"/>
        <v>-9.5793164077187488E-5</v>
      </c>
      <c r="E4349" s="2">
        <f t="shared" si="209"/>
        <v>0.18190786706013803</v>
      </c>
      <c r="K4349">
        <v>4344</v>
      </c>
      <c r="L4349" s="14">
        <v>1.6810744652270401E-4</v>
      </c>
      <c r="M4349" s="14">
        <v>-0.206488782450055</v>
      </c>
    </row>
    <row r="4350" spans="1:13" x14ac:dyDescent="0.55000000000000004">
      <c r="A4350">
        <v>4345</v>
      </c>
      <c r="C4350">
        <f t="shared" si="207"/>
        <v>0.22946652987569074</v>
      </c>
      <c r="D4350">
        <f t="shared" si="208"/>
        <v>-1.5202699564633243E-4</v>
      </c>
      <c r="E4350" s="2">
        <f t="shared" si="209"/>
        <v>0.12808670201540312</v>
      </c>
      <c r="K4350">
        <v>4345</v>
      </c>
      <c r="L4350" s="14">
        <v>1.6006694674106E-4</v>
      </c>
      <c r="M4350" s="14">
        <v>-0.12842549576249401</v>
      </c>
    </row>
    <row r="4351" spans="1:13" x14ac:dyDescent="0.55000000000000004">
      <c r="A4351">
        <v>4346</v>
      </c>
      <c r="C4351">
        <f t="shared" si="207"/>
        <v>0.18132399496006824</v>
      </c>
      <c r="D4351">
        <f t="shared" si="208"/>
        <v>-1.7010525578408297E-4</v>
      </c>
      <c r="E4351" s="2">
        <f t="shared" si="209"/>
        <v>3.9808725980231781E-2</v>
      </c>
      <c r="K4351">
        <v>4346</v>
      </c>
      <c r="L4351" s="14">
        <v>1.1193668716487E-4</v>
      </c>
      <c r="M4351" s="14">
        <v>-1.8197246967280901E-2</v>
      </c>
    </row>
    <row r="4352" spans="1:13" x14ac:dyDescent="0.55000000000000004">
      <c r="A4352">
        <v>4347</v>
      </c>
      <c r="C4352">
        <f t="shared" si="207"/>
        <v>8.7672959316027574E-2</v>
      </c>
      <c r="D4352">
        <f t="shared" si="208"/>
        <v>-1.454906822543286E-4</v>
      </c>
      <c r="E4352" s="2">
        <f t="shared" si="209"/>
        <v>7.9488920169731151E-5</v>
      </c>
      <c r="K4352">
        <v>4347</v>
      </c>
      <c r="L4352" s="14">
        <v>3.5771189883445102E-5</v>
      </c>
      <c r="M4352" s="14">
        <v>9.6588615218412499E-2</v>
      </c>
    </row>
    <row r="4353" spans="1:13" x14ac:dyDescent="0.55000000000000004">
      <c r="A4353">
        <v>4348</v>
      </c>
      <c r="C4353">
        <f t="shared" si="207"/>
        <v>-2.7982141115299664E-2</v>
      </c>
      <c r="D4353">
        <f t="shared" si="208"/>
        <v>-8.4361014180070056E-5</v>
      </c>
      <c r="E4353" s="2">
        <f t="shared" si="209"/>
        <v>4.6296149635018866E-2</v>
      </c>
      <c r="K4353">
        <v>4348</v>
      </c>
      <c r="L4353" s="14">
        <v>-4.93534238126405E-5</v>
      </c>
      <c r="M4353" s="14">
        <v>0.187183259530387</v>
      </c>
    </row>
    <row r="4354" spans="1:13" x14ac:dyDescent="0.55000000000000004">
      <c r="A4354">
        <v>4349</v>
      </c>
      <c r="C4354">
        <f t="shared" si="207"/>
        <v>-0.13661431394499271</v>
      </c>
      <c r="D4354">
        <f t="shared" si="208"/>
        <v>-2.0585097350603512E-6</v>
      </c>
      <c r="E4354" s="2">
        <f t="shared" si="209"/>
        <v>0.13506434191064065</v>
      </c>
      <c r="K4354">
        <v>4349</v>
      </c>
      <c r="L4354" s="14">
        <v>-1.2211716634843601E-4</v>
      </c>
      <c r="M4354" s="14">
        <v>0.230896695292337</v>
      </c>
    </row>
    <row r="4355" spans="1:13" x14ac:dyDescent="0.55000000000000004">
      <c r="A4355">
        <v>4350</v>
      </c>
      <c r="C4355">
        <f t="shared" si="207"/>
        <v>-0.21095917357575036</v>
      </c>
      <c r="D4355">
        <f t="shared" si="208"/>
        <v>8.0760637263507039E-5</v>
      </c>
      <c r="E4355" s="2">
        <f t="shared" si="209"/>
        <v>0.18296133215389579</v>
      </c>
      <c r="K4355">
        <v>4350</v>
      </c>
      <c r="L4355" s="14">
        <v>-1.6429590701236499E-4</v>
      </c>
      <c r="M4355" s="14">
        <v>0.216780621339214</v>
      </c>
    </row>
    <row r="4356" spans="1:13" x14ac:dyDescent="0.55000000000000004">
      <c r="A4356">
        <v>4351</v>
      </c>
      <c r="C4356">
        <f t="shared" si="207"/>
        <v>-0.23235772730567197</v>
      </c>
      <c r="D4356">
        <f t="shared" si="208"/>
        <v>1.433105666074312E-4</v>
      </c>
      <c r="E4356" s="2">
        <f t="shared" si="209"/>
        <v>0.14495397999281945</v>
      </c>
      <c r="K4356">
        <v>4351</v>
      </c>
      <c r="L4356" s="14">
        <v>-1.65325718547235E-4</v>
      </c>
      <c r="M4356" s="14">
        <v>0.148370495962343</v>
      </c>
    </row>
    <row r="4357" spans="1:13" x14ac:dyDescent="0.55000000000000004">
      <c r="A4357">
        <v>4352</v>
      </c>
      <c r="C4357">
        <f t="shared" si="207"/>
        <v>-0.19543938919487369</v>
      </c>
      <c r="D4357">
        <f t="shared" si="208"/>
        <v>1.6989256448104529E-4</v>
      </c>
      <c r="E4357" s="2">
        <f t="shared" si="209"/>
        <v>5.6758034889645675E-2</v>
      </c>
      <c r="K4357">
        <v>4352</v>
      </c>
      <c r="L4357" s="14">
        <v>-1.24948678265651E-4</v>
      </c>
      <c r="M4357" s="14">
        <v>4.2800059447968997E-2</v>
      </c>
    </row>
    <row r="4358" spans="1:13" x14ac:dyDescent="0.55000000000000004">
      <c r="A4358">
        <v>4353</v>
      </c>
      <c r="C4358">
        <f t="shared" ref="C4358:C4421" si="210">$D$1*COS($B$2*(A4358-$L$2)+$B$1)</f>
        <v>-0.1094698839316243</v>
      </c>
      <c r="D4358">
        <f t="shared" ref="D4358:D4421" si="211">$D$2*COS($B$2*(A4358-$L$3)+$B$3)</f>
        <v>1.5383510972103993E-4</v>
      </c>
      <c r="E4358" s="2">
        <f t="shared" ref="E4358:E4421" si="212">(M4358-C4358)^2</f>
        <v>1.2945579867637113E-3</v>
      </c>
      <c r="K4358">
        <v>4353</v>
      </c>
      <c r="L4358" s="14">
        <v>-5.3277466387108598E-5</v>
      </c>
      <c r="M4358" s="14">
        <v>-7.3489917467441601E-2</v>
      </c>
    </row>
    <row r="4359" spans="1:13" x14ac:dyDescent="0.55000000000000004">
      <c r="A4359">
        <v>4354</v>
      </c>
      <c r="C4359">
        <f t="shared" si="210"/>
        <v>3.9742547546977296E-3</v>
      </c>
      <c r="D4359">
        <f t="shared" si="211"/>
        <v>9.9168285008892175E-5</v>
      </c>
      <c r="E4359" s="2">
        <f t="shared" si="212"/>
        <v>3.0746971397151122E-2</v>
      </c>
      <c r="K4359">
        <v>4354</v>
      </c>
      <c r="L4359" s="14">
        <v>3.1737417457491797E-5</v>
      </c>
      <c r="M4359" s="14">
        <v>-0.17137388865478101</v>
      </c>
    </row>
    <row r="4360" spans="1:13" x14ac:dyDescent="0.55000000000000004">
      <c r="A4360">
        <v>4355</v>
      </c>
      <c r="C4360">
        <f t="shared" si="210"/>
        <v>0.11642093926972989</v>
      </c>
      <c r="D4360">
        <f t="shared" si="211"/>
        <v>1.9612311060576271E-5</v>
      </c>
      <c r="E4360" s="2">
        <f t="shared" si="212"/>
        <v>0.11748246084055476</v>
      </c>
      <c r="K4360">
        <v>4355</v>
      </c>
      <c r="L4360" s="14">
        <v>1.0880346821521901E-4</v>
      </c>
      <c r="M4360" s="14">
        <v>-0.22633620630210899</v>
      </c>
    </row>
    <row r="4361" spans="1:13" x14ac:dyDescent="0.55000000000000004">
      <c r="A4361">
        <v>4356</v>
      </c>
      <c r="C4361">
        <f t="shared" si="210"/>
        <v>0.19964842198675181</v>
      </c>
      <c r="D4361">
        <f t="shared" si="211"/>
        <v>-6.4865939569227674E-5</v>
      </c>
      <c r="E4361" s="2">
        <f t="shared" si="212"/>
        <v>0.17999624126738714</v>
      </c>
      <c r="K4361">
        <v>4356</v>
      </c>
      <c r="L4361" s="14">
        <v>1.5861901539073001E-4</v>
      </c>
      <c r="M4361" s="14">
        <v>-0.22461121699318601</v>
      </c>
    </row>
    <row r="4362" spans="1:13" x14ac:dyDescent="0.55000000000000004">
      <c r="A4362">
        <v>4357</v>
      </c>
      <c r="C4362">
        <f t="shared" si="210"/>
        <v>0.23276835903987442</v>
      </c>
      <c r="D4362">
        <f t="shared" si="211"/>
        <v>-1.3306420663190414E-4</v>
      </c>
      <c r="E4362" s="2">
        <f t="shared" si="212"/>
        <v>0.15951981205671165</v>
      </c>
      <c r="K4362">
        <v>4357</v>
      </c>
      <c r="L4362" s="14">
        <v>1.687074461607E-4</v>
      </c>
      <c r="M4362" s="14">
        <v>-0.166630955001489</v>
      </c>
    </row>
    <row r="4363" spans="1:13" x14ac:dyDescent="0.55000000000000004">
      <c r="A4363">
        <v>4358</v>
      </c>
      <c r="C4363">
        <f t="shared" si="210"/>
        <v>0.20746834434257705</v>
      </c>
      <c r="D4363">
        <f t="shared" si="211"/>
        <v>-1.6786616260205085E-4</v>
      </c>
      <c r="E4363" s="2">
        <f t="shared" si="212"/>
        <v>7.5287282412353704E-2</v>
      </c>
      <c r="K4363">
        <v>4358</v>
      </c>
      <c r="L4363" s="14">
        <v>1.3654205045470901E-4</v>
      </c>
      <c r="M4363" s="14">
        <v>-6.6916936626271004E-2</v>
      </c>
    </row>
    <row r="4364" spans="1:13" x14ac:dyDescent="0.55000000000000004">
      <c r="A4364">
        <v>4359</v>
      </c>
      <c r="C4364">
        <f t="shared" si="210"/>
        <v>0.13009814830101174</v>
      </c>
      <c r="D4364">
        <f t="shared" si="211"/>
        <v>-1.6053725009704313E-4</v>
      </c>
      <c r="E4364" s="2">
        <f t="shared" si="212"/>
        <v>6.4869017549621993E-3</v>
      </c>
      <c r="K4364">
        <v>4359</v>
      </c>
      <c r="L4364" s="14">
        <v>7.0178851166949698E-5</v>
      </c>
      <c r="M4364" s="14">
        <v>4.9556843649533701E-2</v>
      </c>
    </row>
    <row r="4365" spans="1:13" x14ac:dyDescent="0.55000000000000004">
      <c r="A4365">
        <v>4360</v>
      </c>
      <c r="C4365">
        <f t="shared" si="210"/>
        <v>2.0076059287276408E-2</v>
      </c>
      <c r="D4365">
        <f t="shared" si="211"/>
        <v>-1.129168716744196E-4</v>
      </c>
      <c r="E4365" s="2">
        <f t="shared" si="212"/>
        <v>1.7833664933821637E-2</v>
      </c>
      <c r="K4365">
        <v>4360</v>
      </c>
      <c r="L4365" s="14">
        <v>-1.37610767535577E-5</v>
      </c>
      <c r="M4365" s="14">
        <v>0.15361880500497399</v>
      </c>
    </row>
    <row r="4366" spans="1:13" x14ac:dyDescent="0.55000000000000004">
      <c r="A4366">
        <v>4361</v>
      </c>
      <c r="C4366">
        <f t="shared" si="210"/>
        <v>-9.4984697436264379E-2</v>
      </c>
      <c r="D4366">
        <f t="shared" si="211"/>
        <v>-3.6956738561533264E-5</v>
      </c>
      <c r="E4366" s="2">
        <f t="shared" si="212"/>
        <v>9.8715784090900288E-2</v>
      </c>
      <c r="K4366">
        <v>4361</v>
      </c>
      <c r="L4366" s="14">
        <v>-9.42544576336142E-5</v>
      </c>
      <c r="M4366" s="14">
        <v>0.21920598366503799</v>
      </c>
    </row>
    <row r="4367" spans="1:13" x14ac:dyDescent="0.55000000000000004">
      <c r="A4367">
        <v>4362</v>
      </c>
      <c r="C4367">
        <f t="shared" si="210"/>
        <v>-0.18620629722355619</v>
      </c>
      <c r="D4367">
        <f t="shared" si="211"/>
        <v>4.8278756944984206E-5</v>
      </c>
      <c r="E4367" s="2">
        <f t="shared" si="212"/>
        <v>0.17313751321872153</v>
      </c>
      <c r="K4367">
        <v>4362</v>
      </c>
      <c r="L4367" s="14">
        <v>-1.5114122488712599E-4</v>
      </c>
      <c r="M4367" s="14">
        <v>0.22989166386099599</v>
      </c>
    </row>
    <row r="4368" spans="1:13" x14ac:dyDescent="0.55000000000000004">
      <c r="A4368">
        <v>4363</v>
      </c>
      <c r="C4368">
        <f t="shared" si="210"/>
        <v>-0.23069404132506072</v>
      </c>
      <c r="D4368">
        <f t="shared" si="211"/>
        <v>1.2139730209376339E-4</v>
      </c>
      <c r="E4368" s="2">
        <f t="shared" si="212"/>
        <v>0.17114238808145807</v>
      </c>
      <c r="K4368">
        <v>4363</v>
      </c>
      <c r="L4368" s="14">
        <v>-1.7017373475556899E-4</v>
      </c>
      <c r="M4368" s="14">
        <v>0.182999550698623</v>
      </c>
    </row>
    <row r="4369" spans="1:13" x14ac:dyDescent="0.55000000000000004">
      <c r="A4369">
        <v>4364</v>
      </c>
      <c r="C4369">
        <f t="shared" si="210"/>
        <v>-0.21728244369915276</v>
      </c>
      <c r="D4369">
        <f t="shared" si="211"/>
        <v>1.640476832687745E-4</v>
      </c>
      <c r="E4369" s="2">
        <f t="shared" si="212"/>
        <v>9.4591005930638031E-2</v>
      </c>
      <c r="K4369">
        <v>4364</v>
      </c>
      <c r="L4369" s="14">
        <v>-1.46585177073272E-4</v>
      </c>
      <c r="M4369" s="14">
        <v>9.0274064816986493E-2</v>
      </c>
    </row>
    <row r="4370" spans="1:13" x14ac:dyDescent="0.55000000000000004">
      <c r="A4370">
        <v>4365</v>
      </c>
      <c r="C4370">
        <f t="shared" si="210"/>
        <v>-0.14933753265551039</v>
      </c>
      <c r="D4370">
        <f t="shared" si="211"/>
        <v>1.6552555379499386E-4</v>
      </c>
      <c r="E4370" s="2">
        <f t="shared" si="212"/>
        <v>1.5444626588990207E-2</v>
      </c>
      <c r="K4370">
        <v>4365</v>
      </c>
      <c r="L4370" s="14">
        <v>-8.6283452444553598E-5</v>
      </c>
      <c r="M4370" s="14">
        <v>-2.5061120617705698E-2</v>
      </c>
    </row>
    <row r="4371" spans="1:13" x14ac:dyDescent="0.55000000000000004">
      <c r="A4371">
        <v>4366</v>
      </c>
      <c r="C4371">
        <f t="shared" si="210"/>
        <v>-4.3912048700764129E-2</v>
      </c>
      <c r="D4371">
        <f t="shared" si="211"/>
        <v>1.2545999932051099E-4</v>
      </c>
      <c r="E4371" s="2">
        <f t="shared" si="212"/>
        <v>8.1374010351096416E-3</v>
      </c>
      <c r="K4371">
        <v>4366</v>
      </c>
      <c r="L4371" s="14">
        <v>-4.3715018874176103E-6</v>
      </c>
      <c r="M4371" s="14">
        <v>-0.13411959292578801</v>
      </c>
    </row>
    <row r="4372" spans="1:13" x14ac:dyDescent="0.55000000000000004">
      <c r="A4372">
        <v>4367</v>
      </c>
      <c r="C4372">
        <f t="shared" si="210"/>
        <v>7.2534433883717539E-2</v>
      </c>
      <c r="D4372">
        <f t="shared" si="211"/>
        <v>5.3906629504715236E-5</v>
      </c>
      <c r="E4372" s="2">
        <f t="shared" si="212"/>
        <v>7.9592492830815056E-2</v>
      </c>
      <c r="K4372">
        <v>4367</v>
      </c>
      <c r="L4372" s="14">
        <v>7.8635318436250996E-5</v>
      </c>
      <c r="M4372" s="14">
        <v>-0.20958698116805599</v>
      </c>
    </row>
    <row r="4373" spans="1:13" x14ac:dyDescent="0.55000000000000004">
      <c r="A4373">
        <v>4368</v>
      </c>
      <c r="C4373">
        <f t="shared" si="210"/>
        <v>0.17077630246960659</v>
      </c>
      <c r="D4373">
        <f t="shared" si="211"/>
        <v>-3.1176168056007289E-5</v>
      </c>
      <c r="E4373" s="2">
        <f t="shared" si="212"/>
        <v>0.16268179413928918</v>
      </c>
      <c r="K4373">
        <v>4368</v>
      </c>
      <c r="L4373" s="14">
        <v>1.4194743543946E-4</v>
      </c>
      <c r="M4373" s="14">
        <v>-0.23256200979354699</v>
      </c>
    </row>
    <row r="4374" spans="1:13" x14ac:dyDescent="0.55000000000000004">
      <c r="A4374">
        <v>4369</v>
      </c>
      <c r="C4374">
        <f t="shared" si="210"/>
        <v>0.22615691881446612</v>
      </c>
      <c r="D4374">
        <f t="shared" si="211"/>
        <v>-1.0843440457615414E-4</v>
      </c>
      <c r="E4374" s="2">
        <f t="shared" si="212"/>
        <v>0.17930766598867548</v>
      </c>
      <c r="K4374">
        <v>4369</v>
      </c>
      <c r="L4374" s="14">
        <v>1.6970793665889699E-4</v>
      </c>
      <c r="M4374" s="14">
        <v>-0.19729044035627599</v>
      </c>
    </row>
    <row r="4375" spans="1:13" x14ac:dyDescent="0.55000000000000004">
      <c r="A4375">
        <v>4370</v>
      </c>
      <c r="C4375">
        <f t="shared" si="210"/>
        <v>0.22477691554695164</v>
      </c>
      <c r="D4375">
        <f t="shared" si="211"/>
        <v>-1.5847789116313154E-4</v>
      </c>
      <c r="E4375" s="2">
        <f t="shared" si="212"/>
        <v>0.11382740459877402</v>
      </c>
      <c r="K4375">
        <v>4370</v>
      </c>
      <c r="L4375" s="14">
        <v>1.5496403235050699E-4</v>
      </c>
      <c r="M4375" s="14">
        <v>-0.112606256230738</v>
      </c>
    </row>
    <row r="4376" spans="1:13" x14ac:dyDescent="0.55000000000000004">
      <c r="A4376">
        <v>4371</v>
      </c>
      <c r="C4376">
        <f t="shared" si="210"/>
        <v>0.16698264439900956</v>
      </c>
      <c r="D4376">
        <f t="shared" si="211"/>
        <v>-1.6874676751801762E-4</v>
      </c>
      <c r="E4376" s="2">
        <f t="shared" si="212"/>
        <v>2.7789483812818112E-2</v>
      </c>
      <c r="K4376">
        <v>4371</v>
      </c>
      <c r="L4376" s="14">
        <v>1.01408424812867E-4</v>
      </c>
      <c r="M4376" s="14">
        <v>2.80863326286442E-4</v>
      </c>
    </row>
    <row r="4377" spans="1:13" x14ac:dyDescent="0.55000000000000004">
      <c r="A4377">
        <v>4372</v>
      </c>
      <c r="C4377">
        <f t="shared" si="210"/>
        <v>6.7279249221790405E-2</v>
      </c>
      <c r="D4377">
        <f t="shared" si="211"/>
        <v>-1.3666376212552055E-4</v>
      </c>
      <c r="E4377" s="2">
        <f t="shared" si="212"/>
        <v>2.0993248346188307E-3</v>
      </c>
      <c r="K4377">
        <v>4372</v>
      </c>
      <c r="L4377" s="14">
        <v>2.2454448188649898E-5</v>
      </c>
      <c r="M4377" s="14">
        <v>0.113097638920893</v>
      </c>
    </row>
    <row r="4378" spans="1:13" x14ac:dyDescent="0.55000000000000004">
      <c r="A4378">
        <v>4373</v>
      </c>
      <c r="C4378">
        <f t="shared" si="210"/>
        <v>-4.9309819374389337E-2</v>
      </c>
      <c r="D4378">
        <f t="shared" si="211"/>
        <v>-7.0281033084188655E-5</v>
      </c>
      <c r="E4378" s="2">
        <f t="shared" si="212"/>
        <v>6.0958735293390395E-2</v>
      </c>
      <c r="K4378">
        <v>4373</v>
      </c>
      <c r="L4378" s="14">
        <v>-6.2123384281698694E-5</v>
      </c>
      <c r="M4378" s="14">
        <v>0.19758840924094601</v>
      </c>
    </row>
    <row r="4379" spans="1:13" x14ac:dyDescent="0.55000000000000004">
      <c r="A4379">
        <v>4374</v>
      </c>
      <c r="C4379">
        <f t="shared" si="210"/>
        <v>-0.15352316267774407</v>
      </c>
      <c r="D4379">
        <f t="shared" si="211"/>
        <v>1.3740753855377059E-5</v>
      </c>
      <c r="E4379" s="2">
        <f t="shared" si="212"/>
        <v>0.14908486998069262</v>
      </c>
      <c r="K4379">
        <v>4374</v>
      </c>
      <c r="L4379" s="14">
        <v>-1.3114202977319801E-4</v>
      </c>
      <c r="M4379" s="14">
        <v>0.23259193671710299</v>
      </c>
    </row>
    <row r="4380" spans="1:13" x14ac:dyDescent="0.55000000000000004">
      <c r="A4380">
        <v>4375</v>
      </c>
      <c r="C4380">
        <f t="shared" si="210"/>
        <v>-0.21920542816049493</v>
      </c>
      <c r="D4380">
        <f t="shared" si="211"/>
        <v>9.4313901209353715E-5</v>
      </c>
      <c r="E4380" s="2">
        <f t="shared" si="212"/>
        <v>0.18365235885372377</v>
      </c>
      <c r="K4380">
        <v>4375</v>
      </c>
      <c r="L4380" s="14">
        <v>-1.6731534036191101E-4</v>
      </c>
      <c r="M4380" s="14">
        <v>0.20934137074684001</v>
      </c>
    </row>
    <row r="4381" spans="1:13" x14ac:dyDescent="0.55000000000000004">
      <c r="A4381">
        <v>4376</v>
      </c>
      <c r="C4381">
        <f t="shared" si="210"/>
        <v>-0.22987175165905047</v>
      </c>
      <c r="D4381">
        <f t="shared" si="211"/>
        <v>1.5121624733851612E-4</v>
      </c>
      <c r="E4381" s="2">
        <f t="shared" si="212"/>
        <v>0.13215530524612459</v>
      </c>
      <c r="K4381">
        <v>4376</v>
      </c>
      <c r="L4381" s="14">
        <v>-1.61583486007967E-4</v>
      </c>
      <c r="M4381" s="14">
        <v>0.133659959813449</v>
      </c>
    </row>
    <row r="4382" spans="1:13" x14ac:dyDescent="0.55000000000000004">
      <c r="A4382">
        <v>4377</v>
      </c>
      <c r="C4382">
        <f t="shared" si="210"/>
        <v>-0.18284511080383359</v>
      </c>
      <c r="D4382">
        <f t="shared" si="211"/>
        <v>1.7016650277233488E-4</v>
      </c>
      <c r="E4382" s="2">
        <f t="shared" si="212"/>
        <v>4.299306603394925E-2</v>
      </c>
      <c r="K4382">
        <v>4377</v>
      </c>
      <c r="L4382" s="14">
        <v>-1.15382045192153E-4</v>
      </c>
      <c r="M4382" s="14">
        <v>2.4502582778586701E-2</v>
      </c>
    </row>
    <row r="4383" spans="1:13" x14ac:dyDescent="0.55000000000000004">
      <c r="A4383">
        <v>4378</v>
      </c>
      <c r="C4383">
        <f t="shared" si="210"/>
        <v>-8.9928201205991487E-2</v>
      </c>
      <c r="D4383">
        <f t="shared" si="211"/>
        <v>1.4640855283558154E-4</v>
      </c>
      <c r="E4383" s="2">
        <f t="shared" si="212"/>
        <v>7.454887607670077E-7</v>
      </c>
      <c r="K4383">
        <v>4378</v>
      </c>
      <c r="L4383" s="14">
        <v>-4.0282455379722203E-5</v>
      </c>
      <c r="M4383" s="14">
        <v>-9.0791618116161196E-2</v>
      </c>
    </row>
    <row r="4384" spans="1:13" x14ac:dyDescent="0.55000000000000004">
      <c r="A4384">
        <v>4379</v>
      </c>
      <c r="C4384">
        <f t="shared" si="210"/>
        <v>2.5558791356788839E-2</v>
      </c>
      <c r="D4384">
        <f t="shared" si="211"/>
        <v>8.5905142185599854E-5</v>
      </c>
      <c r="E4384" s="2">
        <f t="shared" si="212"/>
        <v>4.3641418677592053E-2</v>
      </c>
      <c r="K4384">
        <v>4379</v>
      </c>
      <c r="L4384" s="14">
        <v>4.4906125276771602E-5</v>
      </c>
      <c r="M4384" s="14">
        <v>-0.183346495023408</v>
      </c>
    </row>
    <row r="4385" spans="1:13" x14ac:dyDescent="0.55000000000000004">
      <c r="A4385">
        <v>4380</v>
      </c>
      <c r="C4385">
        <f t="shared" si="210"/>
        <v>0.13463106602715447</v>
      </c>
      <c r="D4385">
        <f t="shared" si="211"/>
        <v>3.8413515831260144E-6</v>
      </c>
      <c r="E4385" s="2">
        <f t="shared" si="212"/>
        <v>0.13294203515391123</v>
      </c>
      <c r="K4385">
        <v>4380</v>
      </c>
      <c r="L4385" s="14">
        <v>1.18847688280321E-4</v>
      </c>
      <c r="M4385" s="14">
        <v>-0.229981104852962</v>
      </c>
    </row>
    <row r="4386" spans="1:13" x14ac:dyDescent="0.55000000000000004">
      <c r="A4386">
        <v>4381</v>
      </c>
      <c r="C4386">
        <f t="shared" si="210"/>
        <v>0.20991378092241281</v>
      </c>
      <c r="D4386">
        <f t="shared" si="211"/>
        <v>-7.9186537297445532E-5</v>
      </c>
      <c r="E4386" s="2">
        <f t="shared" si="212"/>
        <v>0.18398034542389594</v>
      </c>
      <c r="K4386">
        <v>4381</v>
      </c>
      <c r="L4386" s="14">
        <v>1.6302311047653299E-4</v>
      </c>
      <c r="M4386" s="14">
        <v>-0.219015520272896</v>
      </c>
    </row>
    <row r="4387" spans="1:13" x14ac:dyDescent="0.55000000000000004">
      <c r="A4387">
        <v>4382</v>
      </c>
      <c r="C4387">
        <f t="shared" si="210"/>
        <v>0.2325125614376764</v>
      </c>
      <c r="D4387">
        <f t="shared" si="211"/>
        <v>-1.4234027443544973E-4</v>
      </c>
      <c r="E4387" s="2">
        <f t="shared" si="212"/>
        <v>0.14877120233915378</v>
      </c>
      <c r="K4387">
        <v>4382</v>
      </c>
      <c r="L4387" s="14">
        <v>1.66368383331941E-4</v>
      </c>
      <c r="M4387" s="14">
        <v>-0.15319613996683401</v>
      </c>
    </row>
    <row r="4388" spans="1:13" x14ac:dyDescent="0.55000000000000004">
      <c r="A4388">
        <v>4383</v>
      </c>
      <c r="C4388">
        <f t="shared" si="210"/>
        <v>0.19675559000874757</v>
      </c>
      <c r="D4388">
        <f t="shared" si="211"/>
        <v>-1.6976960298618107E-4</v>
      </c>
      <c r="E4388" s="2">
        <f t="shared" si="212"/>
        <v>6.0399661586276791E-2</v>
      </c>
      <c r="K4388">
        <v>4383</v>
      </c>
      <c r="L4388" s="14">
        <v>1.2804566250734201E-4</v>
      </c>
      <c r="M4388" s="14">
        <v>-4.9007836046222601E-2</v>
      </c>
    </row>
    <row r="4389" spans="1:13" x14ac:dyDescent="0.55000000000000004">
      <c r="A4389">
        <v>4384</v>
      </c>
      <c r="C4389">
        <f t="shared" si="210"/>
        <v>0.11161711276639714</v>
      </c>
      <c r="D4389">
        <f t="shared" si="211"/>
        <v>-1.5459033964668122E-4</v>
      </c>
      <c r="E4389" s="2">
        <f t="shared" si="212"/>
        <v>1.9503112436758871E-3</v>
      </c>
      <c r="K4389">
        <v>4384</v>
      </c>
      <c r="L4389" s="14">
        <v>5.7653111170159197E-5</v>
      </c>
      <c r="M4389" s="14">
        <v>6.7454784434708301E-2</v>
      </c>
    </row>
    <row r="4390" spans="1:13" x14ac:dyDescent="0.55000000000000004">
      <c r="A4390">
        <v>4385</v>
      </c>
      <c r="C4390">
        <f t="shared" si="210"/>
        <v>-1.5349070765609577E-3</v>
      </c>
      <c r="D4390">
        <f t="shared" si="211"/>
        <v>-1.0061215956267913E-4</v>
      </c>
      <c r="E4390" s="2">
        <f t="shared" si="212"/>
        <v>2.8411746359756421E-2</v>
      </c>
      <c r="K4390">
        <v>4385</v>
      </c>
      <c r="L4390" s="14">
        <v>-2.71790195135268E-5</v>
      </c>
      <c r="M4390" s="14">
        <v>0.16702293569486401</v>
      </c>
    </row>
    <row r="4391" spans="1:13" x14ac:dyDescent="0.55000000000000004">
      <c r="A4391">
        <v>4386</v>
      </c>
      <c r="C4391">
        <f t="shared" si="210"/>
        <v>-0.11430169759806375</v>
      </c>
      <c r="D4391">
        <f t="shared" si="211"/>
        <v>-2.1382448163980925E-5</v>
      </c>
      <c r="E4391" s="2">
        <f t="shared" si="212"/>
        <v>0.11496226283268354</v>
      </c>
      <c r="K4391">
        <v>4386</v>
      </c>
      <c r="L4391" s="14">
        <v>-1.05203996153653E-4</v>
      </c>
      <c r="M4391" s="14">
        <v>0.22475915657517101</v>
      </c>
    </row>
    <row r="4392" spans="1:13" x14ac:dyDescent="0.55000000000000004">
      <c r="A4392">
        <v>4387</v>
      </c>
      <c r="C4392">
        <f t="shared" si="210"/>
        <v>-0.19838117131107436</v>
      </c>
      <c r="D4392">
        <f t="shared" si="211"/>
        <v>6.3213807017630205E-5</v>
      </c>
      <c r="E4392" s="2">
        <f t="shared" si="212"/>
        <v>0.180271763012995</v>
      </c>
      <c r="K4392">
        <v>4387</v>
      </c>
      <c r="L4392" s="14">
        <v>-1.5687997931888701E-4</v>
      </c>
      <c r="M4392" s="14">
        <v>0.22620305238664501</v>
      </c>
    </row>
    <row r="4393" spans="1:13" x14ac:dyDescent="0.55000000000000004">
      <c r="A4393">
        <v>4388</v>
      </c>
      <c r="C4393">
        <f t="shared" si="210"/>
        <v>-0.23267115256831453</v>
      </c>
      <c r="D4393">
        <f t="shared" si="211"/>
        <v>1.3194472907914636E-4</v>
      </c>
      <c r="E4393" s="2">
        <f t="shared" si="212"/>
        <v>0.16294474037164688</v>
      </c>
      <c r="K4393">
        <v>4388</v>
      </c>
      <c r="L4393" s="14">
        <v>-1.6926439845096899E-4</v>
      </c>
      <c r="M4393" s="14">
        <v>0.17099299046602401</v>
      </c>
    </row>
    <row r="4394" spans="1:13" x14ac:dyDescent="0.55000000000000004">
      <c r="A4394">
        <v>4389</v>
      </c>
      <c r="C4394">
        <f t="shared" si="210"/>
        <v>-0.20856557885042795</v>
      </c>
      <c r="D4394">
        <f t="shared" si="211"/>
        <v>1.675603053157963E-4</v>
      </c>
      <c r="E4394" s="2">
        <f t="shared" si="212"/>
        <v>7.9254778466933004E-2</v>
      </c>
      <c r="K4394">
        <v>4389</v>
      </c>
      <c r="L4394" s="14">
        <v>-1.3925549895090999E-4</v>
      </c>
      <c r="M4394" s="14">
        <v>7.2956673319685597E-2</v>
      </c>
    </row>
    <row r="4395" spans="1:13" x14ac:dyDescent="0.55000000000000004">
      <c r="A4395">
        <v>4390</v>
      </c>
      <c r="C4395">
        <f t="shared" si="210"/>
        <v>-0.13211444105474762</v>
      </c>
      <c r="D4395">
        <f t="shared" si="211"/>
        <v>1.6112177680996438E-4</v>
      </c>
      <c r="E4395" s="2">
        <f t="shared" si="212"/>
        <v>7.8787540327772913E-3</v>
      </c>
      <c r="K4395">
        <v>4390</v>
      </c>
      <c r="L4395" s="14">
        <v>-7.4369195860198196E-5</v>
      </c>
      <c r="M4395" s="14">
        <v>-4.3352095249911599E-2</v>
      </c>
    </row>
    <row r="4396" spans="1:13" x14ac:dyDescent="0.55000000000000004">
      <c r="A4396">
        <v>4391</v>
      </c>
      <c r="C4396">
        <f t="shared" si="210"/>
        <v>-2.2505363305788673E-2</v>
      </c>
      <c r="D4396">
        <f t="shared" si="211"/>
        <v>1.1424507850241892E-4</v>
      </c>
      <c r="E4396" s="2">
        <f t="shared" si="212"/>
        <v>1.5951108853905369E-2</v>
      </c>
      <c r="K4396">
        <v>4391</v>
      </c>
      <c r="L4396" s="14">
        <v>9.1433336866979092E-6</v>
      </c>
      <c r="M4396" s="14">
        <v>-0.14880306262729401</v>
      </c>
    </row>
    <row r="4397" spans="1:13" x14ac:dyDescent="0.55000000000000004">
      <c r="A4397">
        <v>4392</v>
      </c>
      <c r="C4397">
        <f t="shared" si="210"/>
        <v>9.2752086255949343E-2</v>
      </c>
      <c r="D4397">
        <f t="shared" si="211"/>
        <v>3.8695273587158511E-5</v>
      </c>
      <c r="E4397" s="2">
        <f t="shared" si="212"/>
        <v>9.5937297917470118E-2</v>
      </c>
      <c r="K4397">
        <v>4392</v>
      </c>
      <c r="L4397" s="14">
        <v>9.0365858590636094E-5</v>
      </c>
      <c r="M4397" s="14">
        <v>-0.216985379862488</v>
      </c>
    </row>
    <row r="4398" spans="1:13" x14ac:dyDescent="0.55000000000000004">
      <c r="A4398">
        <v>4393</v>
      </c>
      <c r="C4398">
        <f t="shared" si="210"/>
        <v>0.18473071722798609</v>
      </c>
      <c r="D4398">
        <f t="shared" si="211"/>
        <v>-4.6566229367745582E-5</v>
      </c>
      <c r="E4398" s="2">
        <f t="shared" si="212"/>
        <v>0.17268436218074598</v>
      </c>
      <c r="K4398">
        <v>4393</v>
      </c>
      <c r="L4398" s="14">
        <v>1.4895569362146101E-4</v>
      </c>
      <c r="M4398" s="14">
        <v>-0.23082236263155001</v>
      </c>
    </row>
    <row r="4399" spans="1:13" x14ac:dyDescent="0.55000000000000004">
      <c r="A4399">
        <v>4394</v>
      </c>
      <c r="C4399">
        <f t="shared" si="210"/>
        <v>0.23034583199036512</v>
      </c>
      <c r="D4399">
        <f t="shared" si="211"/>
        <v>-1.2014059028958105E-4</v>
      </c>
      <c r="E4399" s="2">
        <f t="shared" si="212"/>
        <v>0.17405107122966954</v>
      </c>
      <c r="K4399">
        <v>4394</v>
      </c>
      <c r="L4399" s="14">
        <v>1.7023865113075399E-4</v>
      </c>
      <c r="M4399" s="14">
        <v>-0.18684845276155901</v>
      </c>
    </row>
    <row r="4400" spans="1:13" x14ac:dyDescent="0.55000000000000004">
      <c r="A4400">
        <v>4395</v>
      </c>
      <c r="C4400">
        <f t="shared" si="210"/>
        <v>0.2181489982286533</v>
      </c>
      <c r="D4400">
        <f t="shared" si="211"/>
        <v>-1.6356219541110271E-4</v>
      </c>
      <c r="E4400" s="2">
        <f t="shared" si="212"/>
        <v>9.8738096598093295E-2</v>
      </c>
      <c r="K4400">
        <v>4395</v>
      </c>
      <c r="L4400" s="14">
        <v>1.4888428238043E-4</v>
      </c>
      <c r="M4400" s="14">
        <v>-9.6077188773788097E-2</v>
      </c>
    </row>
    <row r="4401" spans="1:13" x14ac:dyDescent="0.55000000000000004">
      <c r="A4401">
        <v>4396</v>
      </c>
      <c r="C4401">
        <f t="shared" si="210"/>
        <v>0.15120136412784019</v>
      </c>
      <c r="D4401">
        <f t="shared" si="211"/>
        <v>-1.6593313710284532E-4</v>
      </c>
      <c r="E4401" s="2">
        <f t="shared" si="212"/>
        <v>1.7541455773948778E-2</v>
      </c>
      <c r="K4401">
        <v>4396</v>
      </c>
      <c r="L4401" s="14">
        <v>9.0240921496893497E-5</v>
      </c>
      <c r="M4401" s="14">
        <v>1.8757203161987202E-2</v>
      </c>
    </row>
    <row r="4402" spans="1:13" x14ac:dyDescent="0.55000000000000004">
      <c r="A4402">
        <v>4397</v>
      </c>
      <c r="C4402">
        <f t="shared" si="210"/>
        <v>4.6305374702818709E-2</v>
      </c>
      <c r="D4402">
        <f t="shared" si="211"/>
        <v>-1.2665835897478949E-4</v>
      </c>
      <c r="E4402" s="2">
        <f t="shared" si="212"/>
        <v>6.8208376207259669E-3</v>
      </c>
      <c r="K4402">
        <v>4397</v>
      </c>
      <c r="L4402" s="14">
        <v>8.9961620104248493E-6</v>
      </c>
      <c r="M4402" s="14">
        <v>0.12889373720460201</v>
      </c>
    </row>
    <row r="4403" spans="1:13" x14ac:dyDescent="0.55000000000000004">
      <c r="A4403">
        <v>4398</v>
      </c>
      <c r="C4403">
        <f t="shared" si="210"/>
        <v>-7.0212287731139036E-2</v>
      </c>
      <c r="D4403">
        <f t="shared" si="211"/>
        <v>-5.5595002491609992E-5</v>
      </c>
      <c r="E4403" s="2">
        <f t="shared" si="212"/>
        <v>7.6707020459082009E-2</v>
      </c>
      <c r="K4403">
        <v>4398</v>
      </c>
      <c r="L4403" s="14">
        <v>-7.4501742059691998E-5</v>
      </c>
      <c r="M4403" s="14">
        <v>0.20674803516562901</v>
      </c>
    </row>
    <row r="4404" spans="1:13" x14ac:dyDescent="0.55000000000000004">
      <c r="A4404">
        <v>4399</v>
      </c>
      <c r="C4404">
        <f t="shared" si="210"/>
        <v>-0.16910814590384071</v>
      </c>
      <c r="D4404">
        <f t="shared" si="211"/>
        <v>2.9421527768118401E-5</v>
      </c>
      <c r="E4404" s="2">
        <f t="shared" si="212"/>
        <v>0.16154704246503551</v>
      </c>
      <c r="K4404">
        <v>4399</v>
      </c>
      <c r="L4404" s="14">
        <v>-1.3934022265570499E-4</v>
      </c>
      <c r="M4404" s="14">
        <v>0.23282100514772899</v>
      </c>
    </row>
    <row r="4405" spans="1:13" x14ac:dyDescent="0.55000000000000004">
      <c r="A4405">
        <v>4400</v>
      </c>
      <c r="C4405">
        <f t="shared" si="210"/>
        <v>-0.22556142397156959</v>
      </c>
      <c r="D4405">
        <f t="shared" si="211"/>
        <v>1.0705387471464848E-4</v>
      </c>
      <c r="E4405" s="2">
        <f t="shared" si="212"/>
        <v>0.18159865252376742</v>
      </c>
      <c r="K4405">
        <v>4400</v>
      </c>
      <c r="L4405" s="14">
        <v>-1.69280080083611E-4</v>
      </c>
      <c r="M4405" s="14">
        <v>0.200582510073921</v>
      </c>
    </row>
    <row r="4406" spans="1:13" x14ac:dyDescent="0.55000000000000004">
      <c r="A4406">
        <v>4401</v>
      </c>
      <c r="C4406">
        <f t="shared" si="210"/>
        <v>-0.22540353908043897</v>
      </c>
      <c r="D4406">
        <f t="shared" si="211"/>
        <v>1.5781795562397439E-4</v>
      </c>
      <c r="E4406" s="2">
        <f t="shared" si="212"/>
        <v>0.11799940872345066</v>
      </c>
      <c r="K4406">
        <v>4401</v>
      </c>
      <c r="L4406" s="14">
        <v>-1.56822691317199E-4</v>
      </c>
      <c r="M4406" s="14">
        <v>0.118106881028545</v>
      </c>
    </row>
    <row r="4407" spans="1:13" x14ac:dyDescent="0.55000000000000004">
      <c r="A4407">
        <v>4402</v>
      </c>
      <c r="C4407">
        <f t="shared" si="210"/>
        <v>-0.16867411701016877</v>
      </c>
      <c r="D4407">
        <f t="shared" si="211"/>
        <v>1.6897305621120818E-4</v>
      </c>
      <c r="E4407" s="2">
        <f t="shared" si="212"/>
        <v>3.0528744537921537E-2</v>
      </c>
      <c r="K4407">
        <v>4402</v>
      </c>
      <c r="L4407" s="14">
        <v>-1.05088086653048E-4</v>
      </c>
      <c r="M4407" s="14">
        <v>6.0506509476726698E-3</v>
      </c>
    </row>
    <row r="4408" spans="1:13" x14ac:dyDescent="0.55000000000000004">
      <c r="A4408">
        <v>4403</v>
      </c>
      <c r="C4408">
        <f t="shared" si="210"/>
        <v>-6.9611046938634236E-2</v>
      </c>
      <c r="D4408">
        <f t="shared" si="211"/>
        <v>1.3771948135885513E-4</v>
      </c>
      <c r="E4408" s="2">
        <f t="shared" si="212"/>
        <v>1.437164707809421E-3</v>
      </c>
      <c r="K4408">
        <v>4403</v>
      </c>
      <c r="L4408" s="14">
        <v>-2.703351876748E-5</v>
      </c>
      <c r="M4408" s="14">
        <v>-0.10752100219855799</v>
      </c>
    </row>
    <row r="4409" spans="1:13" x14ac:dyDescent="0.55000000000000004">
      <c r="A4409">
        <v>4404</v>
      </c>
      <c r="C4409">
        <f t="shared" si="210"/>
        <v>4.6922928628388934E-2</v>
      </c>
      <c r="D4409">
        <f t="shared" si="211"/>
        <v>7.1901219582890717E-5</v>
      </c>
      <c r="E4409" s="2">
        <f t="shared" si="212"/>
        <v>5.8122595349622531E-2</v>
      </c>
      <c r="K4409">
        <v>4404</v>
      </c>
      <c r="L4409" s="14">
        <v>5.77917615971785E-5</v>
      </c>
      <c r="M4409" s="14">
        <v>-0.19416335333228699</v>
      </c>
    </row>
    <row r="4410" spans="1:13" x14ac:dyDescent="0.55000000000000004">
      <c r="A4410">
        <v>4405</v>
      </c>
      <c r="C4410">
        <f t="shared" si="210"/>
        <v>0.15168023816816303</v>
      </c>
      <c r="D4410">
        <f t="shared" si="211"/>
        <v>-1.1962732751649576E-5</v>
      </c>
      <c r="E4410" s="2">
        <f t="shared" si="212"/>
        <v>0.14734583277550992</v>
      </c>
      <c r="K4410">
        <v>4405</v>
      </c>
      <c r="L4410" s="14">
        <v>1.2814273675576201E-4</v>
      </c>
      <c r="M4410" s="14">
        <v>-0.23217628812194699</v>
      </c>
    </row>
    <row r="4411" spans="1:13" x14ac:dyDescent="0.55000000000000004">
      <c r="A4411">
        <v>4406</v>
      </c>
      <c r="C4411">
        <f t="shared" si="210"/>
        <v>0.2183690050934716</v>
      </c>
      <c r="D4411">
        <f t="shared" si="211"/>
        <v>-9.2824291319925205E-5</v>
      </c>
      <c r="E4411" s="2">
        <f t="shared" si="212"/>
        <v>0.18525124989881819</v>
      </c>
      <c r="K4411">
        <v>4406</v>
      </c>
      <c r="L4411" s="14">
        <v>1.6639956855403999E-4</v>
      </c>
      <c r="M4411" s="14">
        <v>-0.21203923123434101</v>
      </c>
    </row>
    <row r="4412" spans="1:13" x14ac:dyDescent="0.55000000000000004">
      <c r="A4412">
        <v>4407</v>
      </c>
      <c r="C4412">
        <f t="shared" si="210"/>
        <v>0.23025175459399078</v>
      </c>
      <c r="D4412">
        <f t="shared" si="211"/>
        <v>-1.5038890934713643E-4</v>
      </c>
      <c r="E4412" s="2">
        <f t="shared" si="212"/>
        <v>0.13619597465028788</v>
      </c>
      <c r="K4412">
        <v>4407</v>
      </c>
      <c r="L4412" s="14">
        <v>1.62980596139977E-4</v>
      </c>
      <c r="M4412" s="14">
        <v>-0.13879563348820101</v>
      </c>
    </row>
    <row r="4413" spans="1:13" x14ac:dyDescent="0.55000000000000004">
      <c r="A4413">
        <v>4408</v>
      </c>
      <c r="C4413">
        <f t="shared" si="210"/>
        <v>0.18434616701391057</v>
      </c>
      <c r="D4413">
        <f t="shared" si="211"/>
        <v>-1.702090810759463E-4</v>
      </c>
      <c r="E4413" s="2">
        <f t="shared" si="212"/>
        <v>4.6283487878286969E-2</v>
      </c>
      <c r="K4413">
        <v>4408</v>
      </c>
      <c r="L4413" s="14">
        <v>1.18742122364441E-4</v>
      </c>
      <c r="M4413" s="14">
        <v>-3.0789808309341599E-2</v>
      </c>
    </row>
    <row r="4414" spans="1:13" x14ac:dyDescent="0.55000000000000004">
      <c r="A4414">
        <v>4409</v>
      </c>
      <c r="C4414">
        <f t="shared" si="210"/>
        <v>9.2173577222230269E-2</v>
      </c>
      <c r="D4414">
        <f t="shared" si="211"/>
        <v>-1.4731036117745705E-4</v>
      </c>
      <c r="E4414" s="2">
        <f t="shared" si="212"/>
        <v>5.250541241421864E-5</v>
      </c>
      <c r="K4414">
        <v>4409</v>
      </c>
      <c r="L4414" s="14">
        <v>4.4763947420082401E-5</v>
      </c>
      <c r="M4414" s="14">
        <v>8.4927515366696696E-2</v>
      </c>
    </row>
    <row r="4415" spans="1:13" x14ac:dyDescent="0.55000000000000004">
      <c r="A4415">
        <v>4410</v>
      </c>
      <c r="C4415">
        <f t="shared" si="210"/>
        <v>-2.3132637585691184E-2</v>
      </c>
      <c r="D4415">
        <f t="shared" si="211"/>
        <v>-8.7439845680533672E-5</v>
      </c>
      <c r="E4415" s="2">
        <f t="shared" si="212"/>
        <v>4.1009025735847561E-2</v>
      </c>
      <c r="K4415">
        <v>4410</v>
      </c>
      <c r="L4415" s="14">
        <v>-4.0425635851005197E-5</v>
      </c>
      <c r="M4415" s="14">
        <v>0.17937421596708999</v>
      </c>
    </row>
    <row r="4416" spans="1:13" x14ac:dyDescent="0.55000000000000004">
      <c r="A4416">
        <v>4411</v>
      </c>
      <c r="C4416">
        <f t="shared" si="210"/>
        <v>-0.13263304795847264</v>
      </c>
      <c r="D4416">
        <f t="shared" si="211"/>
        <v>-5.6237720028839298E-6</v>
      </c>
      <c r="E4416" s="2">
        <f t="shared" si="212"/>
        <v>0.13070291370862772</v>
      </c>
      <c r="K4416">
        <v>4411</v>
      </c>
      <c r="L4416" s="14">
        <v>-1.1549036784077E-4</v>
      </c>
      <c r="M4416" s="14">
        <v>0.22889553142167501</v>
      </c>
    </row>
    <row r="4417" spans="1:13" x14ac:dyDescent="0.55000000000000004">
      <c r="A4417">
        <v>4412</v>
      </c>
      <c r="C4417">
        <f t="shared" si="210"/>
        <v>-0.20884535897650663</v>
      </c>
      <c r="D4417">
        <f t="shared" si="211"/>
        <v>7.7603749907781321E-5</v>
      </c>
      <c r="E4417" s="2">
        <f t="shared" si="212"/>
        <v>0.184843158406546</v>
      </c>
      <c r="K4417">
        <v>4412</v>
      </c>
      <c r="L4417" s="14">
        <v>-1.6162982075458601E-4</v>
      </c>
      <c r="M4417" s="14">
        <v>0.221088541066914</v>
      </c>
    </row>
    <row r="4418" spans="1:13" x14ac:dyDescent="0.55000000000000004">
      <c r="A4418">
        <v>4413</v>
      </c>
      <c r="C4418">
        <f t="shared" si="210"/>
        <v>-0.23264188700232188</v>
      </c>
      <c r="D4418">
        <f t="shared" si="211"/>
        <v>1.4135436634885336E-4</v>
      </c>
      <c r="E4418" s="2">
        <f t="shared" si="212"/>
        <v>0.15252964702038621</v>
      </c>
      <c r="K4418">
        <v>4413</v>
      </c>
      <c r="L4418" s="14">
        <v>-1.6728808238180299E-4</v>
      </c>
      <c r="M4418" s="14">
        <v>0.157908554068209</v>
      </c>
    </row>
    <row r="4419" spans="1:13" x14ac:dyDescent="0.55000000000000004">
      <c r="A4419">
        <v>4414</v>
      </c>
      <c r="C4419">
        <f t="shared" si="210"/>
        <v>-0.1980502050933429</v>
      </c>
      <c r="D4419">
        <f t="shared" si="211"/>
        <v>1.6962801634989329E-4</v>
      </c>
      <c r="E4419" s="2">
        <f t="shared" si="212"/>
        <v>6.4125227886631234E-2</v>
      </c>
      <c r="K4419">
        <v>4414</v>
      </c>
      <c r="L4419" s="14">
        <v>-1.3104800599657599E-4</v>
      </c>
      <c r="M4419" s="14">
        <v>5.5179390109570202E-2</v>
      </c>
    </row>
    <row r="4420" spans="1:13" x14ac:dyDescent="0.55000000000000004">
      <c r="A4420">
        <v>4415</v>
      </c>
      <c r="C4420">
        <f t="shared" si="210"/>
        <v>-0.11375209627294872</v>
      </c>
      <c r="D4420">
        <f t="shared" si="211"/>
        <v>1.5532860972269105E-4</v>
      </c>
      <c r="E4420" s="2">
        <f t="shared" si="212"/>
        <v>2.7439055484510437E-3</v>
      </c>
      <c r="K4420">
        <v>4415</v>
      </c>
      <c r="L4420" s="14">
        <v>-6.1986143546699198E-5</v>
      </c>
      <c r="M4420" s="14">
        <v>-6.1369794410095803E-2</v>
      </c>
    </row>
    <row r="4421" spans="1:13" x14ac:dyDescent="0.55000000000000004">
      <c r="A4421">
        <v>4416</v>
      </c>
      <c r="C4421">
        <f t="shared" si="210"/>
        <v>-9.0460899198950421E-4</v>
      </c>
      <c r="D4421">
        <f t="shared" si="211"/>
        <v>1.0204499612240745E-4</v>
      </c>
      <c r="E4421" s="2">
        <f t="shared" si="212"/>
        <v>2.6128758236335412E-2</v>
      </c>
      <c r="K4421">
        <v>4416</v>
      </c>
      <c r="L4421" s="14">
        <v>2.2600533088566499E-5</v>
      </c>
      <c r="M4421" s="14">
        <v>-0.162548533209188</v>
      </c>
    </row>
    <row r="4422" spans="1:13" x14ac:dyDescent="0.55000000000000004">
      <c r="A4422">
        <v>4417</v>
      </c>
      <c r="C4422">
        <f t="shared" ref="C4422:C4485" si="213">$D$1*COS($B$2*(A4422-$L$2)+$B$1)</f>
        <v>0.11216991607682929</v>
      </c>
      <c r="D4422">
        <f t="shared" ref="D4422:D4485" si="214">$D$2*COS($B$2*(A4422-$L$3)+$B$3)</f>
        <v>2.3150239434480103E-5</v>
      </c>
      <c r="E4422" s="2">
        <f t="shared" ref="E4422:E4485" si="215">(M4422-C4422)^2</f>
        <v>0.11234958726718237</v>
      </c>
      <c r="K4422">
        <v>4417</v>
      </c>
      <c r="L4422" s="14">
        <v>1.0152676600827199E-4</v>
      </c>
      <c r="M4422" s="14">
        <v>-0.223015983488147</v>
      </c>
    </row>
    <row r="4423" spans="1:13" x14ac:dyDescent="0.55000000000000004">
      <c r="A4423">
        <v>4418</v>
      </c>
      <c r="C4423">
        <f t="shared" si="213"/>
        <v>0.1970921565662912</v>
      </c>
      <c r="D4423">
        <f t="shared" si="214"/>
        <v>-6.1554739384163474E-5</v>
      </c>
      <c r="E4423" s="2">
        <f t="shared" si="215"/>
        <v>0.18038695419326617</v>
      </c>
      <c r="K4423">
        <v>4418</v>
      </c>
      <c r="L4423" s="14">
        <v>1.5502499055487499E-4</v>
      </c>
      <c r="M4423" s="14">
        <v>-0.22762769721178</v>
      </c>
    </row>
    <row r="4424" spans="1:13" x14ac:dyDescent="0.55000000000000004">
      <c r="A4424">
        <v>4419</v>
      </c>
      <c r="C4424">
        <f t="shared" si="213"/>
        <v>0.23254842013064822</v>
      </c>
      <c r="D4424">
        <f t="shared" si="214"/>
        <v>-1.3081077608834119E-4</v>
      </c>
      <c r="E4424" s="2">
        <f t="shared" si="215"/>
        <v>0.1662821324561807</v>
      </c>
      <c r="K4424">
        <v>4419</v>
      </c>
      <c r="L4424" s="14">
        <v>1.6969624451178701E-4</v>
      </c>
      <c r="M4424" s="14">
        <v>-0.17522864206900601</v>
      </c>
    </row>
    <row r="4425" spans="1:13" x14ac:dyDescent="0.55000000000000004">
      <c r="A4425">
        <v>4420</v>
      </c>
      <c r="C4425">
        <f t="shared" si="213"/>
        <v>0.2096399319747223</v>
      </c>
      <c r="D4425">
        <f t="shared" si="214"/>
        <v>-1.6723606526649948E-4</v>
      </c>
      <c r="E4425" s="2">
        <f t="shared" si="215"/>
        <v>8.3279812241450271E-2</v>
      </c>
      <c r="K4425">
        <v>4420</v>
      </c>
      <c r="L4425" s="14">
        <v>1.4186602131164899E-4</v>
      </c>
      <c r="M4425" s="14">
        <v>-7.8942486480474403E-2</v>
      </c>
    </row>
    <row r="4426" spans="1:13" x14ac:dyDescent="0.55000000000000004">
      <c r="A4426">
        <v>4421</v>
      </c>
      <c r="C4426">
        <f t="shared" si="213"/>
        <v>0.13411623975238954</v>
      </c>
      <c r="D4426">
        <f t="shared" si="214"/>
        <v>-1.6168862712012146E-4</v>
      </c>
      <c r="E4426" s="2">
        <f t="shared" si="215"/>
        <v>9.4091814261174859E-3</v>
      </c>
      <c r="K4426">
        <v>4421</v>
      </c>
      <c r="L4426" s="14">
        <v>7.85045730011055E-5</v>
      </c>
      <c r="M4426" s="14">
        <v>3.7115304570724997E-2</v>
      </c>
    </row>
    <row r="4427" spans="1:13" x14ac:dyDescent="0.55000000000000004">
      <c r="A4427">
        <v>4422</v>
      </c>
      <c r="C4427">
        <f t="shared" si="213"/>
        <v>2.4932198298238641E-2</v>
      </c>
      <c r="D4427">
        <f t="shared" si="214"/>
        <v>-1.1556075169243699E-4</v>
      </c>
      <c r="E4427" s="2">
        <f t="shared" si="215"/>
        <v>1.4147946102984707E-2</v>
      </c>
      <c r="K4427">
        <v>4422</v>
      </c>
      <c r="L4427" s="14">
        <v>-4.5188326245796302E-6</v>
      </c>
      <c r="M4427" s="14">
        <v>0.143877337345552</v>
      </c>
    </row>
    <row r="4428" spans="1:13" x14ac:dyDescent="0.55000000000000004">
      <c r="A4428">
        <v>4423</v>
      </c>
      <c r="C4428">
        <f t="shared" si="213"/>
        <v>-9.0509299398166362E-2</v>
      </c>
      <c r="D4428">
        <f t="shared" si="214"/>
        <v>-4.0429563418530454E-5</v>
      </c>
      <c r="E4428" s="2">
        <f t="shared" si="215"/>
        <v>9.3094368603588912E-2</v>
      </c>
      <c r="K4428">
        <v>4423</v>
      </c>
      <c r="L4428" s="14">
        <v>-8.6410468586636298E-5</v>
      </c>
      <c r="M4428" s="14">
        <v>0.21460439843198501</v>
      </c>
    </row>
    <row r="4429" spans="1:13" x14ac:dyDescent="0.55000000000000004">
      <c r="A4429">
        <v>4424</v>
      </c>
      <c r="C4429">
        <f t="shared" si="213"/>
        <v>-0.18323487073197578</v>
      </c>
      <c r="D4429">
        <f t="shared" si="214"/>
        <v>4.4848593086756222E-5</v>
      </c>
      <c r="E4429" s="2">
        <f t="shared" si="215"/>
        <v>0.172073415073171</v>
      </c>
      <c r="K4429">
        <v>4424</v>
      </c>
      <c r="L4429" s="14">
        <v>-1.4666006663954E-4</v>
      </c>
      <c r="M4429" s="14">
        <v>0.23158245662209101</v>
      </c>
    </row>
    <row r="4430" spans="1:13" x14ac:dyDescent="0.55000000000000004">
      <c r="A4430">
        <v>4425</v>
      </c>
      <c r="C4430">
        <f t="shared" si="213"/>
        <v>-0.22997235179668368</v>
      </c>
      <c r="D4430">
        <f t="shared" si="214"/>
        <v>1.1887069806060245E-4</v>
      </c>
      <c r="E4430" s="2">
        <f t="shared" si="215"/>
        <v>0.1768468297227874</v>
      </c>
      <c r="K4430">
        <v>4425</v>
      </c>
      <c r="L4430" s="14">
        <v>-1.7017774118957001E-4</v>
      </c>
      <c r="M4430" s="14">
        <v>0.19055925191793299</v>
      </c>
    </row>
    <row r="4431" spans="1:13" x14ac:dyDescent="0.55000000000000004">
      <c r="A4431">
        <v>4426</v>
      </c>
      <c r="C4431">
        <f t="shared" si="213"/>
        <v>-0.21899161999356026</v>
      </c>
      <c r="D4431">
        <f t="shared" si="214"/>
        <v>1.630587634163917E-4</v>
      </c>
      <c r="E4431" s="2">
        <f t="shared" si="215"/>
        <v>0.10291323054277682</v>
      </c>
      <c r="K4431">
        <v>4426</v>
      </c>
      <c r="L4431" s="14">
        <v>-1.51073344752609E-4</v>
      </c>
      <c r="M4431" s="14">
        <v>0.101809300427153</v>
      </c>
    </row>
    <row r="4432" spans="1:13" x14ac:dyDescent="0.55000000000000004">
      <c r="A4432">
        <v>4427</v>
      </c>
      <c r="C4432">
        <f t="shared" si="213"/>
        <v>-0.15304860754941899</v>
      </c>
      <c r="D4432">
        <f t="shared" si="214"/>
        <v>1.6632251616157897E-4</v>
      </c>
      <c r="E4432" s="2">
        <f t="shared" si="215"/>
        <v>1.9770943079247465E-2</v>
      </c>
      <c r="K4432">
        <v>4427</v>
      </c>
      <c r="L4432" s="14">
        <v>-9.4131691931367506E-5</v>
      </c>
      <c r="M4432" s="14">
        <v>-1.24394219346539E-2</v>
      </c>
    </row>
    <row r="4433" spans="1:13" x14ac:dyDescent="0.55000000000000004">
      <c r="A4433">
        <v>4428</v>
      </c>
      <c r="C4433">
        <f t="shared" si="213"/>
        <v>-4.8693620619054988E-2</v>
      </c>
      <c r="D4433">
        <f t="shared" si="214"/>
        <v>1.2784282315068498E-4</v>
      </c>
      <c r="E4433" s="2">
        <f t="shared" si="215"/>
        <v>5.6068636354201541E-3</v>
      </c>
      <c r="K4433">
        <v>4428</v>
      </c>
      <c r="L4433" s="14">
        <v>-1.3614172915292199E-5</v>
      </c>
      <c r="M4433" s="14">
        <v>-0.123572613904356</v>
      </c>
    </row>
    <row r="4434" spans="1:13" x14ac:dyDescent="0.55000000000000004">
      <c r="A4434">
        <v>4429</v>
      </c>
      <c r="C4434">
        <f t="shared" si="213"/>
        <v>6.7882438704985629E-2</v>
      </c>
      <c r="D4434">
        <f t="shared" si="214"/>
        <v>5.7277276243037174E-5</v>
      </c>
      <c r="E4434" s="2">
        <f t="shared" si="215"/>
        <v>7.3787592485316703E-2</v>
      </c>
      <c r="K4434">
        <v>4429</v>
      </c>
      <c r="L4434" s="14">
        <v>7.0313100163615198E-5</v>
      </c>
      <c r="M4434" s="14">
        <v>-0.20375627813287001</v>
      </c>
    </row>
    <row r="4435" spans="1:13" x14ac:dyDescent="0.55000000000000004">
      <c r="A4435">
        <v>4430</v>
      </c>
      <c r="C4435">
        <f t="shared" si="213"/>
        <v>0.16742143676401014</v>
      </c>
      <c r="D4435">
        <f t="shared" si="214"/>
        <v>-2.7663659693240914E-5</v>
      </c>
      <c r="E4435" s="2">
        <f t="shared" si="215"/>
        <v>0.1602635926787512</v>
      </c>
      <c r="K4435">
        <v>4430</v>
      </c>
      <c r="L4435" s="14">
        <v>1.3663002111573901E-4</v>
      </c>
      <c r="M4435" s="14">
        <v>-0.23290791849082401</v>
      </c>
    </row>
    <row r="4436" spans="1:13" x14ac:dyDescent="0.55000000000000004">
      <c r="A4436">
        <v>4431</v>
      </c>
      <c r="C4436">
        <f t="shared" si="213"/>
        <v>0.22494118315915157</v>
      </c>
      <c r="D4436">
        <f t="shared" si="214"/>
        <v>-1.0566160015019586E-4</v>
      </c>
      <c r="E4436" s="2">
        <f t="shared" si="215"/>
        <v>0.18375583324317787</v>
      </c>
      <c r="K4436">
        <v>4431</v>
      </c>
      <c r="L4436" s="14">
        <v>1.6872710568830999E-4</v>
      </c>
      <c r="M4436" s="14">
        <v>-0.20372632580692099</v>
      </c>
    </row>
    <row r="4437" spans="1:13" x14ac:dyDescent="0.55000000000000004">
      <c r="A4437">
        <v>4432</v>
      </c>
      <c r="C4437">
        <f t="shared" si="213"/>
        <v>0.22600543396569425</v>
      </c>
      <c r="D4437">
        <f t="shared" si="214"/>
        <v>-1.5714070613879292E-4</v>
      </c>
      <c r="E4437" s="2">
        <f t="shared" si="215"/>
        <v>0.12216817648749825</v>
      </c>
      <c r="K4437">
        <v>4432</v>
      </c>
      <c r="L4437" s="14">
        <v>1.58565439934271E-4</v>
      </c>
      <c r="M4437" s="14">
        <v>-0.123520210998303</v>
      </c>
    </row>
    <row r="4438" spans="1:13" x14ac:dyDescent="0.55000000000000004">
      <c r="A4438">
        <v>4433</v>
      </c>
      <c r="C4438">
        <f t="shared" si="213"/>
        <v>0.17034708466385298</v>
      </c>
      <c r="D4438">
        <f t="shared" si="214"/>
        <v>-1.6918080715080003E-4</v>
      </c>
      <c r="E4438" s="2">
        <f t="shared" si="215"/>
        <v>3.3388344402052725E-2</v>
      </c>
      <c r="K4438">
        <v>4433</v>
      </c>
      <c r="L4438" s="14">
        <v>1.08690076080118E-4</v>
      </c>
      <c r="M4438" s="14">
        <v>-1.23776930814017E-2</v>
      </c>
    </row>
    <row r="4439" spans="1:13" x14ac:dyDescent="0.55000000000000004">
      <c r="A4439">
        <v>4434</v>
      </c>
      <c r="C4439">
        <f t="shared" si="213"/>
        <v>7.1935207743032817E-2</v>
      </c>
      <c r="D4439">
        <f t="shared" si="214"/>
        <v>-1.3876009161642515E-4</v>
      </c>
      <c r="E4439" s="2">
        <f t="shared" si="215"/>
        <v>8.9578617052268352E-4</v>
      </c>
      <c r="K4439">
        <v>4434</v>
      </c>
      <c r="L4439" s="14">
        <v>3.1592608407419698E-5</v>
      </c>
      <c r="M4439" s="14">
        <v>0.10186489485337</v>
      </c>
    </row>
    <row r="4440" spans="1:13" x14ac:dyDescent="0.55000000000000004">
      <c r="A4440">
        <v>4435</v>
      </c>
      <c r="C4440">
        <f t="shared" si="213"/>
        <v>-4.4530890045753828E-2</v>
      </c>
      <c r="D4440">
        <f t="shared" si="214"/>
        <v>-7.3513517918107096E-5</v>
      </c>
      <c r="E4440" s="2">
        <f t="shared" si="215"/>
        <v>5.528408445210941E-2</v>
      </c>
      <c r="K4440">
        <v>4435</v>
      </c>
      <c r="L4440" s="14">
        <v>-5.3417424027231201E-5</v>
      </c>
      <c r="M4440" s="14">
        <v>0.19059478794818499</v>
      </c>
    </row>
    <row r="4441" spans="1:13" x14ac:dyDescent="0.55000000000000004">
      <c r="A4441">
        <v>4436</v>
      </c>
      <c r="C4441">
        <f t="shared" si="213"/>
        <v>-0.14982067307135463</v>
      </c>
      <c r="D4441">
        <f t="shared" si="214"/>
        <v>1.0183399236363176E-5</v>
      </c>
      <c r="E4441" s="2">
        <f t="shared" si="215"/>
        <v>0.14547336467659683</v>
      </c>
      <c r="K4441">
        <v>4436</v>
      </c>
      <c r="L4441" s="14">
        <v>-1.25048731236621E-4</v>
      </c>
      <c r="M4441" s="14">
        <v>0.231589034037152</v>
      </c>
    </row>
    <row r="4442" spans="1:13" x14ac:dyDescent="0.55000000000000004">
      <c r="A4442">
        <v>4437</v>
      </c>
      <c r="C4442">
        <f t="shared" si="213"/>
        <v>-0.21750862512526661</v>
      </c>
      <c r="D4442">
        <f t="shared" si="214"/>
        <v>9.1324497831530999E-5</v>
      </c>
      <c r="E4442" s="2">
        <f t="shared" si="215"/>
        <v>0.18670089960245764</v>
      </c>
      <c r="K4442">
        <v>4437</v>
      </c>
      <c r="L4442" s="14">
        <v>-1.6536080796179E-4</v>
      </c>
      <c r="M4442" s="14">
        <v>0.21458036987744999</v>
      </c>
    </row>
    <row r="4443" spans="1:13" x14ac:dyDescent="0.55000000000000004">
      <c r="A4443">
        <v>4438</v>
      </c>
      <c r="C4443">
        <f t="shared" si="213"/>
        <v>-0.23060649699078264</v>
      </c>
      <c r="D4443">
        <f t="shared" si="214"/>
        <v>1.4954507243866344E-4</v>
      </c>
      <c r="E4443" s="2">
        <f t="shared" si="215"/>
        <v>0.14020173241336831</v>
      </c>
      <c r="K4443">
        <v>4438</v>
      </c>
      <c r="L4443" s="14">
        <v>-1.6425724450894999E-4</v>
      </c>
      <c r="M4443" s="14">
        <v>0.143828720921967</v>
      </c>
    </row>
    <row r="4444" spans="1:13" x14ac:dyDescent="0.55000000000000004">
      <c r="A4444">
        <v>4439</v>
      </c>
      <c r="C4444">
        <f t="shared" si="213"/>
        <v>-0.18582699891191326</v>
      </c>
      <c r="D4444">
        <f t="shared" si="214"/>
        <v>1.7023298602372226E-4</v>
      </c>
      <c r="E4444" s="2">
        <f t="shared" si="215"/>
        <v>4.9676062957311057E-2</v>
      </c>
      <c r="K4444">
        <v>4439</v>
      </c>
      <c r="L4444" s="14">
        <v>-1.22014435190877E-4</v>
      </c>
      <c r="M4444" s="14">
        <v>3.7054276562970598E-2</v>
      </c>
    </row>
    <row r="4445" spans="1:13" x14ac:dyDescent="0.55000000000000004">
      <c r="A4445">
        <v>4440</v>
      </c>
      <c r="C4445">
        <f t="shared" si="213"/>
        <v>-9.4408841028267201E-2</v>
      </c>
      <c r="D4445">
        <f t="shared" si="214"/>
        <v>1.481960083440584E-4</v>
      </c>
      <c r="E4445" s="2">
        <f t="shared" si="215"/>
        <v>2.374126210459559E-4</v>
      </c>
      <c r="K4445">
        <v>4440</v>
      </c>
      <c r="L4445" s="14">
        <v>-4.9212353656645102E-5</v>
      </c>
      <c r="M4445" s="14">
        <v>-7.9000641229265506E-2</v>
      </c>
    </row>
    <row r="4446" spans="1:13" x14ac:dyDescent="0.55000000000000004">
      <c r="A4446">
        <v>4441</v>
      </c>
      <c r="C4446">
        <f t="shared" si="213"/>
        <v>2.0703945972998818E-2</v>
      </c>
      <c r="D4446">
        <f t="shared" si="214"/>
        <v>8.8964956294041768E-5</v>
      </c>
      <c r="E4446" s="2">
        <f t="shared" si="215"/>
        <v>3.8405536003838905E-2</v>
      </c>
      <c r="K4446">
        <v>4441</v>
      </c>
      <c r="L4446" s="14">
        <v>3.5915267142171798E-5</v>
      </c>
      <c r="M4446" s="14">
        <v>-0.175269358341234</v>
      </c>
    </row>
    <row r="4447" spans="1:13" x14ac:dyDescent="0.55000000000000004">
      <c r="A4447">
        <v>4442</v>
      </c>
      <c r="C4447">
        <f t="shared" si="213"/>
        <v>0.13062047893819395</v>
      </c>
      <c r="D4447">
        <f t="shared" si="214"/>
        <v>7.4055754479476413E-6</v>
      </c>
      <c r="E4447" s="2">
        <f t="shared" si="215"/>
        <v>0.12835112776756877</v>
      </c>
      <c r="K4447">
        <v>4442</v>
      </c>
      <c r="L4447" s="14">
        <v>1.1204768648309E-4</v>
      </c>
      <c r="M4447" s="14">
        <v>-0.22764077736447799</v>
      </c>
    </row>
    <row r="4448" spans="1:13" x14ac:dyDescent="0.55000000000000004">
      <c r="A4448">
        <v>4443</v>
      </c>
      <c r="C4448">
        <f t="shared" si="213"/>
        <v>0.20775402495283052</v>
      </c>
      <c r="D4448">
        <f t="shared" si="214"/>
        <v>-7.6012448739492386E-5</v>
      </c>
      <c r="E4448" s="2">
        <f t="shared" si="215"/>
        <v>0.18554743753257505</v>
      </c>
      <c r="K4448">
        <v>4443</v>
      </c>
      <c r="L4448" s="14">
        <v>1.6011706765093399E-4</v>
      </c>
      <c r="M4448" s="14">
        <v>-0.222998151515931</v>
      </c>
    </row>
    <row r="4449" spans="1:13" x14ac:dyDescent="0.55000000000000004">
      <c r="A4449">
        <v>4444</v>
      </c>
      <c r="C4449">
        <f t="shared" si="213"/>
        <v>0.23274568981169499</v>
      </c>
      <c r="D4449">
        <f t="shared" si="214"/>
        <v>-1.4035295050861247E-4</v>
      </c>
      <c r="E4449" s="2">
        <f t="shared" si="215"/>
        <v>0.15622251906346199</v>
      </c>
      <c r="K4449">
        <v>4444</v>
      </c>
      <c r="L4449" s="14">
        <v>1.6808413593142799E-4</v>
      </c>
      <c r="M4449" s="14">
        <v>-0.16250425524011899</v>
      </c>
    </row>
    <row r="4450" spans="1:13" x14ac:dyDescent="0.55000000000000004">
      <c r="A4450">
        <v>4445</v>
      </c>
      <c r="C4450">
        <f t="shared" si="213"/>
        <v>0.19932309241858703</v>
      </c>
      <c r="D4450">
        <f t="shared" si="214"/>
        <v>-1.6946782010541689E-4</v>
      </c>
      <c r="E4450" s="2">
        <f t="shared" si="215"/>
        <v>6.7929692337291889E-2</v>
      </c>
      <c r="K4450">
        <v>4445</v>
      </c>
      <c r="L4450" s="14">
        <v>1.3395348964961699E-4</v>
      </c>
      <c r="M4450" s="14">
        <v>-6.1310160136208602E-2</v>
      </c>
    </row>
    <row r="4451" spans="1:13" x14ac:dyDescent="0.55000000000000004">
      <c r="A4451">
        <v>4446</v>
      </c>
      <c r="C4451">
        <f t="shared" si="213"/>
        <v>0.11587460022578136</v>
      </c>
      <c r="D4451">
        <f t="shared" si="214"/>
        <v>-1.5604983895468454E-4</v>
      </c>
      <c r="E4451" s="2">
        <f t="shared" si="215"/>
        <v>3.6766220596309248E-3</v>
      </c>
      <c r="K4451">
        <v>4446</v>
      </c>
      <c r="L4451" s="14">
        <v>6.6273360897939904E-5</v>
      </c>
      <c r="M4451" s="14">
        <v>5.52394449144364E-2</v>
      </c>
    </row>
    <row r="4452" spans="1:13" x14ac:dyDescent="0.55000000000000004">
      <c r="A4452">
        <v>4447</v>
      </c>
      <c r="C4452">
        <f t="shared" si="213"/>
        <v>3.3440258190831776E-3</v>
      </c>
      <c r="D4452">
        <f t="shared" si="214"/>
        <v>-1.0346663749594643E-4</v>
      </c>
      <c r="E4452" s="2">
        <f t="shared" si="215"/>
        <v>2.3904240500089245E-2</v>
      </c>
      <c r="K4452">
        <v>4447</v>
      </c>
      <c r="L4452" s="14">
        <v>-1.8005342220709901E-5</v>
      </c>
      <c r="M4452" s="14">
        <v>0.15795398830562299</v>
      </c>
    </row>
    <row r="4453" spans="1:13" x14ac:dyDescent="0.55000000000000004">
      <c r="A4453">
        <v>4448</v>
      </c>
      <c r="C4453">
        <f t="shared" si="213"/>
        <v>-0.1100258285802397</v>
      </c>
      <c r="D4453">
        <f t="shared" si="214"/>
        <v>-2.4915490930627027E-5</v>
      </c>
      <c r="E4453" s="2">
        <f t="shared" si="215"/>
        <v>0.10964959617171069</v>
      </c>
      <c r="K4453">
        <v>4448</v>
      </c>
      <c r="L4453" s="14">
        <v>-9.7774495683149097E-5</v>
      </c>
      <c r="M4453" s="14">
        <v>0.22110797545026201</v>
      </c>
    </row>
    <row r="4454" spans="1:13" x14ac:dyDescent="0.55000000000000004">
      <c r="A4454">
        <v>4449</v>
      </c>
      <c r="C4454">
        <f t="shared" si="213"/>
        <v>-0.19578151916807096</v>
      </c>
      <c r="D4454">
        <f t="shared" si="214"/>
        <v>5.9888918682384424E-5</v>
      </c>
      <c r="E4454" s="2">
        <f t="shared" si="215"/>
        <v>0.18034088682013374</v>
      </c>
      <c r="K4454">
        <v>4449</v>
      </c>
      <c r="L4454" s="14">
        <v>-1.53055420152807E-4</v>
      </c>
      <c r="M4454" s="14">
        <v>0.228884098489085</v>
      </c>
    </row>
    <row r="4455" spans="1:13" x14ac:dyDescent="0.55000000000000004">
      <c r="A4455">
        <v>4450</v>
      </c>
      <c r="C4455">
        <f t="shared" si="213"/>
        <v>-0.23240017519170622</v>
      </c>
      <c r="D4455">
        <f t="shared" si="214"/>
        <v>1.2966247206436213E-4</v>
      </c>
      <c r="E4455" s="2">
        <f t="shared" si="215"/>
        <v>0.16952567264113891</v>
      </c>
      <c r="K4455">
        <v>4450</v>
      </c>
      <c r="L4455" s="14">
        <v>-1.7000266515830099E-4</v>
      </c>
      <c r="M4455" s="14">
        <v>0.179334779167453</v>
      </c>
    </row>
    <row r="4456" spans="1:13" x14ac:dyDescent="0.55000000000000004">
      <c r="A4456">
        <v>4451</v>
      </c>
      <c r="C4456">
        <f t="shared" si="213"/>
        <v>-0.21069128584996161</v>
      </c>
      <c r="D4456">
        <f t="shared" si="214"/>
        <v>1.6689347802599814E-4</v>
      </c>
      <c r="E4456" s="2">
        <f t="shared" si="215"/>
        <v>8.735644525504703E-2</v>
      </c>
      <c r="K4456">
        <v>4451</v>
      </c>
      <c r="L4456" s="14">
        <v>-1.4437168805492899E-4</v>
      </c>
      <c r="M4456" s="14">
        <v>8.4869951891131598E-2</v>
      </c>
    </row>
    <row r="4457" spans="1:13" x14ac:dyDescent="0.55000000000000004">
      <c r="A4457">
        <v>4452</v>
      </c>
      <c r="C4457">
        <f t="shared" si="213"/>
        <v>-0.13610332477992415</v>
      </c>
      <c r="D4457">
        <f t="shared" si="214"/>
        <v>1.6223773883930747E-4</v>
      </c>
      <c r="E4457" s="2">
        <f t="shared" si="215"/>
        <v>1.1078034750972193E-2</v>
      </c>
      <c r="K4457">
        <v>4452</v>
      </c>
      <c r="L4457" s="14">
        <v>-8.2581926061269201E-5</v>
      </c>
      <c r="M4457" s="14">
        <v>-3.0851081331282199E-2</v>
      </c>
    </row>
    <row r="4458" spans="1:13" x14ac:dyDescent="0.55000000000000004">
      <c r="A4458">
        <v>4453</v>
      </c>
      <c r="C4458">
        <f t="shared" si="213"/>
        <v>-2.7356298020586443E-2</v>
      </c>
      <c r="D4458">
        <f t="shared" si="214"/>
        <v>1.1686374690415134E-4</v>
      </c>
      <c r="E4458" s="2">
        <f t="shared" si="215"/>
        <v>1.2429790839147638E-2</v>
      </c>
      <c r="K4458">
        <v>4453</v>
      </c>
      <c r="L4458" s="14">
        <v>-1.0900838448772701E-7</v>
      </c>
      <c r="M4458" s="14">
        <v>-0.138845269848062</v>
      </c>
    </row>
    <row r="4459" spans="1:13" x14ac:dyDescent="0.55000000000000004">
      <c r="A4459">
        <v>4454</v>
      </c>
      <c r="C4459">
        <f t="shared" si="213"/>
        <v>8.8256582915339873E-2</v>
      </c>
      <c r="D4459">
        <f t="shared" si="214"/>
        <v>4.21594177895896E-5</v>
      </c>
      <c r="E4459" s="2">
        <f t="shared" si="215"/>
        <v>9.0192932554391009E-2</v>
      </c>
      <c r="K4459">
        <v>4454</v>
      </c>
      <c r="L4459" s="14">
        <v>8.2391211118427595E-5</v>
      </c>
      <c r="M4459" s="14">
        <v>-0.21206479919787399</v>
      </c>
    </row>
    <row r="4460" spans="1:13" x14ac:dyDescent="0.55000000000000004">
      <c r="A4460">
        <v>4455</v>
      </c>
      <c r="C4460">
        <f t="shared" si="213"/>
        <v>0.18171892184236219</v>
      </c>
      <c r="D4460">
        <f t="shared" si="214"/>
        <v>-4.3126036541042219E-5</v>
      </c>
      <c r="E4460" s="2">
        <f t="shared" si="215"/>
        <v>0.17130518529848907</v>
      </c>
      <c r="K4460">
        <v>4455</v>
      </c>
      <c r="L4460" s="14">
        <v>1.4425604067876599E-4</v>
      </c>
      <c r="M4460" s="14">
        <v>-0.232171384034073</v>
      </c>
    </row>
    <row r="4461" spans="1:13" x14ac:dyDescent="0.55000000000000004">
      <c r="A4461">
        <v>4456</v>
      </c>
      <c r="C4461">
        <f t="shared" si="213"/>
        <v>0.22957364171790873</v>
      </c>
      <c r="D4461">
        <f t="shared" si="214"/>
        <v>-1.1758776472459671E-4</v>
      </c>
      <c r="E4461" s="2">
        <f t="shared" si="215"/>
        <v>0.17952410270008701</v>
      </c>
      <c r="K4461">
        <v>4456</v>
      </c>
      <c r="L4461" s="14">
        <v>1.6999104995159999E-4</v>
      </c>
      <c r="M4461" s="14">
        <v>-0.194129205452236</v>
      </c>
    </row>
    <row r="4462" spans="1:13" x14ac:dyDescent="0.55000000000000004">
      <c r="A4462">
        <v>4457</v>
      </c>
      <c r="C4462">
        <f t="shared" si="213"/>
        <v>0.21981021655123809</v>
      </c>
      <c r="D4462">
        <f t="shared" si="214"/>
        <v>-1.6253744251533018E-4</v>
      </c>
      <c r="E4462" s="2">
        <f t="shared" si="215"/>
        <v>0.10710982866107883</v>
      </c>
      <c r="K4462">
        <v>4457</v>
      </c>
      <c r="L4462" s="14">
        <v>1.53150746216143E-4</v>
      </c>
      <c r="M4462" s="14">
        <v>-0.10746616307472701</v>
      </c>
    </row>
    <row r="4463" spans="1:13" x14ac:dyDescent="0.55000000000000004">
      <c r="A4463">
        <v>4458</v>
      </c>
      <c r="C4463">
        <f t="shared" si="213"/>
        <v>0.15487906026223636</v>
      </c>
      <c r="D4463">
        <f t="shared" si="214"/>
        <v>-1.6669364825306441E-4</v>
      </c>
      <c r="E4463" s="2">
        <f t="shared" si="215"/>
        <v>2.2131505365366563E-2</v>
      </c>
      <c r="K4463">
        <v>4458</v>
      </c>
      <c r="L4463" s="14">
        <v>9.7952888012598405E-5</v>
      </c>
      <c r="M4463" s="14">
        <v>6.1124465165220097E-3</v>
      </c>
    </row>
    <row r="4464" spans="1:13" x14ac:dyDescent="0.55000000000000004">
      <c r="A4464">
        <v>4459</v>
      </c>
      <c r="C4464">
        <f t="shared" si="213"/>
        <v>5.1076524438976596E-2</v>
      </c>
      <c r="D4464">
        <f t="shared" si="214"/>
        <v>-1.2901326190259833E-4</v>
      </c>
      <c r="E4464" s="2">
        <f t="shared" si="215"/>
        <v>4.5002136178932135E-3</v>
      </c>
      <c r="K4464">
        <v>4459</v>
      </c>
      <c r="L4464" s="14">
        <v>1.8222121350696899E-5</v>
      </c>
      <c r="M4464" s="14">
        <v>0.11816015595884299</v>
      </c>
    </row>
    <row r="4465" spans="1:13" x14ac:dyDescent="0.55000000000000004">
      <c r="A4465">
        <v>4460</v>
      </c>
      <c r="C4465">
        <f t="shared" si="213"/>
        <v>-6.554514240912776E-2</v>
      </c>
      <c r="D4465">
        <f t="shared" si="214"/>
        <v>-5.8953266199535135E-5</v>
      </c>
      <c r="E4465" s="2">
        <f t="shared" si="215"/>
        <v>7.0840647209893429E-2</v>
      </c>
      <c r="K4465">
        <v>4460</v>
      </c>
      <c r="L4465" s="14">
        <v>-6.6072488645320496E-5</v>
      </c>
      <c r="M4465" s="14">
        <v>0.20061392132888101</v>
      </c>
    </row>
    <row r="4466" spans="1:13" x14ac:dyDescent="0.55000000000000004">
      <c r="A4466">
        <v>4461</v>
      </c>
      <c r="C4466">
        <f t="shared" si="213"/>
        <v>-0.16571636009617563</v>
      </c>
      <c r="D4466">
        <f t="shared" si="214"/>
        <v>2.5902756684164271E-5</v>
      </c>
      <c r="E4466" s="2">
        <f t="shared" si="215"/>
        <v>0.15883337093141406</v>
      </c>
      <c r="K4466">
        <v>4461</v>
      </c>
      <c r="L4466" s="14">
        <v>-1.3381883397615499E-4</v>
      </c>
      <c r="M4466" s="14">
        <v>0.23282268558368499</v>
      </c>
    </row>
    <row r="4467" spans="1:13" x14ac:dyDescent="0.55000000000000004">
      <c r="A4467">
        <v>4462</v>
      </c>
      <c r="C4467">
        <f t="shared" si="213"/>
        <v>-0.2242962644228024</v>
      </c>
      <c r="D4467">
        <f t="shared" si="214"/>
        <v>1.0425773362692835E-4</v>
      </c>
      <c r="E4467" s="2">
        <f t="shared" si="215"/>
        <v>0.18577464427080068</v>
      </c>
      <c r="K4467">
        <v>4462</v>
      </c>
      <c r="L4467" s="14">
        <v>-1.68049422185885E-4</v>
      </c>
      <c r="M4467" s="14">
        <v>0.20671956390697099</v>
      </c>
    </row>
    <row r="4468" spans="1:13" x14ac:dyDescent="0.55000000000000004">
      <c r="A4468">
        <v>4463</v>
      </c>
      <c r="C4468">
        <f t="shared" si="213"/>
        <v>-0.22658253416943616</v>
      </c>
      <c r="D4468">
        <f t="shared" si="214"/>
        <v>1.5644621700799274E-4</v>
      </c>
      <c r="E4468" s="2">
        <f t="shared" si="215"/>
        <v>0.12632677368651388</v>
      </c>
      <c r="K4468">
        <v>4463</v>
      </c>
      <c r="L4468" s="14">
        <v>-1.6019099010622999E-4</v>
      </c>
      <c r="M4468" s="14">
        <v>0.128842245054683</v>
      </c>
    </row>
    <row r="4469" spans="1:13" x14ac:dyDescent="0.55000000000000004">
      <c r="A4469">
        <v>4464</v>
      </c>
      <c r="C4469">
        <f t="shared" si="213"/>
        <v>-0.17200136382155706</v>
      </c>
      <c r="D4469">
        <f t="shared" si="214"/>
        <v>1.693699975447824E-4</v>
      </c>
      <c r="E4469" s="2">
        <f t="shared" si="215"/>
        <v>3.6365326918842554E-2</v>
      </c>
      <c r="K4469">
        <v>4464</v>
      </c>
      <c r="L4469" s="14">
        <v>-1.12211730801713E-4</v>
      </c>
      <c r="M4469" s="14">
        <v>1.8695586649190001E-2</v>
      </c>
    </row>
    <row r="4470" spans="1:13" x14ac:dyDescent="0.55000000000000004">
      <c r="A4470">
        <v>4465</v>
      </c>
      <c r="C4470">
        <f t="shared" si="213"/>
        <v>-7.4251476655161033E-2</v>
      </c>
      <c r="D4470">
        <f t="shared" si="214"/>
        <v>1.3978547873460598E-4</v>
      </c>
      <c r="E4470" s="2">
        <f t="shared" si="215"/>
        <v>4.7882283238491913E-4</v>
      </c>
      <c r="K4470">
        <v>4465</v>
      </c>
      <c r="L4470" s="14">
        <v>-3.6128347406867499E-5</v>
      </c>
      <c r="M4470" s="14">
        <v>-9.6133497411592994E-2</v>
      </c>
    </row>
    <row r="4471" spans="1:13" x14ac:dyDescent="0.55000000000000004">
      <c r="A4471">
        <v>4466</v>
      </c>
      <c r="C4471">
        <f t="shared" si="213"/>
        <v>4.2133966054734177E-2</v>
      </c>
      <c r="D4471">
        <f t="shared" si="214"/>
        <v>7.5117751206151353E-5</v>
      </c>
      <c r="E4471" s="2">
        <f t="shared" si="215"/>
        <v>5.2449847436142123E-2</v>
      </c>
      <c r="K4471">
        <v>4466</v>
      </c>
      <c r="L4471" s="14">
        <v>4.9003604720024603E-5</v>
      </c>
      <c r="M4471" s="14">
        <v>-0.18688535067671999</v>
      </c>
    </row>
    <row r="4472" spans="1:13" x14ac:dyDescent="0.55000000000000004">
      <c r="A4472">
        <v>4467</v>
      </c>
      <c r="C4472">
        <f t="shared" si="213"/>
        <v>0.14794467139711989</v>
      </c>
      <c r="D4472">
        <f t="shared" si="214"/>
        <v>-8.4029485172451501E-6</v>
      </c>
      <c r="E4472" s="2">
        <f t="shared" si="215"/>
        <v>0.14347071267047226</v>
      </c>
      <c r="K4472">
        <v>4467</v>
      </c>
      <c r="L4472" s="14">
        <v>1.21862300048493E-4</v>
      </c>
      <c r="M4472" s="14">
        <v>-0.23083060851231699</v>
      </c>
    </row>
    <row r="4473" spans="1:13" x14ac:dyDescent="0.55000000000000004">
      <c r="A4473">
        <v>4468</v>
      </c>
      <c r="C4473">
        <f t="shared" si="213"/>
        <v>0.21662438264673858</v>
      </c>
      <c r="D4473">
        <f t="shared" si="214"/>
        <v>-8.9814685284025927E-5</v>
      </c>
      <c r="E4473" s="2">
        <f t="shared" si="215"/>
        <v>0.18799793902390805</v>
      </c>
      <c r="K4473">
        <v>4468</v>
      </c>
      <c r="L4473" s="14">
        <v>1.6419982635099001E-4</v>
      </c>
      <c r="M4473" s="14">
        <v>-0.216962908476869</v>
      </c>
    </row>
    <row r="4474" spans="1:13" x14ac:dyDescent="0.55000000000000004">
      <c r="A4474">
        <v>4469</v>
      </c>
      <c r="C4474">
        <f t="shared" si="213"/>
        <v>0.23093593993171924</v>
      </c>
      <c r="D4474">
        <f t="shared" si="214"/>
        <v>-1.4868482918787169E-4</v>
      </c>
      <c r="E4474" s="2">
        <f t="shared" si="215"/>
        <v>0.14416559113179012</v>
      </c>
      <c r="K4474">
        <v>4469</v>
      </c>
      <c r="L4474" s="14">
        <v>1.6541248752211099E-4</v>
      </c>
      <c r="M4474" s="14">
        <v>-0.14875550207322</v>
      </c>
    </row>
    <row r="4475" spans="1:13" x14ac:dyDescent="0.55000000000000004">
      <c r="A4475">
        <v>4470</v>
      </c>
      <c r="C4475">
        <f t="shared" si="213"/>
        <v>0.18728744403823142</v>
      </c>
      <c r="D4475">
        <f t="shared" si="214"/>
        <v>-1.7023821499309054E-4</v>
      </c>
      <c r="E4475" s="2">
        <f t="shared" si="215"/>
        <v>5.3166583655718073E-2</v>
      </c>
      <c r="K4475">
        <v>4470</v>
      </c>
      <c r="L4475" s="14">
        <v>1.2519656504874499E-4</v>
      </c>
      <c r="M4475" s="14">
        <v>-4.3291357363194199E-2</v>
      </c>
    </row>
    <row r="4476" spans="1:13" x14ac:dyDescent="0.55000000000000004">
      <c r="A4476">
        <v>4471</v>
      </c>
      <c r="C4476">
        <f t="shared" si="213"/>
        <v>9.6633747397019409E-2</v>
      </c>
      <c r="D4476">
        <f t="shared" si="214"/>
        <v>-1.4906539717250458E-4</v>
      </c>
      <c r="E4476" s="2">
        <f t="shared" si="215"/>
        <v>5.578274505118829E-4</v>
      </c>
      <c r="K4476">
        <v>4471</v>
      </c>
      <c r="L4476" s="14">
        <v>5.3624386195816802E-5</v>
      </c>
      <c r="M4476" s="14">
        <v>7.3015376358527298E-2</v>
      </c>
    </row>
    <row r="4477" spans="1:13" x14ac:dyDescent="0.55000000000000004">
      <c r="A4477">
        <v>4472</v>
      </c>
      <c r="C4477">
        <f t="shared" si="213"/>
        <v>-1.8272982963064163E-2</v>
      </c>
      <c r="D4477">
        <f t="shared" si="214"/>
        <v>-9.0480306710888364E-5</v>
      </c>
      <c r="E4477" s="2">
        <f t="shared" si="215"/>
        <v>3.5837495798644731E-2</v>
      </c>
      <c r="K4477">
        <v>4472</v>
      </c>
      <c r="L4477" s="14">
        <v>-3.1378352841394899E-5</v>
      </c>
      <c r="M4477" s="14">
        <v>0.17103495611674499</v>
      </c>
    </row>
    <row r="4478" spans="1:13" x14ac:dyDescent="0.55000000000000004">
      <c r="A4478">
        <v>4473</v>
      </c>
      <c r="C4478">
        <f t="shared" si="213"/>
        <v>-0.12859357976192598</v>
      </c>
      <c r="D4478">
        <f t="shared" si="214"/>
        <v>-9.1865664396179632E-6</v>
      </c>
      <c r="E4478" s="2">
        <f t="shared" si="215"/>
        <v>0.12589109398494222</v>
      </c>
      <c r="K4478">
        <v>4473</v>
      </c>
      <c r="L4478" s="14">
        <v>-1.0852218875230999E-4</v>
      </c>
      <c r="M4478" s="14">
        <v>0.226217770091686</v>
      </c>
    </row>
    <row r="4479" spans="1:13" x14ac:dyDescent="0.55000000000000004">
      <c r="A4479">
        <v>4474</v>
      </c>
      <c r="C4479">
        <f t="shared" si="213"/>
        <v>-0.2066398985798292</v>
      </c>
      <c r="D4479">
        <f t="shared" si="214"/>
        <v>7.4412808371589277E-5</v>
      </c>
      <c r="E4479" s="2">
        <f t="shared" si="215"/>
        <v>0.18609115358856926</v>
      </c>
      <c r="K4479">
        <v>4474</v>
      </c>
      <c r="L4479" s="14">
        <v>-1.5848596926742599E-4</v>
      </c>
      <c r="M4479" s="14">
        <v>0.22474294019400201</v>
      </c>
    </row>
    <row r="4480" spans="1:13" x14ac:dyDescent="0.55000000000000004">
      <c r="A4480">
        <v>4475</v>
      </c>
      <c r="C4480">
        <f t="shared" si="213"/>
        <v>-0.23282395847766305</v>
      </c>
      <c r="D4480">
        <f t="shared" si="214"/>
        <v>1.3933613677907659E-4</v>
      </c>
      <c r="E4480" s="2">
        <f t="shared" si="215"/>
        <v>0.15984308265112984</v>
      </c>
      <c r="K4480">
        <v>4475</v>
      </c>
      <c r="L4480" s="14">
        <v>-1.6875595560394001E-4</v>
      </c>
      <c r="M4480" s="14">
        <v>0.166979846720749</v>
      </c>
    </row>
    <row r="4481" spans="1:13" x14ac:dyDescent="0.55000000000000004">
      <c r="A4481">
        <v>4476</v>
      </c>
      <c r="C4481">
        <f t="shared" si="213"/>
        <v>-0.20057411233812383</v>
      </c>
      <c r="D4481">
        <f t="shared" si="214"/>
        <v>1.6928903182761602E-4</v>
      </c>
      <c r="E4481" s="2">
        <f t="shared" si="215"/>
        <v>7.1807774645608308E-2</v>
      </c>
      <c r="K4481">
        <v>4476</v>
      </c>
      <c r="L4481" s="14">
        <v>-1.3675996597350301E-4</v>
      </c>
      <c r="M4481" s="14">
        <v>6.7395614768518394E-2</v>
      </c>
    </row>
    <row r="4482" spans="1:13" x14ac:dyDescent="0.55000000000000004">
      <c r="A4482">
        <v>4477</v>
      </c>
      <c r="C4482">
        <f t="shared" si="213"/>
        <v>-0.11798439176850854</v>
      </c>
      <c r="D4482">
        <f t="shared" si="214"/>
        <v>1.5675394821779945E-4</v>
      </c>
      <c r="E4482" s="2">
        <f t="shared" si="215"/>
        <v>4.7494322538628123E-3</v>
      </c>
      <c r="K4482">
        <v>4477</v>
      </c>
      <c r="L4482" s="14">
        <v>-7.0511594467766303E-5</v>
      </c>
      <c r="M4482" s="14">
        <v>-4.9068266994528299E-2</v>
      </c>
    </row>
    <row r="4483" spans="1:13" x14ac:dyDescent="0.55000000000000004">
      <c r="A4483">
        <v>4478</v>
      </c>
      <c r="C4483">
        <f t="shared" si="213"/>
        <v>-5.7830757786534025E-3</v>
      </c>
      <c r="D4483">
        <f t="shared" si="214"/>
        <v>1.0487692771638096E-4</v>
      </c>
      <c r="E4483" s="2">
        <f t="shared" si="215"/>
        <v>2.1744339858704755E-2</v>
      </c>
      <c r="K4483">
        <v>4478</v>
      </c>
      <c r="L4483" s="14">
        <v>1.3396843294597699E-5</v>
      </c>
      <c r="M4483" s="14">
        <v>-0.15324269689136599</v>
      </c>
    </row>
    <row r="4484" spans="1:13" x14ac:dyDescent="0.55000000000000004">
      <c r="A4484">
        <v>4479</v>
      </c>
      <c r="C4484">
        <f t="shared" si="213"/>
        <v>0.10786967033257627</v>
      </c>
      <c r="D4484">
        <f t="shared" si="214"/>
        <v>2.6678008989609361E-5</v>
      </c>
      <c r="E4484" s="2">
        <f t="shared" si="215"/>
        <v>0.10686767212131779</v>
      </c>
      <c r="K4484">
        <v>4479</v>
      </c>
      <c r="L4484" s="14">
        <v>9.3949958545847803E-5</v>
      </c>
      <c r="M4484" s="14">
        <v>-0.21903654270308601</v>
      </c>
    </row>
    <row r="4485" spans="1:13" x14ac:dyDescent="0.55000000000000004">
      <c r="A4485">
        <v>4480</v>
      </c>
      <c r="C4485">
        <f t="shared" si="213"/>
        <v>0.19444940290426771</v>
      </c>
      <c r="D4485">
        <f t="shared" si="214"/>
        <v>-5.8216527666717944E-5</v>
      </c>
      <c r="E4485" s="2">
        <f t="shared" si="215"/>
        <v>0.18013295647393041</v>
      </c>
      <c r="K4485">
        <v>4480</v>
      </c>
      <c r="L4485" s="14">
        <v>1.5097272385606E-4</v>
      </c>
      <c r="M4485" s="14">
        <v>-0.229971327590757</v>
      </c>
    </row>
    <row r="4486" spans="1:13" x14ac:dyDescent="0.55000000000000004">
      <c r="A4486">
        <v>4481</v>
      </c>
      <c r="C4486">
        <f t="shared" ref="C4486:C4549" si="216">$D$1*COS($B$2*(A4486-$L$2)+$B$1)</f>
        <v>0.23222643401519483</v>
      </c>
      <c r="D4486">
        <f t="shared" ref="D4486:D4549" si="217">$D$2*COS($B$2*(A4486-$L$3)+$B$3)</f>
        <v>-1.2849994298573818E-4</v>
      </c>
      <c r="E4486" s="2">
        <f t="shared" ref="E4486:E4549" si="218">(M4486-C4486)^2</f>
        <v>0.17266917072573895</v>
      </c>
      <c r="K4486">
        <v>4481</v>
      </c>
      <c r="L4486" s="14">
        <v>1.7018343390973799E-4</v>
      </c>
      <c r="M4486" s="14">
        <v>-0.18330836684478</v>
      </c>
    </row>
    <row r="4487" spans="1:13" x14ac:dyDescent="0.55000000000000004">
      <c r="A4487">
        <v>4482</v>
      </c>
      <c r="C4487">
        <f t="shared" si="216"/>
        <v>0.21171952513385686</v>
      </c>
      <c r="D4487">
        <f t="shared" si="217"/>
        <v>-1.6653258117896988E-4</v>
      </c>
      <c r="E4487" s="2">
        <f t="shared" si="218"/>
        <v>9.1478551320664833E-2</v>
      </c>
      <c r="K4487">
        <v>4482</v>
      </c>
      <c r="L4487" s="14">
        <v>1.4677064719934501E-4</v>
      </c>
      <c r="M4487" s="14">
        <v>-9.0734688459977605E-2</v>
      </c>
    </row>
    <row r="4488" spans="1:13" x14ac:dyDescent="0.55000000000000004">
      <c r="A4488">
        <v>4483</v>
      </c>
      <c r="C4488">
        <f t="shared" si="216"/>
        <v>0.1380754781375505</v>
      </c>
      <c r="D4488">
        <f t="shared" si="217"/>
        <v>-1.6276905172538691E-4</v>
      </c>
      <c r="E4488" s="2">
        <f t="shared" si="218"/>
        <v>1.2884843063123484E-2</v>
      </c>
      <c r="K4488">
        <v>4483</v>
      </c>
      <c r="L4488" s="14">
        <v>8.6598241398882505E-5</v>
      </c>
      <c r="M4488" s="14">
        <v>2.45640555267688E-2</v>
      </c>
    </row>
    <row r="4489" spans="1:13" x14ac:dyDescent="0.55000000000000004">
      <c r="A4489">
        <v>4484</v>
      </c>
      <c r="C4489">
        <f t="shared" si="216"/>
        <v>2.9777396528874154E-2</v>
      </c>
      <c r="D4489">
        <f t="shared" si="217"/>
        <v>-1.1815392118811958E-4</v>
      </c>
      <c r="E4489" s="2">
        <f t="shared" si="218"/>
        <v>1.0802106506399466E-2</v>
      </c>
      <c r="K4489">
        <v>4484</v>
      </c>
      <c r="L4489" s="14">
        <v>4.7367688235822998E-6</v>
      </c>
      <c r="M4489" s="14">
        <v>0.133710579422498</v>
      </c>
    </row>
    <row r="4490" spans="1:13" x14ac:dyDescent="0.55000000000000004">
      <c r="A4490">
        <v>4485</v>
      </c>
      <c r="C4490">
        <f t="shared" si="216"/>
        <v>-8.5994183949256994E-2</v>
      </c>
      <c r="D4490">
        <f t="shared" si="217"/>
        <v>-4.3884646920883489E-5</v>
      </c>
      <c r="E4490" s="2">
        <f t="shared" si="218"/>
        <v>8.723909098090335E-2</v>
      </c>
      <c r="K4490">
        <v>4485</v>
      </c>
      <c r="L4490" s="14">
        <v>-7.83110568883646E-5</v>
      </c>
      <c r="M4490" s="14">
        <v>0.20936845922164801</v>
      </c>
    </row>
    <row r="4491" spans="1:13" x14ac:dyDescent="0.55000000000000004">
      <c r="A4491">
        <v>4486</v>
      </c>
      <c r="C4491">
        <f t="shared" si="216"/>
        <v>-0.18018303687138229</v>
      </c>
      <c r="D4491">
        <f t="shared" si="217"/>
        <v>4.139874870942377E-5</v>
      </c>
      <c r="E4491" s="2">
        <f t="shared" si="218"/>
        <v>0.17038051466944057</v>
      </c>
      <c r="K4491">
        <v>4486</v>
      </c>
      <c r="L4491" s="14">
        <v>-1.4174539259609301E-4</v>
      </c>
      <c r="M4491" s="14">
        <v>0.23258870958111</v>
      </c>
    </row>
    <row r="4492" spans="1:13" x14ac:dyDescent="0.55000000000000004">
      <c r="A4492">
        <v>4487</v>
      </c>
      <c r="C4492">
        <f t="shared" si="216"/>
        <v>-0.22914974549586128</v>
      </c>
      <c r="D4492">
        <f t="shared" si="217"/>
        <v>1.1629193103005123E-4</v>
      </c>
      <c r="E4492" s="2">
        <f t="shared" si="218"/>
        <v>0.18207751566752306</v>
      </c>
      <c r="K4492">
        <v>4487</v>
      </c>
      <c r="L4492" s="14">
        <v>-1.69678715403553E-4</v>
      </c>
      <c r="M4492" s="14">
        <v>0.19755567475038199</v>
      </c>
    </row>
    <row r="4493" spans="1:13" x14ac:dyDescent="0.55000000000000004">
      <c r="A4493">
        <v>4488</v>
      </c>
      <c r="C4493">
        <f t="shared" si="216"/>
        <v>-0.2206046980942733</v>
      </c>
      <c r="D4493">
        <f t="shared" si="217"/>
        <v>1.6199828990154984E-4</v>
      </c>
      <c r="E4493" s="2">
        <f t="shared" si="218"/>
        <v>0.11132118390644555</v>
      </c>
      <c r="K4493">
        <v>4488</v>
      </c>
      <c r="L4493" s="14">
        <v>-1.5511495132786201E-4</v>
      </c>
      <c r="M4493" s="14">
        <v>0.113043595631988</v>
      </c>
    </row>
    <row r="4494" spans="1:13" x14ac:dyDescent="0.55000000000000004">
      <c r="A4494">
        <v>4489</v>
      </c>
      <c r="C4494">
        <f t="shared" si="216"/>
        <v>-0.15669252145036267</v>
      </c>
      <c r="D4494">
        <f t="shared" si="217"/>
        <v>1.6704649266101576E-4</v>
      </c>
      <c r="E4494" s="2">
        <f t="shared" si="218"/>
        <v>2.4621240224429606E-2</v>
      </c>
      <c r="K4494">
        <v>4489</v>
      </c>
      <c r="L4494" s="14">
        <v>-1.0170168542881E-4</v>
      </c>
      <c r="M4494" s="14">
        <v>2.19046716008068E-4</v>
      </c>
    </row>
    <row r="4495" spans="1:13" x14ac:dyDescent="0.55000000000000004">
      <c r="A4495">
        <v>4490</v>
      </c>
      <c r="C4495">
        <f t="shared" si="216"/>
        <v>-5.3453824738159704E-2</v>
      </c>
      <c r="D4495">
        <f t="shared" si="217"/>
        <v>1.3016954682363628E-4</v>
      </c>
      <c r="E4495" s="2">
        <f t="shared" si="218"/>
        <v>3.5054142687307162E-3</v>
      </c>
      <c r="K4495">
        <v>4490</v>
      </c>
      <c r="L4495" s="14">
        <v>-2.2816601502660902E-5</v>
      </c>
      <c r="M4495" s="14">
        <v>-0.112660363808863</v>
      </c>
    </row>
    <row r="4496" spans="1:13" x14ac:dyDescent="0.55000000000000004">
      <c r="A4496">
        <v>4491</v>
      </c>
      <c r="C4496">
        <f t="shared" si="216"/>
        <v>6.3200655266094544E-2</v>
      </c>
      <c r="D4496">
        <f t="shared" si="217"/>
        <v>6.0622788489869456E-5</v>
      </c>
      <c r="E4496" s="2">
        <f t="shared" si="218"/>
        <v>6.7872724662502951E-2</v>
      </c>
      <c r="K4496">
        <v>4491</v>
      </c>
      <c r="L4496" s="14">
        <v>6.1783041813750001E-5</v>
      </c>
      <c r="M4496" s="14">
        <v>-0.19732328732364701</v>
      </c>
    </row>
    <row r="4497" spans="1:13" x14ac:dyDescent="0.55000000000000004">
      <c r="A4497">
        <v>4492</v>
      </c>
      <c r="C4497">
        <f t="shared" si="216"/>
        <v>0.16399310296146899</v>
      </c>
      <c r="D4497">
        <f t="shared" si="217"/>
        <v>-2.4139011926635508E-5</v>
      </c>
      <c r="E4497" s="2">
        <f t="shared" si="218"/>
        <v>0.15725862202023594</v>
      </c>
      <c r="K4497">
        <v>4492</v>
      </c>
      <c r="L4497" s="14">
        <v>1.30908739033741E-4</v>
      </c>
      <c r="M4497" s="14">
        <v>-0.23256536942341899</v>
      </c>
    </row>
    <row r="4498" spans="1:13" x14ac:dyDescent="0.55000000000000004">
      <c r="A4498">
        <v>4493</v>
      </c>
      <c r="C4498">
        <f t="shared" si="216"/>
        <v>0.2236267385154864</v>
      </c>
      <c r="D4498">
        <f t="shared" si="217"/>
        <v>-1.028424291607126E-4</v>
      </c>
      <c r="E4498" s="2">
        <f t="shared" si="218"/>
        <v>0.1876507608397415</v>
      </c>
      <c r="K4498">
        <v>4493</v>
      </c>
      <c r="L4498" s="14">
        <v>1.67247530463873E-4</v>
      </c>
      <c r="M4498" s="14">
        <v>-0.20956001202028601</v>
      </c>
    </row>
    <row r="4499" spans="1:13" x14ac:dyDescent="0.55000000000000004">
      <c r="A4499">
        <v>4494</v>
      </c>
      <c r="C4499">
        <f t="shared" si="216"/>
        <v>0.22713477637976073</v>
      </c>
      <c r="D4499">
        <f t="shared" si="217"/>
        <v>-1.5573456442185901E-4</v>
      </c>
      <c r="E4499" s="2">
        <f t="shared" si="218"/>
        <v>0.13046820389572633</v>
      </c>
      <c r="K4499">
        <v>4494</v>
      </c>
      <c r="L4499" s="14">
        <v>1.6169814036097401E-4</v>
      </c>
      <c r="M4499" s="14">
        <v>-0.13406904959073801</v>
      </c>
    </row>
    <row r="4500" spans="1:13" x14ac:dyDescent="0.55000000000000004">
      <c r="A4500">
        <v>4495</v>
      </c>
      <c r="C4500">
        <f t="shared" si="216"/>
        <v>0.17363677299505975</v>
      </c>
      <c r="D4500">
        <f t="shared" si="217"/>
        <v>-1.6954060663739107E-4</v>
      </c>
      <c r="E4500" s="2">
        <f t="shared" si="218"/>
        <v>3.9456433302456816E-2</v>
      </c>
      <c r="K4500">
        <v>4495</v>
      </c>
      <c r="L4500" s="14">
        <v>1.1565044790223E-4</v>
      </c>
      <c r="M4500" s="14">
        <v>-2.4999661987188199E-2</v>
      </c>
    </row>
    <row r="4501" spans="1:13" x14ac:dyDescent="0.55000000000000004">
      <c r="A4501">
        <v>4496</v>
      </c>
      <c r="C4501">
        <f t="shared" si="216"/>
        <v>7.6559599561000238E-2</v>
      </c>
      <c r="D4501">
        <f t="shared" si="217"/>
        <v>-1.4079553021987846E-4</v>
      </c>
      <c r="E4501" s="2">
        <f t="shared" si="218"/>
        <v>1.8965273833595518E-4</v>
      </c>
      <c r="K4501">
        <v>4496</v>
      </c>
      <c r="L4501" s="14">
        <v>4.0637383323081397E-5</v>
      </c>
      <c r="M4501" s="14">
        <v>9.0331046047697094E-2</v>
      </c>
    </row>
    <row r="4502" spans="1:13" x14ac:dyDescent="0.55000000000000004">
      <c r="A4502">
        <v>4497</v>
      </c>
      <c r="C4502">
        <f t="shared" si="216"/>
        <v>-3.9732419614553489E-2</v>
      </c>
      <c r="D4502">
        <f t="shared" si="217"/>
        <v>-7.6713743451480346E-5</v>
      </c>
      <c r="E4502" s="2">
        <f t="shared" si="218"/>
        <v>4.9626563273981787E-2</v>
      </c>
      <c r="K4502">
        <v>4497</v>
      </c>
      <c r="L4502" s="14">
        <v>-4.4553566005357802E-5</v>
      </c>
      <c r="M4502" s="14">
        <v>0.183037783226809</v>
      </c>
    </row>
    <row r="4503" spans="1:13" x14ac:dyDescent="0.55000000000000004">
      <c r="A4503">
        <v>4498</v>
      </c>
      <c r="C4503">
        <f t="shared" si="216"/>
        <v>-0.14605243895848935</v>
      </c>
      <c r="D4503">
        <f t="shared" si="217"/>
        <v>6.621575924589367E-6</v>
      </c>
      <c r="E4503" s="2">
        <f t="shared" si="218"/>
        <v>0.1413414184405889</v>
      </c>
      <c r="K4503">
        <v>4498</v>
      </c>
      <c r="L4503" s="14">
        <v>-1.18585798337497E-4</v>
      </c>
      <c r="M4503" s="14">
        <v>0.22990157211279699</v>
      </c>
    </row>
    <row r="4504" spans="1:13" x14ac:dyDescent="0.55000000000000004">
      <c r="A4504">
        <v>4499</v>
      </c>
      <c r="C4504">
        <f t="shared" si="216"/>
        <v>-0.21571637466666244</v>
      </c>
      <c r="D4504">
        <f t="shared" si="217"/>
        <v>8.8295019316439162E-5</v>
      </c>
      <c r="E4504" s="2">
        <f t="shared" si="218"/>
        <v>0.18913928053985626</v>
      </c>
      <c r="K4504">
        <v>4499</v>
      </c>
      <c r="L4504" s="14">
        <v>-1.6291748182312599E-4</v>
      </c>
      <c r="M4504" s="14">
        <v>0.21918508605732301</v>
      </c>
    </row>
    <row r="4505" spans="1:13" x14ac:dyDescent="0.55000000000000004">
      <c r="A4505">
        <v>4500</v>
      </c>
      <c r="C4505">
        <f t="shared" si="216"/>
        <v>-0.23124004727390701</v>
      </c>
      <c r="D4505">
        <f t="shared" si="217"/>
        <v>1.4780827397120115E-4</v>
      </c>
      <c r="E4505" s="2">
        <f t="shared" si="218"/>
        <v>0.14808056991553215</v>
      </c>
      <c r="K4505">
        <v>4500</v>
      </c>
      <c r="L4505" s="14">
        <v>-1.6644547131947001E-4</v>
      </c>
      <c r="M4505" s="14">
        <v>0.15357233547323401</v>
      </c>
    </row>
    <row r="4506" spans="1:13" x14ac:dyDescent="0.55000000000000004">
      <c r="A4506">
        <v>4501</v>
      </c>
      <c r="C4506">
        <f t="shared" si="216"/>
        <v>-0.18872734216985376</v>
      </c>
      <c r="D4506">
        <f t="shared" si="217"/>
        <v>1.7022476741038962E-4</v>
      </c>
      <c r="E4506" s="2">
        <f t="shared" si="218"/>
        <v>5.675057076116212E-2</v>
      </c>
      <c r="K4506">
        <v>4501</v>
      </c>
      <c r="L4506" s="14">
        <v>-1.2828615997111101E-4</v>
      </c>
      <c r="M4506" s="14">
        <v>4.9496440776270502E-2</v>
      </c>
    </row>
    <row r="4507" spans="1:13" x14ac:dyDescent="0.55000000000000004">
      <c r="A4507">
        <v>4502</v>
      </c>
      <c r="C4507">
        <f t="shared" si="216"/>
        <v>-9.8848052237701212E-2</v>
      </c>
      <c r="D4507">
        <f t="shared" si="217"/>
        <v>1.4991843228358994E-4</v>
      </c>
      <c r="E4507" s="2">
        <f t="shared" si="218"/>
        <v>1.0158184985864741E-3</v>
      </c>
      <c r="K4507">
        <v>4502</v>
      </c>
      <c r="L4507" s="14">
        <v>-5.79967840284292E-5</v>
      </c>
      <c r="M4507" s="14">
        <v>-6.6976144566736895E-2</v>
      </c>
    </row>
    <row r="4508" spans="1:13" x14ac:dyDescent="0.55000000000000004">
      <c r="A4508">
        <v>4503</v>
      </c>
      <c r="C4508">
        <f t="shared" si="216"/>
        <v>1.5840015254491295E-2</v>
      </c>
      <c r="D4508">
        <f t="shared" si="217"/>
        <v>9.1985730683431073E-5</v>
      </c>
      <c r="E4508" s="2">
        <f t="shared" si="218"/>
        <v>3.3311416508038934E-2</v>
      </c>
      <c r="K4508">
        <v>4503</v>
      </c>
      <c r="L4508" s="14">
        <v>2.68182462601013E-5</v>
      </c>
      <c r="M4508" s="14">
        <v>-0.16667413901316799</v>
      </c>
    </row>
    <row r="4509" spans="1:13" x14ac:dyDescent="0.55000000000000004">
      <c r="A4509">
        <v>4504</v>
      </c>
      <c r="C4509">
        <f t="shared" si="216"/>
        <v>0.12655257279741383</v>
      </c>
      <c r="D4509">
        <f t="shared" si="217"/>
        <v>1.0966549588328621E-5</v>
      </c>
      <c r="E4509" s="2">
        <f t="shared" si="218"/>
        <v>0.12332748663557057</v>
      </c>
      <c r="K4509">
        <v>4504</v>
      </c>
      <c r="L4509" s="14">
        <v>1.0491648040446801E-4</v>
      </c>
      <c r="M4509" s="14">
        <v>-0.22462756137246001</v>
      </c>
    </row>
    <row r="4510" spans="1:13" x14ac:dyDescent="0.55000000000000004">
      <c r="A4510">
        <v>4505</v>
      </c>
      <c r="C4510">
        <f t="shared" si="216"/>
        <v>0.20550310208645828</v>
      </c>
      <c r="D4510">
        <f t="shared" si="217"/>
        <v>-7.2805004297962233E-5</v>
      </c>
      <c r="E4510" s="2">
        <f t="shared" si="218"/>
        <v>0.18647258844401898</v>
      </c>
      <c r="K4510">
        <v>4505</v>
      </c>
      <c r="L4510" s="14">
        <v>1.5673773117694299E-4</v>
      </c>
      <c r="M4510" s="14">
        <v>-0.226321617497795</v>
      </c>
    </row>
    <row r="4511" spans="1:13" x14ac:dyDescent="0.55000000000000004">
      <c r="A4511">
        <v>4506</v>
      </c>
      <c r="C4511">
        <f t="shared" si="216"/>
        <v>0.23287668441350065</v>
      </c>
      <c r="D4511">
        <f t="shared" si="217"/>
        <v>-1.3830403671319266E-4</v>
      </c>
      <c r="E4511" s="2">
        <f t="shared" si="218"/>
        <v>0.16338467714678417</v>
      </c>
      <c r="K4511">
        <v>4506</v>
      </c>
      <c r="L4511" s="14">
        <v>1.69303044845859E-4</v>
      </c>
      <c r="M4511" s="14">
        <v>-0.171332020523422</v>
      </c>
    </row>
    <row r="4512" spans="1:13" x14ac:dyDescent="0.55000000000000004">
      <c r="A4512">
        <v>4507</v>
      </c>
      <c r="C4512">
        <f t="shared" si="216"/>
        <v>0.20180312760463387</v>
      </c>
      <c r="D4512">
        <f t="shared" si="217"/>
        <v>-1.6909167113105591E-4</v>
      </c>
      <c r="E4512" s="2">
        <f t="shared" si="218"/>
        <v>7.5753965996536402E-2</v>
      </c>
      <c r="K4512">
        <v>4507</v>
      </c>
      <c r="L4512" s="14">
        <v>1.3946536065329E-4</v>
      </c>
      <c r="M4512" s="14">
        <v>-7.3431256142267198E-2</v>
      </c>
    </row>
    <row r="4513" spans="1:13" x14ac:dyDescent="0.55000000000000004">
      <c r="A4513">
        <v>4508</v>
      </c>
      <c r="C4513">
        <f t="shared" si="216"/>
        <v>0.12008123943940112</v>
      </c>
      <c r="D4513">
        <f t="shared" si="217"/>
        <v>-1.5744086026537693E-4</v>
      </c>
      <c r="E4513" s="2">
        <f t="shared" si="218"/>
        <v>5.9629928889501516E-3</v>
      </c>
      <c r="K4513">
        <v>4508</v>
      </c>
      <c r="L4513" s="14">
        <v>7.4697711704819298E-5</v>
      </c>
      <c r="M4513" s="14">
        <v>4.28608218741603E-2</v>
      </c>
    </row>
    <row r="4514" spans="1:13" x14ac:dyDescent="0.55000000000000004">
      <c r="A4514">
        <v>4509</v>
      </c>
      <c r="C4514">
        <f t="shared" si="216"/>
        <v>8.2214912865765377E-3</v>
      </c>
      <c r="D4514">
        <f t="shared" si="217"/>
        <v>-1.0627571206311121E-4</v>
      </c>
      <c r="E4514" s="2">
        <f t="shared" si="218"/>
        <v>1.9655100636563776E-2</v>
      </c>
      <c r="K4514">
        <v>4509</v>
      </c>
      <c r="L4514" s="14">
        <v>-8.7784425310852995E-6</v>
      </c>
      <c r="M4514" s="14">
        <v>0.148418141162969</v>
      </c>
    </row>
    <row r="4515" spans="1:13" x14ac:dyDescent="0.55000000000000004">
      <c r="A4515">
        <v>4510</v>
      </c>
      <c r="C4515">
        <f t="shared" si="216"/>
        <v>-0.10570167788238238</v>
      </c>
      <c r="D4515">
        <f t="shared" si="217"/>
        <v>-2.8437600248495618E-5</v>
      </c>
      <c r="E4515" s="2">
        <f t="shared" si="218"/>
        <v>0.10400940675753359</v>
      </c>
      <c r="K4515">
        <v>4510</v>
      </c>
      <c r="L4515" s="14">
        <v>-9.0055981377575603E-5</v>
      </c>
      <c r="M4515" s="14">
        <v>0.21680321627820801</v>
      </c>
    </row>
    <row r="4516" spans="1:13" x14ac:dyDescent="0.55000000000000004">
      <c r="A4516">
        <v>4511</v>
      </c>
      <c r="C4516">
        <f t="shared" si="216"/>
        <v>-0.19309595391914619</v>
      </c>
      <c r="D4516">
        <f t="shared" si="217"/>
        <v>5.6537749812407148E-5</v>
      </c>
      <c r="E4516" s="2">
        <f t="shared" si="218"/>
        <v>0.17976288578875299</v>
      </c>
      <c r="K4516">
        <v>4511</v>
      </c>
      <c r="L4516" s="14">
        <v>-1.4877844102130199E-4</v>
      </c>
      <c r="M4516" s="14">
        <v>0.230888580927059</v>
      </c>
    </row>
    <row r="4517" spans="1:13" x14ac:dyDescent="0.55000000000000004">
      <c r="A4517">
        <v>4512</v>
      </c>
      <c r="C4517">
        <f t="shared" si="216"/>
        <v>-0.23202721566197013</v>
      </c>
      <c r="D4517">
        <f t="shared" si="217"/>
        <v>1.2732331639160539E-4</v>
      </c>
      <c r="E4517" s="2">
        <f t="shared" si="218"/>
        <v>0.17570657720381652</v>
      </c>
      <c r="K4517">
        <v>4512</v>
      </c>
      <c r="L4517" s="14">
        <v>-1.7023841715680299E-4</v>
      </c>
      <c r="M4517" s="14">
        <v>0.18714646815395899</v>
      </c>
    </row>
    <row r="4518" spans="1:13" x14ac:dyDescent="0.55000000000000004">
      <c r="A4518">
        <v>4513</v>
      </c>
      <c r="C4518">
        <f t="shared" si="216"/>
        <v>-0.21272453701929253</v>
      </c>
      <c r="D4518">
        <f t="shared" si="217"/>
        <v>1.6615341431907869E-4</v>
      </c>
      <c r="E4518" s="2">
        <f t="shared" si="218"/>
        <v>9.5639829256597614E-2</v>
      </c>
      <c r="K4518">
        <v>4513</v>
      </c>
      <c r="L4518" s="14">
        <v>-1.4906112563291301E-4</v>
      </c>
      <c r="M4518" s="14">
        <v>9.6532361459298596E-2</v>
      </c>
    </row>
    <row r="4519" spans="1:13" x14ac:dyDescent="0.55000000000000004">
      <c r="A4519">
        <v>4514</v>
      </c>
      <c r="C4519">
        <f t="shared" si="216"/>
        <v>-0.1400324834635964</v>
      </c>
      <c r="D4519">
        <f t="shared" si="217"/>
        <v>1.6328250748890474E-4</v>
      </c>
      <c r="E4519" s="2">
        <f t="shared" si="218"/>
        <v>1.482881196029753E-2</v>
      </c>
      <c r="K4519">
        <v>4514</v>
      </c>
      <c r="L4519" s="14">
        <v>-9.0550550486170704E-5</v>
      </c>
      <c r="M4519" s="14">
        <v>-1.82588740061383E-2</v>
      </c>
    </row>
    <row r="4520" spans="1:13" x14ac:dyDescent="0.55000000000000004">
      <c r="A4520">
        <v>4515</v>
      </c>
      <c r="C4520">
        <f t="shared" si="216"/>
        <v>-3.2195228208402066E-2</v>
      </c>
      <c r="D4520">
        <f t="shared" si="217"/>
        <v>1.1943113300146194E-4</v>
      </c>
      <c r="E4520" s="2">
        <f t="shared" si="218"/>
        <v>9.270191365551992E-3</v>
      </c>
      <c r="K4520">
        <v>4515</v>
      </c>
      <c r="L4520" s="14">
        <v>-9.3610282353331904E-6</v>
      </c>
      <c r="M4520" s="14">
        <v>-0.128477061206907</v>
      </c>
    </row>
    <row r="4521" spans="1:13" x14ac:dyDescent="0.55000000000000004">
      <c r="A4521">
        <v>4516</v>
      </c>
      <c r="C4521">
        <f t="shared" si="216"/>
        <v>8.3722350705535395E-2</v>
      </c>
      <c r="D4521">
        <f t="shared" si="217"/>
        <v>4.5605061539193623E-5</v>
      </c>
      <c r="E4521" s="2">
        <f t="shared" si="218"/>
        <v>8.4239096296362379E-2</v>
      </c>
      <c r="K4521">
        <v>4516</v>
      </c>
      <c r="L4521" s="14">
        <v>7.4173021608646604E-5</v>
      </c>
      <c r="M4521" s="14">
        <v>-0.20651737141458101</v>
      </c>
    </row>
    <row r="4522" spans="1:13" x14ac:dyDescent="0.55000000000000004">
      <c r="A4522">
        <v>4517</v>
      </c>
      <c r="C4522">
        <f t="shared" si="216"/>
        <v>0.17862738431842765</v>
      </c>
      <c r="D4522">
        <f t="shared" si="217"/>
        <v>-3.9666919089782562E-5</v>
      </c>
      <c r="E4522" s="2">
        <f t="shared" si="218"/>
        <v>0.16930057349482908</v>
      </c>
      <c r="K4522">
        <v>4517</v>
      </c>
      <c r="L4522" s="14">
        <v>1.3912997805471999E-4</v>
      </c>
      <c r="M4522" s="14">
        <v>-0.232834124810712</v>
      </c>
    </row>
    <row r="4523" spans="1:13" x14ac:dyDescent="0.55000000000000004">
      <c r="A4523">
        <v>4518</v>
      </c>
      <c r="C4523">
        <f t="shared" si="216"/>
        <v>0.22870070963549252</v>
      </c>
      <c r="D4523">
        <f t="shared" si="217"/>
        <v>-1.1498333914073028E-4</v>
      </c>
      <c r="E4523" s="2">
        <f t="shared" si="218"/>
        <v>0.18450189424155297</v>
      </c>
      <c r="K4523">
        <v>4518</v>
      </c>
      <c r="L4523" s="14">
        <v>1.69240968397267E-4</v>
      </c>
      <c r="M4523" s="14">
        <v>-0.20083612724995201</v>
      </c>
    </row>
    <row r="4524" spans="1:13" x14ac:dyDescent="0.55000000000000004">
      <c r="A4524">
        <v>4519</v>
      </c>
      <c r="C4524">
        <f t="shared" si="216"/>
        <v>0.22137497746251805</v>
      </c>
      <c r="D4524">
        <f t="shared" si="217"/>
        <v>-1.6144136472384023E-4</v>
      </c>
      <c r="E4524" s="2">
        <f t="shared" si="218"/>
        <v>0.11554047583029857</v>
      </c>
      <c r="K4524">
        <v>4519</v>
      </c>
      <c r="L4524" s="14">
        <v>1.5696450830997199E-4</v>
      </c>
      <c r="M4524" s="14">
        <v>-0.118537475722561</v>
      </c>
    </row>
    <row r="4525" spans="1:13" x14ac:dyDescent="0.55000000000000004">
      <c r="A4525">
        <v>4520</v>
      </c>
      <c r="C4525">
        <f t="shared" si="216"/>
        <v>0.15848879216198025</v>
      </c>
      <c r="D4525">
        <f t="shared" si="217"/>
        <v>-1.6738101067545851E-4</v>
      </c>
      <c r="E4525" s="2">
        <f t="shared" si="218"/>
        <v>2.7237927703381373E-2</v>
      </c>
      <c r="K4525">
        <v>4520</v>
      </c>
      <c r="L4525" s="14">
        <v>1.0537531337932799E-4</v>
      </c>
      <c r="M4525" s="14">
        <v>-6.5503780473411804E-3</v>
      </c>
    </row>
    <row r="4526" spans="1:13" x14ac:dyDescent="0.55000000000000004">
      <c r="A4526">
        <v>4521</v>
      </c>
      <c r="C4526">
        <f t="shared" si="216"/>
        <v>5.5825260706933458E-2</v>
      </c>
      <c r="D4526">
        <f t="shared" si="217"/>
        <v>-1.3131155105969891E-4</v>
      </c>
      <c r="E4526" s="2">
        <f t="shared" si="218"/>
        <v>2.6267717823645915E-3</v>
      </c>
      <c r="K4526">
        <v>4521</v>
      </c>
      <c r="L4526" s="14">
        <v>2.7394217511845899E-5</v>
      </c>
      <c r="M4526" s="14">
        <v>0.10707730244543</v>
      </c>
    </row>
    <row r="4527" spans="1:13" x14ac:dyDescent="0.55000000000000004">
      <c r="A4527">
        <v>4522</v>
      </c>
      <c r="C4527">
        <f t="shared" si="216"/>
        <v>-6.084923448242275E-2</v>
      </c>
      <c r="D4527">
        <f t="shared" si="217"/>
        <v>-6.2285659955839574E-5</v>
      </c>
      <c r="E4527" s="2">
        <f t="shared" si="218"/>
        <v>6.489045148296449E-2</v>
      </c>
      <c r="K4527">
        <v>4522</v>
      </c>
      <c r="L4527" s="14">
        <v>-5.7447930072865797E-5</v>
      </c>
      <c r="M4527" s="14">
        <v>0.19388680828138499</v>
      </c>
    </row>
    <row r="4528" spans="1:13" x14ac:dyDescent="0.55000000000000004">
      <c r="A4528">
        <v>4523</v>
      </c>
      <c r="C4528">
        <f t="shared" si="216"/>
        <v>-0.16225185441557083</v>
      </c>
      <c r="D4528">
        <f t="shared" si="217"/>
        <v>2.2372618918165181E-5</v>
      </c>
      <c r="E4528" s="2">
        <f t="shared" si="218"/>
        <v>0.15554190606991128</v>
      </c>
      <c r="K4528">
        <v>4523</v>
      </c>
      <c r="L4528" s="14">
        <v>-1.2790188718974301E-4</v>
      </c>
      <c r="M4528" s="14">
        <v>0.23213616019683</v>
      </c>
    </row>
    <row r="4529" spans="1:13" x14ac:dyDescent="0.55000000000000004">
      <c r="A4529">
        <v>4524</v>
      </c>
      <c r="C4529">
        <f t="shared" si="216"/>
        <v>-0.22293267888977988</v>
      </c>
      <c r="D4529">
        <f t="shared" si="217"/>
        <v>1.0141584202225301E-4</v>
      </c>
      <c r="E4529" s="2">
        <f t="shared" si="218"/>
        <v>0.18938010893586019</v>
      </c>
      <c r="K4529">
        <v>4524</v>
      </c>
      <c r="L4529" s="14">
        <v>-1.66322023214245E-4</v>
      </c>
      <c r="M4529" s="14">
        <v>0.21224557072278999</v>
      </c>
    </row>
    <row r="4530" spans="1:13" x14ac:dyDescent="0.55000000000000004">
      <c r="A4530">
        <v>4525</v>
      </c>
      <c r="C4530">
        <f t="shared" si="216"/>
        <v>-0.22766210001068202</v>
      </c>
      <c r="D4530">
        <f t="shared" si="217"/>
        <v>1.5500582645509254E-4</v>
      </c>
      <c r="E4530" s="2">
        <f t="shared" si="218"/>
        <v>0.13458542418475342</v>
      </c>
      <c r="K4530">
        <v>4525</v>
      </c>
      <c r="L4530" s="14">
        <v>-1.6308577673781501E-4</v>
      </c>
      <c r="M4530" s="14">
        <v>0.13919676138529599</v>
      </c>
    </row>
    <row r="4531" spans="1:13" x14ac:dyDescent="0.55000000000000004">
      <c r="A4531">
        <v>4526</v>
      </c>
      <c r="C4531">
        <f t="shared" si="216"/>
        <v>-0.17525313276633456</v>
      </c>
      <c r="D4531">
        <f t="shared" si="217"/>
        <v>1.6969261571138562E-4</v>
      </c>
      <c r="E4531" s="2">
        <f t="shared" si="218"/>
        <v>4.2658107539791996E-2</v>
      </c>
      <c r="K4531">
        <v>4526</v>
      </c>
      <c r="L4531" s="14">
        <v>-1.1900368576669E-4</v>
      </c>
      <c r="M4531" s="14">
        <v>3.1285259644839199E-2</v>
      </c>
    </row>
    <row r="4532" spans="1:13" x14ac:dyDescent="0.55000000000000004">
      <c r="A4532">
        <v>4527</v>
      </c>
      <c r="C4532">
        <f t="shared" si="216"/>
        <v>-7.8859323240216578E-2</v>
      </c>
      <c r="D4532">
        <f t="shared" si="217"/>
        <v>1.4179013526117028E-4</v>
      </c>
      <c r="E4532" s="2">
        <f t="shared" si="218"/>
        <v>3.138807586796098E-5</v>
      </c>
      <c r="K4532">
        <v>4527</v>
      </c>
      <c r="L4532" s="14">
        <v>-4.5116383450028199E-5</v>
      </c>
      <c r="M4532" s="14">
        <v>-8.4461829453328793E-2</v>
      </c>
    </row>
    <row r="4533" spans="1:13" x14ac:dyDescent="0.55000000000000004">
      <c r="A4533">
        <v>4528</v>
      </c>
      <c r="C4533">
        <f t="shared" si="216"/>
        <v>3.7326514196549886E-2</v>
      </c>
      <c r="D4533">
        <f t="shared" si="217"/>
        <v>7.8301319559316029E-5</v>
      </c>
      <c r="E4533" s="2">
        <f t="shared" si="218"/>
        <v>4.6820929133688557E-2</v>
      </c>
      <c r="K4533">
        <v>4528</v>
      </c>
      <c r="L4533" s="14">
        <v>4.0070596983417399E-5</v>
      </c>
      <c r="M4533" s="14">
        <v>-0.17905492940175999</v>
      </c>
    </row>
    <row r="4534" spans="1:13" x14ac:dyDescent="0.55000000000000004">
      <c r="A4534">
        <v>4529</v>
      </c>
      <c r="C4534">
        <f t="shared" si="216"/>
        <v>0.14414418334914386</v>
      </c>
      <c r="D4534">
        <f t="shared" si="217"/>
        <v>-4.839476889826912E-6</v>
      </c>
      <c r="E4534" s="2">
        <f t="shared" si="218"/>
        <v>0.13908931179226305</v>
      </c>
      <c r="K4534">
        <v>4529</v>
      </c>
      <c r="L4534" s="14">
        <v>1.15221647822429E-4</v>
      </c>
      <c r="M4534" s="14">
        <v>-0.228802611505381</v>
      </c>
    </row>
    <row r="4535" spans="1:13" x14ac:dyDescent="0.55000000000000004">
      <c r="A4535">
        <v>4530</v>
      </c>
      <c r="C4535">
        <f t="shared" si="216"/>
        <v>0.21478470080108697</v>
      </c>
      <c r="D4535">
        <f t="shared" si="217"/>
        <v>-8.6765666648802215E-5</v>
      </c>
      <c r="E4535" s="2">
        <f t="shared" si="218"/>
        <v>0.19012212686368457</v>
      </c>
      <c r="K4535">
        <v>4530</v>
      </c>
      <c r="L4535" s="14">
        <v>1.61514722181103E-4</v>
      </c>
      <c r="M4535" s="14">
        <v>-0.22124526016912499</v>
      </c>
    </row>
    <row r="4536" spans="1:13" x14ac:dyDescent="0.55000000000000004">
      <c r="A4536">
        <v>4531</v>
      </c>
      <c r="C4536">
        <f t="shared" si="216"/>
        <v>0.23151878565423406</v>
      </c>
      <c r="D4536">
        <f t="shared" si="217"/>
        <v>-1.4691550295407014E-4</v>
      </c>
      <c r="E4536" s="2">
        <f t="shared" si="218"/>
        <v>0.15193971057821201</v>
      </c>
      <c r="K4536">
        <v>4531</v>
      </c>
      <c r="L4536" s="14">
        <v>1.67355432404927E-4</v>
      </c>
      <c r="M4536" s="14">
        <v>-0.15827566091756101</v>
      </c>
    </row>
    <row r="4537" spans="1:13" x14ac:dyDescent="0.55000000000000004">
      <c r="A4537">
        <v>4532</v>
      </c>
      <c r="C4537">
        <f t="shared" si="216"/>
        <v>0.19014653533794568</v>
      </c>
      <c r="D4537">
        <f t="shared" si="217"/>
        <v>-1.7019264475093149E-4</v>
      </c>
      <c r="E4537" s="2">
        <f t="shared" si="218"/>
        <v>6.0423281662614382E-2</v>
      </c>
      <c r="K4537">
        <v>4532</v>
      </c>
      <c r="L4537" s="14">
        <v>1.31280936385206E-4</v>
      </c>
      <c r="M4537" s="14">
        <v>-5.5664940518277098E-2</v>
      </c>
    </row>
    <row r="4538" spans="1:13" x14ac:dyDescent="0.55000000000000004">
      <c r="A4538">
        <v>4533</v>
      </c>
      <c r="C4538">
        <f t="shared" si="216"/>
        <v>0.10105151262260303</v>
      </c>
      <c r="D4538">
        <f t="shared" si="217"/>
        <v>-1.5075502009224799E-4</v>
      </c>
      <c r="E4538" s="2">
        <f t="shared" si="218"/>
        <v>1.6131551753029657E-3</v>
      </c>
      <c r="K4538">
        <v>4533</v>
      </c>
      <c r="L4538" s="14">
        <v>6.2326315440007596E-5</v>
      </c>
      <c r="M4538" s="14">
        <v>6.0887409554029902E-2</v>
      </c>
    </row>
    <row r="4539" spans="1:13" x14ac:dyDescent="0.55000000000000004">
      <c r="A4539">
        <v>4534</v>
      </c>
      <c r="C4539">
        <f t="shared" si="216"/>
        <v>-1.3405309764130187E-2</v>
      </c>
      <c r="D4539">
        <f t="shared" si="217"/>
        <v>-9.3481063054104007E-5</v>
      </c>
      <c r="E4539" s="2">
        <f t="shared" si="218"/>
        <v>3.0833758531091181E-2</v>
      </c>
      <c r="K4539">
        <v>4534</v>
      </c>
      <c r="L4539" s="14">
        <v>-2.22383178515318E-5</v>
      </c>
      <c r="M4539" s="14">
        <v>0.16219013018546299</v>
      </c>
    </row>
    <row r="4540" spans="1:13" x14ac:dyDescent="0.55000000000000004">
      <c r="A4540">
        <v>4535</v>
      </c>
      <c r="C4540">
        <f t="shared" si="216"/>
        <v>-0.1244976819601447</v>
      </c>
      <c r="D4540">
        <f t="shared" si="217"/>
        <v>-1.2745329615082115E-5</v>
      </c>
      <c r="E4540" s="2">
        <f t="shared" si="218"/>
        <v>0.12066522807848079</v>
      </c>
      <c r="K4540">
        <v>4535</v>
      </c>
      <c r="L4540" s="14">
        <v>-1.01233226480646E-4</v>
      </c>
      <c r="M4540" s="14">
        <v>0.222871326557427</v>
      </c>
    </row>
    <row r="4541" spans="1:13" x14ac:dyDescent="0.55000000000000004">
      <c r="A4541">
        <v>4536</v>
      </c>
      <c r="C4541">
        <f t="shared" si="216"/>
        <v>-0.20434376018877462</v>
      </c>
      <c r="D4541">
        <f t="shared" si="217"/>
        <v>7.1189212908128179E-5</v>
      </c>
      <c r="E4541" s="2">
        <f t="shared" si="218"/>
        <v>0.1866903410399588</v>
      </c>
      <c r="K4541">
        <v>4536</v>
      </c>
      <c r="L4541" s="14">
        <v>-1.5487364553233899E-4</v>
      </c>
      <c r="M4541" s="14">
        <v>0.22773301659974801</v>
      </c>
    </row>
    <row r="4542" spans="1:13" x14ac:dyDescent="0.55000000000000004">
      <c r="A4542">
        <v>4537</v>
      </c>
      <c r="C4542">
        <f t="shared" si="216"/>
        <v>-0.2329038618347328</v>
      </c>
      <c r="D4542">
        <f t="shared" si="217"/>
        <v>1.3725676354094622E-4</v>
      </c>
      <c r="E4542" s="2">
        <f t="shared" si="218"/>
        <v>0.16684073303052299</v>
      </c>
      <c r="K4542">
        <v>4537</v>
      </c>
      <c r="L4542" s="14">
        <v>-1.6972499929411301E-4</v>
      </c>
      <c r="M4542" s="14">
        <v>0.17555755988159399</v>
      </c>
    </row>
    <row r="4543" spans="1:13" x14ac:dyDescent="0.55000000000000004">
      <c r="A4543">
        <v>4538</v>
      </c>
      <c r="C4543">
        <f t="shared" si="216"/>
        <v>-0.20301000338406108</v>
      </c>
      <c r="D4543">
        <f t="shared" si="217"/>
        <v>1.6887575966800751E-4</v>
      </c>
      <c r="E4543" s="2">
        <f t="shared" si="218"/>
        <v>7.9762540012887129E-2</v>
      </c>
      <c r="K4543">
        <v>4538</v>
      </c>
      <c r="L4543" s="14">
        <v>-1.4206767408522E-4</v>
      </c>
      <c r="M4543" s="14">
        <v>7.9412623211059893E-2</v>
      </c>
    </row>
    <row r="4544" spans="1:13" x14ac:dyDescent="0.55000000000000004">
      <c r="A4544">
        <v>4539</v>
      </c>
      <c r="C4544">
        <f t="shared" si="216"/>
        <v>-0.12216491319678073</v>
      </c>
      <c r="D4544">
        <f t="shared" si="217"/>
        <v>1.581104997374361E-4</v>
      </c>
      <c r="E4544" s="2">
        <f t="shared" si="218"/>
        <v>7.3176417375743321E-3</v>
      </c>
      <c r="K4544">
        <v>4539</v>
      </c>
      <c r="L4544" s="14">
        <v>-7.8828618577817805E-5</v>
      </c>
      <c r="M4544" s="14">
        <v>-3.6621697582833103E-2</v>
      </c>
    </row>
    <row r="4545" spans="1:13" x14ac:dyDescent="0.55000000000000004">
      <c r="A4545">
        <v>4540</v>
      </c>
      <c r="C4545">
        <f t="shared" si="216"/>
        <v>-1.0659004828333575E-2</v>
      </c>
      <c r="D4545">
        <f t="shared" si="217"/>
        <v>1.0766283707782767E-4</v>
      </c>
      <c r="E4545" s="2">
        <f t="shared" si="218"/>
        <v>1.7642449332573799E-2</v>
      </c>
      <c r="K4545">
        <v>4540</v>
      </c>
      <c r="L4545" s="14">
        <v>4.1535534696460803E-6</v>
      </c>
      <c r="M4545" s="14">
        <v>-0.14348388703258699</v>
      </c>
    </row>
    <row r="4546" spans="1:13" x14ac:dyDescent="0.55000000000000004">
      <c r="A4546">
        <v>4541</v>
      </c>
      <c r="C4546">
        <f t="shared" si="216"/>
        <v>0.10352208907803014</v>
      </c>
      <c r="D4546">
        <f t="shared" si="217"/>
        <v>3.0194071664229692E-5</v>
      </c>
      <c r="E4546" s="2">
        <f t="shared" si="218"/>
        <v>0.10108058872014097</v>
      </c>
      <c r="K4546">
        <v>4541</v>
      </c>
      <c r="L4546" s="14">
        <v>8.6095442283861995E-5</v>
      </c>
      <c r="M4546" s="14">
        <v>-0.214409646865617</v>
      </c>
    </row>
    <row r="4547" spans="1:13" x14ac:dyDescent="0.55000000000000004">
      <c r="A4547">
        <v>4542</v>
      </c>
      <c r="C4547">
        <f t="shared" si="216"/>
        <v>0.19172132069734862</v>
      </c>
      <c r="D4547">
        <f t="shared" si="217"/>
        <v>-5.4852769295384654E-5</v>
      </c>
      <c r="E4547" s="2">
        <f t="shared" si="218"/>
        <v>0.17923072714015606</v>
      </c>
      <c r="K4547">
        <v>4542</v>
      </c>
      <c r="L4547" s="14">
        <v>1.46474193480736E-4</v>
      </c>
      <c r="M4547" s="14">
        <v>-0.23163518054026799</v>
      </c>
    </row>
    <row r="4548" spans="1:13" x14ac:dyDescent="0.55000000000000004">
      <c r="A4548">
        <v>4543</v>
      </c>
      <c r="C4548">
        <f t="shared" si="216"/>
        <v>0.23180254198794714</v>
      </c>
      <c r="D4548">
        <f t="shared" si="217"/>
        <v>-1.2613272136771485E-4</v>
      </c>
      <c r="E4548" s="2">
        <f t="shared" si="218"/>
        <v>0.17863199823135628</v>
      </c>
      <c r="K4548">
        <v>4543</v>
      </c>
      <c r="L4548" s="14">
        <v>1.70167574260432E-4</v>
      </c>
      <c r="M4548" s="14">
        <v>-0.19084624628827199</v>
      </c>
    </row>
    <row r="4549" spans="1:13" x14ac:dyDescent="0.55000000000000004">
      <c r="A4549">
        <v>4544</v>
      </c>
      <c r="C4549">
        <f t="shared" si="216"/>
        <v>0.21370621124947856</v>
      </c>
      <c r="D4549">
        <f t="shared" si="217"/>
        <v>-1.6575601904356474E-4</v>
      </c>
      <c r="E4549" s="2">
        <f t="shared" si="218"/>
        <v>9.98338161227596E-2</v>
      </c>
      <c r="K4549">
        <v>4544</v>
      </c>
      <c r="L4549" s="14">
        <v>1.5124143042361099E-4</v>
      </c>
      <c r="M4549" s="14">
        <v>-0.10225868572922001</v>
      </c>
    </row>
    <row r="4550" spans="1:13" x14ac:dyDescent="0.55000000000000004">
      <c r="A4550">
        <v>4545</v>
      </c>
      <c r="C4550">
        <f t="shared" ref="C4550:C4613" si="219">$D$1*COS($B$2*(A4550-$L$2)+$B$1)</f>
        <v>0.14197412605825507</v>
      </c>
      <c r="D4550">
        <f t="shared" ref="D4550:D4613" si="220">$D$2*COS($B$2*(A4550-$L$3)+$B$3)</f>
        <v>-1.6377804979948117E-4</v>
      </c>
      <c r="E4550" s="2">
        <f t="shared" ref="E4550:E4613" si="221">(M4550-C4550)^2</f>
        <v>1.6908822696562464E-2</v>
      </c>
      <c r="K4550">
        <v>4545</v>
      </c>
      <c r="L4550" s="14">
        <v>9.4435932103478806E-5</v>
      </c>
      <c r="M4550" s="14">
        <v>1.19401970375473E-2</v>
      </c>
    </row>
    <row r="4551" spans="1:13" x14ac:dyDescent="0.55000000000000004">
      <c r="A4551">
        <v>4546</v>
      </c>
      <c r="C4551">
        <f t="shared" si="219"/>
        <v>3.4609527802868828E-2</v>
      </c>
      <c r="D4551">
        <f t="shared" si="220"/>
        <v>-1.2069524222338982E-4</v>
      </c>
      <c r="E4551" s="2">
        <f t="shared" si="221"/>
        <v>7.8391643633147975E-3</v>
      </c>
      <c r="K4551">
        <v>4546</v>
      </c>
      <c r="L4551" s="14">
        <v>1.39783687500388E-5</v>
      </c>
      <c r="M4551" s="14">
        <v>0.12314858338465599</v>
      </c>
    </row>
    <row r="4552" spans="1:13" x14ac:dyDescent="0.55000000000000004">
      <c r="A4552">
        <v>4547</v>
      </c>
      <c r="C4552">
        <f t="shared" si="219"/>
        <v>-8.1441332420074009E-2</v>
      </c>
      <c r="D4552">
        <f t="shared" si="220"/>
        <v>-4.7320472903077294E-5</v>
      </c>
      <c r="E4552" s="2">
        <f t="shared" si="221"/>
        <v>8.1199338053544665E-2</v>
      </c>
      <c r="K4552">
        <v>4547</v>
      </c>
      <c r="L4552" s="14">
        <v>-6.9980163772352604E-5</v>
      </c>
      <c r="M4552" s="14">
        <v>0.20351364306472899</v>
      </c>
    </row>
    <row r="4553" spans="1:13" x14ac:dyDescent="0.55000000000000004">
      <c r="A4553">
        <v>4548</v>
      </c>
      <c r="C4553">
        <f t="shared" si="219"/>
        <v>-0.17705213485155832</v>
      </c>
      <c r="D4553">
        <f t="shared" si="220"/>
        <v>3.7930737678272319E-5</v>
      </c>
      <c r="E4553" s="2">
        <f t="shared" si="221"/>
        <v>0.16806685984424841</v>
      </c>
      <c r="K4553">
        <v>4548</v>
      </c>
      <c r="L4553" s="14">
        <v>-1.3641173015253901E-4</v>
      </c>
      <c r="M4553" s="14">
        <v>0.23290744833225799</v>
      </c>
    </row>
    <row r="4554" spans="1:13" x14ac:dyDescent="0.55000000000000004">
      <c r="A4554">
        <v>4549</v>
      </c>
      <c r="C4554">
        <f t="shared" si="219"/>
        <v>-0.22822658339978152</v>
      </c>
      <c r="D4554">
        <f t="shared" si="220"/>
        <v>1.1366213262007852E-4</v>
      </c>
      <c r="E4554" s="2">
        <f t="shared" si="221"/>
        <v>0.18679227747557442</v>
      </c>
      <c r="K4554">
        <v>4549</v>
      </c>
      <c r="L4554" s="14">
        <v>-1.6867813247908601E-4</v>
      </c>
      <c r="M4554" s="14">
        <v>0.20396813831205801</v>
      </c>
    </row>
    <row r="4555" spans="1:13" x14ac:dyDescent="0.55000000000000004">
      <c r="A4555">
        <v>4550</v>
      </c>
      <c r="C4555">
        <f t="shared" si="219"/>
        <v>-0.22212097014934071</v>
      </c>
      <c r="D4555">
        <f t="shared" si="220"/>
        <v>1.6086672808190674E-4</v>
      </c>
      <c r="E4555" s="2">
        <f t="shared" si="221"/>
        <v>0.1197607854968947</v>
      </c>
      <c r="K4555">
        <v>4550</v>
      </c>
      <c r="L4555" s="14">
        <v>-1.5869805012308001E-4</v>
      </c>
      <c r="M4555" s="14">
        <v>0.123943742725137</v>
      </c>
    </row>
    <row r="4556" spans="1:13" x14ac:dyDescent="0.55000000000000004">
      <c r="A4556">
        <v>4551</v>
      </c>
      <c r="C4556">
        <f t="shared" si="219"/>
        <v>-0.1602676753312102</v>
      </c>
      <c r="D4556">
        <f t="shared" si="220"/>
        <v>1.6769716559697644E-4</v>
      </c>
      <c r="E4556" s="2">
        <f t="shared" si="221"/>
        <v>2.9979032844354034E-2</v>
      </c>
      <c r="K4556">
        <v>4551</v>
      </c>
      <c r="L4556" s="14">
        <v>-1.0897105662251899E-4</v>
      </c>
      <c r="M4556" s="14">
        <v>1.28768678815461E-2</v>
      </c>
    </row>
    <row r="4557" spans="1:13" x14ac:dyDescent="0.55000000000000004">
      <c r="A4557">
        <v>4552</v>
      </c>
      <c r="C4557">
        <f t="shared" si="219"/>
        <v>-5.8190572178992928E-2</v>
      </c>
      <c r="D4557">
        <f t="shared" si="220"/>
        <v>1.3243914932339654E-4</v>
      </c>
      <c r="E4557" s="2">
        <f t="shared" si="221"/>
        <v>1.8683596674857683E-3</v>
      </c>
      <c r="K4557">
        <v>4552</v>
      </c>
      <c r="L4557" s="14">
        <v>-3.1951585983492001E-5</v>
      </c>
      <c r="M4557" s="14">
        <v>-0.101415098405266</v>
      </c>
    </row>
    <row r="4558" spans="1:13" x14ac:dyDescent="0.55000000000000004">
      <c r="A4558">
        <v>4553</v>
      </c>
      <c r="C4558">
        <f t="shared" si="219"/>
        <v>5.8491138030210679E-2</v>
      </c>
      <c r="D4558">
        <f t="shared" si="220"/>
        <v>6.3941698165414387E-5</v>
      </c>
      <c r="E4558" s="2">
        <f t="shared" si="221"/>
        <v>6.1900525510661955E-2</v>
      </c>
      <c r="K4558">
        <v>4553</v>
      </c>
      <c r="L4558" s="14">
        <v>5.30703575783505E-5</v>
      </c>
      <c r="M4558" s="14">
        <v>-0.190307024162885</v>
      </c>
    </row>
    <row r="4559" spans="1:13" x14ac:dyDescent="0.55000000000000004">
      <c r="A4559">
        <v>4554</v>
      </c>
      <c r="C4559">
        <f t="shared" si="219"/>
        <v>0.16049280548796968</v>
      </c>
      <c r="D4559">
        <f t="shared" si="220"/>
        <v>-2.0603771446799039E-5</v>
      </c>
      <c r="E4559" s="2">
        <f t="shared" si="221"/>
        <v>0.15368609440635134</v>
      </c>
      <c r="K4559">
        <v>4554</v>
      </c>
      <c r="L4559" s="14">
        <v>1.24800500860098E-4</v>
      </c>
      <c r="M4559" s="14">
        <v>-0.23153537513984099</v>
      </c>
    </row>
    <row r="4560" spans="1:13" x14ac:dyDescent="0.55000000000000004">
      <c r="A4560">
        <v>4555</v>
      </c>
      <c r="C4560">
        <f t="shared" si="219"/>
        <v>0.22221416168981256</v>
      </c>
      <c r="D4560">
        <f t="shared" si="220"/>
        <v>-9.9978128720057234E-5</v>
      </c>
      <c r="E4560" s="2">
        <f t="shared" si="221"/>
        <v>0.19095887638385051</v>
      </c>
      <c r="K4560">
        <v>4555</v>
      </c>
      <c r="L4560" s="14">
        <v>1.6527358449533401E-4</v>
      </c>
      <c r="M4560" s="14">
        <v>-0.21477425507183401</v>
      </c>
    </row>
    <row r="4561" spans="1:13" x14ac:dyDescent="0.55000000000000004">
      <c r="A4561">
        <v>4556</v>
      </c>
      <c r="C4561">
        <f t="shared" si="219"/>
        <v>0.2281644472103995</v>
      </c>
      <c r="D4561">
        <f t="shared" si="220"/>
        <v>-1.5426008305632636E-4</v>
      </c>
      <c r="E4561" s="2">
        <f t="shared" si="221"/>
        <v>0.13867136105062161</v>
      </c>
      <c r="K4561">
        <v>4556</v>
      </c>
      <c r="L4561" s="14">
        <v>1.6435287361083099E-4</v>
      </c>
      <c r="M4561" s="14">
        <v>-0.14422159045833699</v>
      </c>
    </row>
    <row r="4562" spans="1:13" x14ac:dyDescent="0.55000000000000004">
      <c r="A4562">
        <v>4557</v>
      </c>
      <c r="C4562">
        <f t="shared" si="219"/>
        <v>0.17685026580723309</v>
      </c>
      <c r="D4562">
        <f t="shared" si="220"/>
        <v>-1.6982600809010276E-4</v>
      </c>
      <c r="E4562" s="2">
        <f t="shared" si="221"/>
        <v>4.5966502247914008E-2</v>
      </c>
      <c r="K4562">
        <v>4557</v>
      </c>
      <c r="L4562" s="14">
        <v>1.2226896595928801E-4</v>
      </c>
      <c r="M4562" s="14">
        <v>-3.7547733828757E-2</v>
      </c>
    </row>
    <row r="4563" spans="1:13" x14ac:dyDescent="0.55000000000000004">
      <c r="A4563">
        <v>4558</v>
      </c>
      <c r="C4563">
        <f t="shared" si="219"/>
        <v>8.1150395393941449E-2</v>
      </c>
      <c r="D4563">
        <f t="shared" si="220"/>
        <v>-1.4276918474201279E-4</v>
      </c>
      <c r="E4563" s="2">
        <f t="shared" si="221"/>
        <v>6.8654990107176311E-6</v>
      </c>
      <c r="K4563">
        <v>4558</v>
      </c>
      <c r="L4563" s="14">
        <v>4.9562037281643502E-5</v>
      </c>
      <c r="M4563" s="14">
        <v>7.8530185667465793E-2</v>
      </c>
    </row>
    <row r="4564" spans="1:13" x14ac:dyDescent="0.55000000000000004">
      <c r="A4564">
        <v>4559</v>
      </c>
      <c r="C4564">
        <f t="shared" si="219"/>
        <v>-3.4916513748614361E-2</v>
      </c>
      <c r="D4564">
        <f t="shared" si="220"/>
        <v>-7.9880305359318087E-5</v>
      </c>
      <c r="E4564" s="2">
        <f t="shared" si="221"/>
        <v>4.4039644298310629E-2</v>
      </c>
      <c r="K4564">
        <v>4559</v>
      </c>
      <c r="L4564" s="14">
        <v>-3.5558011093746202E-5</v>
      </c>
      <c r="M4564" s="14">
        <v>0.17493973299736801</v>
      </c>
    </row>
    <row r="4565" spans="1:13" x14ac:dyDescent="0.55000000000000004">
      <c r="A4565">
        <v>4560</v>
      </c>
      <c r="C4565">
        <f t="shared" si="219"/>
        <v>-0.14222011392063977</v>
      </c>
      <c r="D4565">
        <f t="shared" si="220"/>
        <v>3.0568469240856266E-6</v>
      </c>
      <c r="E4565" s="2">
        <f t="shared" si="221"/>
        <v>0.13671850332005228</v>
      </c>
      <c r="K4565">
        <v>4560</v>
      </c>
      <c r="L4565" s="14">
        <v>-1.11772335004821E-4</v>
      </c>
      <c r="M4565" s="14">
        <v>0.227534538950764</v>
      </c>
    </row>
    <row r="4566" spans="1:13" x14ac:dyDescent="0.55000000000000004">
      <c r="A4566">
        <v>4561</v>
      </c>
      <c r="C4566">
        <f t="shared" si="219"/>
        <v>-0.21382946326240587</v>
      </c>
      <c r="D4566">
        <f t="shared" si="220"/>
        <v>8.5226795063858419E-5</v>
      </c>
      <c r="E4566" s="2">
        <f t="shared" si="221"/>
        <v>0.190943979392211</v>
      </c>
      <c r="K4566">
        <v>4561</v>
      </c>
      <c r="L4566" s="14">
        <v>-1.59992584228711E-4</v>
      </c>
      <c r="M4566" s="14">
        <v>0.22314190810213899</v>
      </c>
    </row>
    <row r="4567" spans="1:13" x14ac:dyDescent="0.55000000000000004">
      <c r="A4567">
        <v>4562</v>
      </c>
      <c r="C4567">
        <f t="shared" si="219"/>
        <v>-0.23177212449277523</v>
      </c>
      <c r="D4567">
        <f t="shared" si="220"/>
        <v>1.4600661408090539E-4</v>
      </c>
      <c r="E4567" s="2">
        <f t="shared" si="221"/>
        <v>0.1557360938696157</v>
      </c>
      <c r="K4567">
        <v>4562</v>
      </c>
      <c r="L4567" s="14">
        <v>-1.6814169821058501E-4</v>
      </c>
      <c r="M4567" s="14">
        <v>0.16286200209743201</v>
      </c>
    </row>
    <row r="4568" spans="1:13" x14ac:dyDescent="0.55000000000000004">
      <c r="A4568">
        <v>4563</v>
      </c>
      <c r="C4568">
        <f t="shared" si="219"/>
        <v>-0.19154486784421568</v>
      </c>
      <c r="D4568">
        <f t="shared" si="220"/>
        <v>1.701418505388816E-4</v>
      </c>
      <c r="E4568" s="2">
        <f t="shared" si="221"/>
        <v>6.4179719266063681E-2</v>
      </c>
      <c r="K4568">
        <v>4563</v>
      </c>
      <c r="L4568" s="14">
        <v>-1.3417868080025001E-4</v>
      </c>
      <c r="M4568" s="14">
        <v>6.1792297344912601E-2</v>
      </c>
    </row>
    <row r="4569" spans="1:13" x14ac:dyDescent="0.55000000000000004">
      <c r="A4569">
        <v>4564</v>
      </c>
      <c r="C4569">
        <f t="shared" si="219"/>
        <v>-0.10324388681374252</v>
      </c>
      <c r="D4569">
        <f t="shared" si="220"/>
        <v>1.5157506881781851E-4</v>
      </c>
      <c r="E4569" s="2">
        <f t="shared" si="221"/>
        <v>2.3513009705805293E-3</v>
      </c>
      <c r="K4569">
        <v>4564</v>
      </c>
      <c r="L4569" s="14">
        <v>-6.6609780399387106E-5</v>
      </c>
      <c r="M4569" s="14">
        <v>-5.4753671609223897E-2</v>
      </c>
    </row>
    <row r="4570" spans="1:13" x14ac:dyDescent="0.55000000000000004">
      <c r="A4570">
        <v>4565</v>
      </c>
      <c r="C4570">
        <f t="shared" si="219"/>
        <v>1.0969133599479973E-2</v>
      </c>
      <c r="D4570">
        <f t="shared" si="220"/>
        <v>9.4966139772474151E-5</v>
      </c>
      <c r="E4570" s="2">
        <f t="shared" si="221"/>
        <v>2.8410915264342352E-2</v>
      </c>
      <c r="K4570">
        <v>4565</v>
      </c>
      <c r="L4570" s="14">
        <v>1.7641952719580601E-5</v>
      </c>
      <c r="M4570" s="14">
        <v>-0.15758624384171099</v>
      </c>
    </row>
    <row r="4571" spans="1:13" x14ac:dyDescent="0.55000000000000004">
      <c r="A4571">
        <v>4566</v>
      </c>
      <c r="C4571">
        <f t="shared" si="219"/>
        <v>0.12242913269022399</v>
      </c>
      <c r="D4571">
        <f t="shared" si="220"/>
        <v>1.4522711371639337E-5</v>
      </c>
      <c r="E4571" s="2">
        <f t="shared" si="221"/>
        <v>0.11790947854804257</v>
      </c>
      <c r="K4571">
        <v>4566</v>
      </c>
      <c r="L4571" s="14">
        <v>9.7475149337200101E-5</v>
      </c>
      <c r="M4571" s="14">
        <v>-0.22095036370995799</v>
      </c>
    </row>
    <row r="4572" spans="1:13" x14ac:dyDescent="0.55000000000000004">
      <c r="A4572">
        <v>4567</v>
      </c>
      <c r="C4572">
        <f t="shared" si="219"/>
        <v>0.20316200007625398</v>
      </c>
      <c r="D4572">
        <f t="shared" si="220"/>
        <v>-6.9565611467879194E-5</v>
      </c>
      <c r="E4572" s="2">
        <f t="shared" si="221"/>
        <v>0.18674333262021597</v>
      </c>
      <c r="K4572">
        <v>4567</v>
      </c>
      <c r="L4572" s="14">
        <v>1.5289509011139199E-4</v>
      </c>
      <c r="M4572" s="14">
        <v>-0.228976094310501</v>
      </c>
    </row>
    <row r="4573" spans="1:13" x14ac:dyDescent="0.55000000000000004">
      <c r="A4573">
        <v>4568</v>
      </c>
      <c r="C4573">
        <f t="shared" si="219"/>
        <v>0.23290548775976971</v>
      </c>
      <c r="D4573">
        <f t="shared" si="220"/>
        <v>-1.3619443215693913E-4</v>
      </c>
      <c r="E4573" s="2">
        <f t="shared" si="221"/>
        <v>0.17020478770449907</v>
      </c>
      <c r="K4573">
        <v>4568</v>
      </c>
      <c r="L4573" s="14">
        <v>1.7002150707490701E-4</v>
      </c>
      <c r="M4573" s="14">
        <v>-0.179653341626415</v>
      </c>
    </row>
    <row r="4574" spans="1:13" x14ac:dyDescent="0.55000000000000004">
      <c r="A4574">
        <v>4569</v>
      </c>
      <c r="C4574">
        <f t="shared" si="219"/>
        <v>0.20419460727374317</v>
      </c>
      <c r="D4574">
        <f t="shared" si="220"/>
        <v>-1.686413211254592E-4</v>
      </c>
      <c r="E4574" s="2">
        <f t="shared" si="221"/>
        <v>8.3827564335875002E-2</v>
      </c>
      <c r="K4574">
        <v>4569</v>
      </c>
      <c r="L4574" s="14">
        <v>1.44564982854655E-4</v>
      </c>
      <c r="M4574" s="14">
        <v>-8.5335295043573595E-2</v>
      </c>
    </row>
    <row r="4575" spans="1:13" x14ac:dyDescent="0.55000000000000004">
      <c r="A4575">
        <v>4570</v>
      </c>
      <c r="C4575">
        <f t="shared" si="219"/>
        <v>0.12423518444425712</v>
      </c>
      <c r="D4575">
        <f t="shared" si="220"/>
        <v>-1.5876279316894175E-4</v>
      </c>
      <c r="E4575" s="2">
        <f t="shared" si="221"/>
        <v>8.8133941065347346E-3</v>
      </c>
      <c r="K4575">
        <v>4570</v>
      </c>
      <c r="L4575" s="14">
        <v>8.2901261862410605E-5</v>
      </c>
      <c r="M4575" s="14">
        <v>3.0355505564668199E-2</v>
      </c>
    </row>
    <row r="4576" spans="1:13" x14ac:dyDescent="0.55000000000000004">
      <c r="A4576">
        <v>4571</v>
      </c>
      <c r="C4576">
        <f t="shared" si="219"/>
        <v>1.3095348988358724E-2</v>
      </c>
      <c r="D4576">
        <f t="shared" si="220"/>
        <v>-1.0903815058134681E-4</v>
      </c>
      <c r="E4576" s="2">
        <f t="shared" si="221"/>
        <v>1.5712179391875403E-2</v>
      </c>
      <c r="K4576">
        <v>4571</v>
      </c>
      <c r="L4576" s="14">
        <v>4.7440555463307702E-7</v>
      </c>
      <c r="M4576" s="14">
        <v>0.138443581492353</v>
      </c>
    </row>
    <row r="4577" spans="1:13" x14ac:dyDescent="0.55000000000000004">
      <c r="A4577">
        <v>4572</v>
      </c>
      <c r="C4577">
        <f t="shared" si="219"/>
        <v>-0.1013311430355623</v>
      </c>
      <c r="D4577">
        <f t="shared" si="220"/>
        <v>-3.1947230539687551E-5</v>
      </c>
      <c r="E4577" s="2">
        <f t="shared" si="221"/>
        <v>9.8087191015177572E-2</v>
      </c>
      <c r="K4577">
        <v>4572</v>
      </c>
      <c r="L4577" s="14">
        <v>-8.2071268567300703E-5</v>
      </c>
      <c r="M4577" s="14">
        <v>0.21185760359365099</v>
      </c>
    </row>
    <row r="4578" spans="1:13" x14ac:dyDescent="0.55000000000000004">
      <c r="A4578">
        <v>4573</v>
      </c>
      <c r="C4578">
        <f t="shared" si="219"/>
        <v>-0.19032565404760465</v>
      </c>
      <c r="D4578">
        <f t="shared" si="220"/>
        <v>5.3161770972066856E-5</v>
      </c>
      <c r="E4578" s="2">
        <f t="shared" si="221"/>
        <v>0.17853686452461015</v>
      </c>
      <c r="K4578">
        <v>4573</v>
      </c>
      <c r="L4578" s="14">
        <v>-1.4406168434336601E-4</v>
      </c>
      <c r="M4578" s="14">
        <v>0.232210574605762</v>
      </c>
    </row>
    <row r="4579" spans="1:13" x14ac:dyDescent="0.55000000000000004">
      <c r="A4579">
        <v>4574</v>
      </c>
      <c r="C4579">
        <f t="shared" si="219"/>
        <v>-0.2315524376417018</v>
      </c>
      <c r="D4579">
        <f t="shared" si="220"/>
        <v>1.2492828853227097E-4</v>
      </c>
      <c r="E4579" s="2">
        <f t="shared" si="221"/>
        <v>0.18143971029480946</v>
      </c>
      <c r="K4579">
        <v>4574</v>
      </c>
      <c r="L4579" s="14">
        <v>-1.6997095758182899E-4</v>
      </c>
      <c r="M4579" s="14">
        <v>0.194404966678037</v>
      </c>
    </row>
    <row r="4580" spans="1:13" x14ac:dyDescent="0.55000000000000004">
      <c r="A4580">
        <v>4575</v>
      </c>
      <c r="C4580">
        <f t="shared" si="219"/>
        <v>-0.21466444012585806</v>
      </c>
      <c r="D4580">
        <f t="shared" si="220"/>
        <v>1.6534043895026138E-4</v>
      </c>
      <c r="E4580" s="2">
        <f t="shared" si="221"/>
        <v>0.10405390094278959</v>
      </c>
      <c r="K4580">
        <v>4575</v>
      </c>
      <c r="L4580" s="14">
        <v>-1.53309950070652E-4</v>
      </c>
      <c r="M4580" s="14">
        <v>0.10790942884493999</v>
      </c>
    </row>
    <row r="4581" spans="1:13" x14ac:dyDescent="0.55000000000000004">
      <c r="A4581">
        <v>4576</v>
      </c>
      <c r="C4581">
        <f t="shared" si="219"/>
        <v>-0.1439001929071394</v>
      </c>
      <c r="D4581">
        <f t="shared" si="220"/>
        <v>1.6425562429199159E-4</v>
      </c>
      <c r="E4581" s="2">
        <f t="shared" si="221"/>
        <v>1.9123432115067469E-2</v>
      </c>
      <c r="K4581">
        <v>4576</v>
      </c>
      <c r="L4581" s="14">
        <v>-9.8251514498397694E-5</v>
      </c>
      <c r="M4581" s="14">
        <v>-5.6126948638691599E-3</v>
      </c>
    </row>
    <row r="4582" spans="1:13" x14ac:dyDescent="0.55000000000000004">
      <c r="A4582">
        <v>4577</v>
      </c>
      <c r="C4582">
        <f t="shared" si="219"/>
        <v>-3.7020030443472275E-2</v>
      </c>
      <c r="D4582">
        <f t="shared" si="220"/>
        <v>1.2194611017057816E-4</v>
      </c>
      <c r="E4582" s="2">
        <f t="shared" si="221"/>
        <v>6.5139513785144616E-3</v>
      </c>
      <c r="K4582">
        <v>4577</v>
      </c>
      <c r="L4582" s="14">
        <v>-1.8585377611873701E-5</v>
      </c>
      <c r="M4582" s="14">
        <v>-0.117729084325391</v>
      </c>
    </row>
    <row r="4583" spans="1:13" x14ac:dyDescent="0.55000000000000004">
      <c r="A4583">
        <v>4578</v>
      </c>
      <c r="C4583">
        <f t="shared" si="219"/>
        <v>7.9151379341178676E-2</v>
      </c>
      <c r="D4583">
        <f t="shared" si="220"/>
        <v>4.9030692816403581E-5</v>
      </c>
      <c r="E4583" s="2">
        <f t="shared" si="221"/>
        <v>7.8126328472140225E-2</v>
      </c>
      <c r="K4583">
        <v>4578</v>
      </c>
      <c r="L4583" s="14">
        <v>6.57355823928564E-5</v>
      </c>
      <c r="M4583" s="14">
        <v>-0.200359494279402</v>
      </c>
    </row>
    <row r="4584" spans="1:13" x14ac:dyDescent="0.55000000000000004">
      <c r="A4584">
        <v>4579</v>
      </c>
      <c r="C4584">
        <f t="shared" si="219"/>
        <v>0.17545746128877934</v>
      </c>
      <c r="D4584">
        <f t="shared" si="220"/>
        <v>-3.6190394948474638E-5</v>
      </c>
      <c r="E4584" s="2">
        <f t="shared" si="221"/>
        <v>0.16668119799013711</v>
      </c>
      <c r="K4584">
        <v>4579</v>
      </c>
      <c r="L4584" s="14">
        <v>1.3359265799334799E-4</v>
      </c>
      <c r="M4584" s="14">
        <v>-0.23280862595107099</v>
      </c>
    </row>
    <row r="4585" spans="1:13" x14ac:dyDescent="0.55000000000000004">
      <c r="A4585">
        <v>4580</v>
      </c>
      <c r="C4585">
        <f t="shared" si="219"/>
        <v>0.22772741880433078</v>
      </c>
      <c r="D4585">
        <f t="shared" si="220"/>
        <v>-1.1232845641547087E-4</v>
      </c>
      <c r="E4585" s="2">
        <f t="shared" si="221"/>
        <v>0.18894393073205384</v>
      </c>
      <c r="K4585">
        <v>4580</v>
      </c>
      <c r="L4585" s="14">
        <v>1.6799062365072199E-4</v>
      </c>
      <c r="M4585" s="14">
        <v>-0.20694939301343099</v>
      </c>
    </row>
    <row r="4586" spans="1:13" x14ac:dyDescent="0.55000000000000004">
      <c r="A4586">
        <v>4581</v>
      </c>
      <c r="C4586">
        <f t="shared" si="219"/>
        <v>0.22284259431312156</v>
      </c>
      <c r="D4586">
        <f t="shared" si="220"/>
        <v>-1.6027444301818175E-4</v>
      </c>
      <c r="E4586" s="2">
        <f t="shared" si="221"/>
        <v>0.12397511074186796</v>
      </c>
      <c r="K4586">
        <v>4581</v>
      </c>
      <c r="L4586" s="14">
        <v>1.6031429547660301E-4</v>
      </c>
      <c r="M4586" s="14">
        <v>-0.12925840077474801</v>
      </c>
    </row>
    <row r="4587" spans="1:13" x14ac:dyDescent="0.55000000000000004">
      <c r="A4587">
        <v>4582</v>
      </c>
      <c r="C4587">
        <f t="shared" si="219"/>
        <v>0.16202897579973183</v>
      </c>
      <c r="D4587">
        <f t="shared" si="220"/>
        <v>-1.6799492274073775E-4</v>
      </c>
      <c r="E4587" s="2">
        <f t="shared" si="221"/>
        <v>3.2841709039280742E-2</v>
      </c>
      <c r="K4587">
        <v>4582</v>
      </c>
      <c r="L4587" s="14">
        <v>1.1248625748268201E-4</v>
      </c>
      <c r="M4587" s="14">
        <v>-1.9193840201125901E-2</v>
      </c>
    </row>
    <row r="4588" spans="1:13" x14ac:dyDescent="0.55000000000000004">
      <c r="A4588">
        <v>4583</v>
      </c>
      <c r="C4588">
        <f t="shared" si="219"/>
        <v>6.0549499659941573E-2</v>
      </c>
      <c r="D4588">
        <f t="shared" si="220"/>
        <v>-1.3355221790779489E-4</v>
      </c>
      <c r="E4588" s="2">
        <f t="shared" si="221"/>
        <v>1.234007090339296E-3</v>
      </c>
      <c r="K4588">
        <v>4583</v>
      </c>
      <c r="L4588" s="14">
        <v>3.6485338488142301E-5</v>
      </c>
      <c r="M4588" s="14">
        <v>9.5677936720808598E-2</v>
      </c>
    </row>
    <row r="4589" spans="1:13" x14ac:dyDescent="0.55000000000000004">
      <c r="A4589">
        <v>4584</v>
      </c>
      <c r="C4589">
        <f t="shared" si="219"/>
        <v>-5.6126624612307011E-2</v>
      </c>
      <c r="D4589">
        <f t="shared" si="220"/>
        <v>-6.5590721437389958E-5</v>
      </c>
      <c r="E4589" s="2">
        <f t="shared" si="221"/>
        <v>5.8909700104908466E-2</v>
      </c>
      <c r="K4589">
        <v>4584</v>
      </c>
      <c r="L4589" s="14">
        <v>-4.8653559869360403E-5</v>
      </c>
      <c r="M4589" s="14">
        <v>0.18658658084818799</v>
      </c>
    </row>
    <row r="4590" spans="1:13" x14ac:dyDescent="0.55000000000000004">
      <c r="A4590">
        <v>4585</v>
      </c>
      <c r="C4590">
        <f t="shared" si="219"/>
        <v>-0.15871614916100432</v>
      </c>
      <c r="D4590">
        <f t="shared" si="220"/>
        <v>1.8832663569857901E-5</v>
      </c>
      <c r="E4590" s="2">
        <f t="shared" si="221"/>
        <v>0.15169436463033514</v>
      </c>
      <c r="K4590">
        <v>4585</v>
      </c>
      <c r="L4590" s="14">
        <v>-1.21606872332808E-4</v>
      </c>
      <c r="M4590" s="14">
        <v>0.230763458303026</v>
      </c>
    </row>
    <row r="4591" spans="1:13" x14ac:dyDescent="0.55000000000000004">
      <c r="A4591">
        <v>4586</v>
      </c>
      <c r="C4591">
        <f t="shared" si="219"/>
        <v>-0.2214712657429142</v>
      </c>
      <c r="D4591">
        <f t="shared" si="220"/>
        <v>9.8529446983265862E-5</v>
      </c>
      <c r="E4591" s="2">
        <f t="shared" si="221"/>
        <v>0.19238352334425615</v>
      </c>
      <c r="K4591">
        <v>4586</v>
      </c>
      <c r="L4591" s="14">
        <v>-1.6410298922623799E-4</v>
      </c>
      <c r="M4591" s="14">
        <v>0.21714419607330601</v>
      </c>
    </row>
    <row r="4592" spans="1:13" x14ac:dyDescent="0.55000000000000004">
      <c r="A4592">
        <v>4587</v>
      </c>
      <c r="C4592">
        <f t="shared" si="219"/>
        <v>-0.22864176286723548</v>
      </c>
      <c r="D4592">
        <f t="shared" si="220"/>
        <v>1.5349741603983122E-4</v>
      </c>
      <c r="E4592" s="2">
        <f t="shared" si="221"/>
        <v>0.14271892652382509</v>
      </c>
      <c r="K4592">
        <v>4587</v>
      </c>
      <c r="L4592" s="14">
        <v>-1.6549849444691899E-4</v>
      </c>
      <c r="M4592" s="14">
        <v>0.14913982287222999</v>
      </c>
    </row>
    <row r="4593" spans="1:13" x14ac:dyDescent="0.55000000000000004">
      <c r="A4593">
        <v>4588</v>
      </c>
      <c r="C4593">
        <f t="shared" si="219"/>
        <v>-0.17842799689785066</v>
      </c>
      <c r="D4593">
        <f t="shared" si="220"/>
        <v>1.6994076913921276E-4</v>
      </c>
      <c r="E4593" s="2">
        <f t="shared" si="221"/>
        <v>4.9377485304410954E-2</v>
      </c>
      <c r="K4593">
        <v>4588</v>
      </c>
      <c r="L4593" s="14">
        <v>-1.2544387505524599E-4</v>
      </c>
      <c r="M4593" s="14">
        <v>4.3782455836513197E-2</v>
      </c>
    </row>
    <row r="4594" spans="1:13" x14ac:dyDescent="0.55000000000000004">
      <c r="A4594">
        <v>4589</v>
      </c>
      <c r="C4594">
        <f t="shared" si="219"/>
        <v>-8.3432564672450693E-2</v>
      </c>
      <c r="D4594">
        <f t="shared" si="220"/>
        <v>1.4373257125251216E-4</v>
      </c>
      <c r="E4594" s="2">
        <f t="shared" si="221"/>
        <v>1.1863709744281815E-4</v>
      </c>
      <c r="K4594">
        <v>4589</v>
      </c>
      <c r="L4594" s="14">
        <v>-5.3971058958683403E-5</v>
      </c>
      <c r="M4594" s="14">
        <v>-7.2540498870096295E-2</v>
      </c>
    </row>
    <row r="4595" spans="1:13" x14ac:dyDescent="0.55000000000000004">
      <c r="A4595">
        <v>4590</v>
      </c>
      <c r="C4595">
        <f t="shared" si="219"/>
        <v>3.2502682667896847E-2</v>
      </c>
      <c r="D4595">
        <f t="shared" si="220"/>
        <v>8.145052762357462E-5</v>
      </c>
      <c r="E4595" s="2">
        <f t="shared" si="221"/>
        <v>4.1289393999015857E-2</v>
      </c>
      <c r="K4595">
        <v>4590</v>
      </c>
      <c r="L4595" s="14">
        <v>3.10191436662244E-5</v>
      </c>
      <c r="M4595" s="14">
        <v>-0.170695235626105</v>
      </c>
    </row>
    <row r="4596" spans="1:13" x14ac:dyDescent="0.55000000000000004">
      <c r="A4596">
        <v>4591</v>
      </c>
      <c r="C4596">
        <f t="shared" si="219"/>
        <v>0.14028044176079388</v>
      </c>
      <c r="D4596">
        <f t="shared" si="220"/>
        <v>-1.2738815979795255E-6</v>
      </c>
      <c r="E4596" s="2">
        <f t="shared" si="221"/>
        <v>0.13423337633467439</v>
      </c>
      <c r="K4596">
        <v>4591</v>
      </c>
      <c r="L4596" s="14">
        <v>1.08240409331129E-4</v>
      </c>
      <c r="M4596" s="14">
        <v>-0.22609829170319201</v>
      </c>
    </row>
    <row r="4597" spans="1:13" x14ac:dyDescent="0.55000000000000004">
      <c r="A4597">
        <v>4592</v>
      </c>
      <c r="C4597">
        <f t="shared" si="219"/>
        <v>0.21285076684814441</v>
      </c>
      <c r="D4597">
        <f t="shared" si="220"/>
        <v>-8.3678573388655709E-5</v>
      </c>
      <c r="E4597" s="2">
        <f t="shared" si="221"/>
        <v>0.19160264585501602</v>
      </c>
      <c r="K4597">
        <v>4592</v>
      </c>
      <c r="L4597" s="14">
        <v>1.58352193004302E-4</v>
      </c>
      <c r="M4597" s="14">
        <v>-0.224873628011242</v>
      </c>
    </row>
    <row r="4598" spans="1:13" x14ac:dyDescent="0.55000000000000004">
      <c r="A4598">
        <v>4593</v>
      </c>
      <c r="C4598">
        <f t="shared" si="219"/>
        <v>0.23200003599614694</v>
      </c>
      <c r="D4598">
        <f t="shared" si="220"/>
        <v>-1.4508170706439697E-4</v>
      </c>
      <c r="E4598" s="2">
        <f t="shared" si="221"/>
        <v>0.15946285570930821</v>
      </c>
      <c r="K4598">
        <v>4593</v>
      </c>
      <c r="L4598" s="14">
        <v>1.6880368759386E-4</v>
      </c>
      <c r="M4598" s="14">
        <v>-0.16732796916916601</v>
      </c>
    </row>
    <row r="4599" spans="1:13" x14ac:dyDescent="0.55000000000000004">
      <c r="A4599">
        <v>4594</v>
      </c>
      <c r="C4599">
        <f t="shared" si="219"/>
        <v>0.19292218628186761</v>
      </c>
      <c r="D4599">
        <f t="shared" si="220"/>
        <v>-1.7007239034671804E-4</v>
      </c>
      <c r="E4599" s="2">
        <f t="shared" si="221"/>
        <v>6.8014641610257359E-2</v>
      </c>
      <c r="K4599">
        <v>4594</v>
      </c>
      <c r="L4599" s="14">
        <v>1.3697725144348399E-4</v>
      </c>
      <c r="M4599" s="14">
        <v>-6.7873982421312096E-2</v>
      </c>
    </row>
    <row r="4600" spans="1:13" x14ac:dyDescent="0.55000000000000004">
      <c r="A4600">
        <v>4595</v>
      </c>
      <c r="C4600">
        <f t="shared" si="219"/>
        <v>0.10542493428938525</v>
      </c>
      <c r="D4600">
        <f t="shared" si="220"/>
        <v>-1.523784884941166E-4</v>
      </c>
      <c r="E4600" s="2">
        <f t="shared" si="221"/>
        <v>3.2314074601811887E-3</v>
      </c>
      <c r="K4600">
        <v>4595</v>
      </c>
      <c r="L4600" s="14">
        <v>7.0844012923910099E-5</v>
      </c>
      <c r="M4600" s="14">
        <v>4.8579464283577498E-2</v>
      </c>
    </row>
    <row r="4601" spans="1:13" x14ac:dyDescent="0.55000000000000004">
      <c r="A4601">
        <v>4596</v>
      </c>
      <c r="C4601">
        <f t="shared" si="219"/>
        <v>-8.531754029385023E-3</v>
      </c>
      <c r="D4601">
        <f t="shared" si="220"/>
        <v>-9.6440797913239135E-5</v>
      </c>
      <c r="E4601" s="2">
        <f t="shared" si="221"/>
        <v>2.6049197172020609E-2</v>
      </c>
      <c r="K4601">
        <v>4596</v>
      </c>
      <c r="L4601" s="14">
        <v>-1.30325481168067E-5</v>
      </c>
      <c r="M4601" s="14">
        <v>0.152865882793527</v>
      </c>
    </row>
    <row r="4602" spans="1:13" x14ac:dyDescent="0.55000000000000004">
      <c r="A4602">
        <v>4597</v>
      </c>
      <c r="C4602">
        <f t="shared" si="219"/>
        <v>-0.12034715192188569</v>
      </c>
      <c r="D4602">
        <f t="shared" si="220"/>
        <v>-1.6298499866866509E-5</v>
      </c>
      <c r="E4602" s="2">
        <f t="shared" si="221"/>
        <v>0.11506562529078035</v>
      </c>
      <c r="K4602">
        <v>4597</v>
      </c>
      <c r="L4602" s="14">
        <v>-9.3645026633610399E-5</v>
      </c>
      <c r="M4602" s="14">
        <v>0.218866092646749</v>
      </c>
    </row>
    <row r="4603" spans="1:13" x14ac:dyDescent="0.55000000000000004">
      <c r="A4603">
        <v>4598</v>
      </c>
      <c r="C4603">
        <f t="shared" si="219"/>
        <v>-0.2019579513978372</v>
      </c>
      <c r="D4603">
        <f t="shared" si="220"/>
        <v>6.7934378099835028E-5</v>
      </c>
      <c r="E4603" s="2">
        <f t="shared" si="221"/>
        <v>0.18663081118821298</v>
      </c>
      <c r="K4603">
        <v>4598</v>
      </c>
      <c r="L4603" s="14">
        <v>-1.5080352729845601E-4</v>
      </c>
      <c r="M4603" s="14">
        <v>0.230049931849926</v>
      </c>
    </row>
    <row r="4604" spans="1:13" x14ac:dyDescent="0.55000000000000004">
      <c r="A4604">
        <v>4599</v>
      </c>
      <c r="C4604">
        <f t="shared" si="219"/>
        <v>-0.23288156201023394</v>
      </c>
      <c r="D4604">
        <f t="shared" si="220"/>
        <v>1.3511715910778462E-4</v>
      </c>
      <c r="E4604" s="2">
        <f t="shared" si="221"/>
        <v>0.17347050112536772</v>
      </c>
      <c r="K4604">
        <v>4599</v>
      </c>
      <c r="L4604" s="14">
        <v>-1.7019234903423901E-4</v>
      </c>
      <c r="M4604" s="14">
        <v>0.18361633849511999</v>
      </c>
    </row>
    <row r="4605" spans="1:13" x14ac:dyDescent="0.55000000000000004">
      <c r="A4605">
        <v>4600</v>
      </c>
      <c r="C4605">
        <f t="shared" si="219"/>
        <v>-0.20535680931190703</v>
      </c>
      <c r="D4605">
        <f t="shared" si="220"/>
        <v>1.6838838122341799E-4</v>
      </c>
      <c r="E4605" s="2">
        <f t="shared" si="221"/>
        <v>8.7942912791251618E-2</v>
      </c>
      <c r="K4605">
        <v>4600</v>
      </c>
      <c r="L4605" s="14">
        <v>-1.46955441157714E-4</v>
      </c>
      <c r="M4605" s="14">
        <v>9.1194894091144799E-2</v>
      </c>
    </row>
    <row r="4606" spans="1:13" x14ac:dyDescent="0.55000000000000004">
      <c r="A4606">
        <v>4601</v>
      </c>
      <c r="C4606">
        <f t="shared" si="219"/>
        <v>-0.12629182605580722</v>
      </c>
      <c r="D4606">
        <f t="shared" si="220"/>
        <v>1.5939766899786389E-4</v>
      </c>
      <c r="E4606" s="2">
        <f t="shared" si="221"/>
        <v>1.0449940154259029E-2</v>
      </c>
      <c r="K4606">
        <v>4601</v>
      </c>
      <c r="L4606" s="14">
        <v>-8.6912631397867906E-5</v>
      </c>
      <c r="M4606" s="14">
        <v>-2.4066877270009199E-2</v>
      </c>
    </row>
    <row r="4607" spans="1:13" x14ac:dyDescent="0.55000000000000004">
      <c r="A4607">
        <v>4602</v>
      </c>
      <c r="C4607">
        <f t="shared" si="219"/>
        <v>-1.5530256479377124E-2</v>
      </c>
      <c r="D4607">
        <f t="shared" si="220"/>
        <v>1.1040150169030641E-4</v>
      </c>
      <c r="E4607" s="2">
        <f t="shared" si="221"/>
        <v>1.3869936233207703E-2</v>
      </c>
      <c r="K4607">
        <v>4602</v>
      </c>
      <c r="L4607" s="14">
        <v>-5.1020139376037004E-6</v>
      </c>
      <c r="M4607" s="14">
        <v>-0.13330094991882199</v>
      </c>
    </row>
    <row r="4608" spans="1:13" x14ac:dyDescent="0.55000000000000004">
      <c r="A4608">
        <v>4603</v>
      </c>
      <c r="C4608">
        <f t="shared" si="219"/>
        <v>9.9129080121543561E-2</v>
      </c>
      <c r="D4608">
        <f t="shared" si="220"/>
        <v>3.369688453749697E-5</v>
      </c>
      <c r="E4608" s="2">
        <f t="shared" si="221"/>
        <v>9.5035357864641637E-2</v>
      </c>
      <c r="K4608">
        <v>4603</v>
      </c>
      <c r="L4608" s="14">
        <v>7.7986434563929893E-5</v>
      </c>
      <c r="M4608" s="14">
        <v>-0.20914897272140801</v>
      </c>
    </row>
    <row r="4609" spans="1:13" x14ac:dyDescent="0.55000000000000004">
      <c r="A4609">
        <v>4604</v>
      </c>
      <c r="C4609">
        <f t="shared" si="219"/>
        <v>0.18890910708618644</v>
      </c>
      <c r="D4609">
        <f t="shared" si="220"/>
        <v>-5.1464940359073731E-5</v>
      </c>
      <c r="E4609" s="2">
        <f t="shared" si="221"/>
        <v>0.17768201462234359</v>
      </c>
      <c r="K4609">
        <v>4604</v>
      </c>
      <c r="L4609" s="14">
        <v>1.4154269673620999E-4</v>
      </c>
      <c r="M4609" s="14">
        <v>-0.232614337839886</v>
      </c>
    </row>
    <row r="4610" spans="1:13" x14ac:dyDescent="0.55000000000000004">
      <c r="A4610">
        <v>4605</v>
      </c>
      <c r="C4610">
        <f t="shared" si="219"/>
        <v>0.23127693006176683</v>
      </c>
      <c r="D4610">
        <f t="shared" si="220"/>
        <v>-1.2371015002160142E-4</v>
      </c>
      <c r="E4610" s="2">
        <f t="shared" si="221"/>
        <v>0.18412417454034588</v>
      </c>
      <c r="K4610">
        <v>4605</v>
      </c>
      <c r="L4610" s="14">
        <v>1.69648712443764E-4</v>
      </c>
      <c r="M4610" s="14">
        <v>-0.19781999901177699</v>
      </c>
    </row>
    <row r="4611" spans="1:13" x14ac:dyDescent="0.55000000000000004">
      <c r="A4611">
        <v>4606</v>
      </c>
      <c r="C4611">
        <f t="shared" si="219"/>
        <v>0.21559911852273106</v>
      </c>
      <c r="D4611">
        <f t="shared" si="220"/>
        <v>-1.6490671963177096E-4</v>
      </c>
      <c r="E4611" s="2">
        <f t="shared" si="221"/>
        <v>0.10829333888662028</v>
      </c>
      <c r="K4611">
        <v>4606</v>
      </c>
      <c r="L4611" s="14">
        <v>1.5526515569557099E-4</v>
      </c>
      <c r="M4611" s="14">
        <v>-0.113480414244988</v>
      </c>
    </row>
    <row r="4612" spans="1:13" x14ac:dyDescent="0.55000000000000004">
      <c r="A4612">
        <v>4607</v>
      </c>
      <c r="C4612">
        <f t="shared" si="219"/>
        <v>0.14581047270465156</v>
      </c>
      <c r="D4612">
        <f t="shared" si="220"/>
        <v>-1.6471517857253099E-4</v>
      </c>
      <c r="E4612" s="2">
        <f t="shared" si="221"/>
        <v>2.1470873403001065E-2</v>
      </c>
      <c r="K4612">
        <v>4607</v>
      </c>
      <c r="L4612" s="14">
        <v>1.01994477508323E-4</v>
      </c>
      <c r="M4612" s="14">
        <v>-7.1895574916132203E-4</v>
      </c>
    </row>
    <row r="4613" spans="1:13" x14ac:dyDescent="0.55000000000000004">
      <c r="A4613">
        <v>4608</v>
      </c>
      <c r="C4613">
        <f t="shared" si="219"/>
        <v>3.9426471677967763E-2</v>
      </c>
      <c r="D4613">
        <f t="shared" si="220"/>
        <v>-1.2318359961238022E-4</v>
      </c>
      <c r="E4613" s="2">
        <f t="shared" si="221"/>
        <v>5.2992718834655467E-3</v>
      </c>
      <c r="K4613">
        <v>4608</v>
      </c>
      <c r="L4613" s="14">
        <v>2.3178649701314501E-5</v>
      </c>
      <c r="M4613" s="14">
        <v>0.112222569674121</v>
      </c>
    </row>
    <row r="4614" spans="1:13" x14ac:dyDescent="0.55000000000000004">
      <c r="A4614">
        <v>4609</v>
      </c>
      <c r="C4614">
        <f t="shared" ref="C4614:C4677" si="222">$D$1*COS($B$2*(A4614-$L$2)+$B$1)</f>
        <v>-7.6852742695801654E-2</v>
      </c>
      <c r="D4614">
        <f t="shared" ref="D4614:D4677" si="223">$D$2*COS($B$2*(A4614-$L$3)+$B$3)</f>
        <v>-5.0735533653783782E-5</v>
      </c>
      <c r="E4614" s="2">
        <f t="shared" ref="E4614:E4677" si="224">(M4614-C4614)^2</f>
        <v>7.5026687574115625E-2</v>
      </c>
      <c r="K4614">
        <v>4609</v>
      </c>
      <c r="L4614" s="14">
        <v>-6.1442414713292704E-5</v>
      </c>
      <c r="M4614" s="14">
        <v>0.19705725634424001</v>
      </c>
    </row>
    <row r="4615" spans="1:13" x14ac:dyDescent="0.55000000000000004">
      <c r="A4615">
        <v>4610</v>
      </c>
      <c r="C4615">
        <f t="shared" si="222"/>
        <v>-0.17384353857908097</v>
      </c>
      <c r="D4615">
        <f t="shared" si="223"/>
        <v>3.4446081830502432E-5</v>
      </c>
      <c r="E4615" s="2">
        <f t="shared" si="224"/>
        <v>0.16514573602776589</v>
      </c>
      <c r="K4615">
        <v>4610</v>
      </c>
      <c r="L4615" s="14">
        <v>-1.30674845201887E-4</v>
      </c>
      <c r="M4615" s="14">
        <v>0.232537730708476</v>
      </c>
    </row>
    <row r="4616" spans="1:13" x14ac:dyDescent="0.55000000000000004">
      <c r="A4616">
        <v>4611</v>
      </c>
      <c r="C4616">
        <f t="shared" si="222"/>
        <v>-0.22720327061165982</v>
      </c>
      <c r="D4616">
        <f t="shared" si="223"/>
        <v>1.1098245684231063E-4</v>
      </c>
      <c r="E4616" s="2">
        <f t="shared" si="224"/>
        <v>0.1909523580645574</v>
      </c>
      <c r="K4616">
        <v>4611</v>
      </c>
      <c r="L4616" s="14">
        <v>-1.6717895006178199E-4</v>
      </c>
      <c r="M4616" s="14">
        <v>0.20977768785742201</v>
      </c>
    </row>
    <row r="4617" spans="1:13" x14ac:dyDescent="0.55000000000000004">
      <c r="A4617">
        <v>4612</v>
      </c>
      <c r="C4617">
        <f t="shared" si="222"/>
        <v>-0.22353977078567108</v>
      </c>
      <c r="D4617">
        <f t="shared" si="223"/>
        <v>1.596645745112768E-4</v>
      </c>
      <c r="E4617" s="2">
        <f t="shared" si="224"/>
        <v>0.128176381730356</v>
      </c>
      <c r="K4617">
        <v>4612</v>
      </c>
      <c r="L4617" s="14">
        <v>-1.6181204977579099E-4</v>
      </c>
      <c r="M4617" s="14">
        <v>0.13447752171617999</v>
      </c>
    </row>
    <row r="4618" spans="1:13" x14ac:dyDescent="0.55000000000000004">
      <c r="A4618">
        <v>4613</v>
      </c>
      <c r="C4618">
        <f t="shared" si="222"/>
        <v>-0.16377250033698862</v>
      </c>
      <c r="D4618">
        <f t="shared" si="223"/>
        <v>1.6827424944011266E-4</v>
      </c>
      <c r="E4618" s="2">
        <f t="shared" si="224"/>
        <v>3.5822802193127126E-2</v>
      </c>
      <c r="K4618">
        <v>4613</v>
      </c>
      <c r="L4618" s="14">
        <v>-1.15918317814372E-4</v>
      </c>
      <c r="M4618" s="14">
        <v>2.5496626023142101E-2</v>
      </c>
    </row>
    <row r="4619" spans="1:13" x14ac:dyDescent="0.55000000000000004">
      <c r="A4619">
        <v>4614</v>
      </c>
      <c r="C4619">
        <f t="shared" si="222"/>
        <v>-6.2901784355759938E-2</v>
      </c>
      <c r="D4619">
        <f t="shared" si="223"/>
        <v>1.3465063469998654E-4</v>
      </c>
      <c r="E4619" s="2">
        <f t="shared" si="224"/>
        <v>7.2728777401835025E-4</v>
      </c>
      <c r="K4619">
        <v>4614</v>
      </c>
      <c r="L4619" s="14">
        <v>-4.0992124051308102E-5</v>
      </c>
      <c r="M4619" s="14">
        <v>-8.9870057826977004E-2</v>
      </c>
    </row>
    <row r="4620" spans="1:13" x14ac:dyDescent="0.55000000000000004">
      <c r="A4620">
        <v>4615</v>
      </c>
      <c r="C4620">
        <f t="shared" si="222"/>
        <v>5.3755953635555111E-2</v>
      </c>
      <c r="D4620">
        <f t="shared" si="223"/>
        <v>6.7232548860159588E-5</v>
      </c>
      <c r="E4620" s="2">
        <f t="shared" si="224"/>
        <v>5.5924768249429414E-2</v>
      </c>
      <c r="K4620">
        <v>4615</v>
      </c>
      <c r="L4620" s="14">
        <v>4.42008014770825E-5</v>
      </c>
      <c r="M4620" s="14">
        <v>-0.18272822818096601</v>
      </c>
    </row>
    <row r="4621" spans="1:13" x14ac:dyDescent="0.55000000000000004">
      <c r="A4621">
        <v>4616</v>
      </c>
      <c r="C4621">
        <f t="shared" si="222"/>
        <v>0.15692208034994448</v>
      </c>
      <c r="D4621">
        <f t="shared" si="223"/>
        <v>-1.7059489593880334E-5</v>
      </c>
      <c r="E4621" s="2">
        <f t="shared" si="224"/>
        <v>0.14957019490163839</v>
      </c>
      <c r="K4621">
        <v>4616</v>
      </c>
      <c r="L4621" s="14">
        <v>1.18323362073672E-4</v>
      </c>
      <c r="M4621" s="14">
        <v>-0.229820980223401</v>
      </c>
    </row>
    <row r="4622" spans="1:13" x14ac:dyDescent="0.55000000000000004">
      <c r="A4622">
        <v>4617</v>
      </c>
      <c r="C4622">
        <f t="shared" si="222"/>
        <v>0.22070407255096633</v>
      </c>
      <c r="D4622">
        <f t="shared" si="223"/>
        <v>-9.7069955744348276E-5</v>
      </c>
      <c r="E4622" s="2">
        <f t="shared" si="224"/>
        <v>0.19365079219129344</v>
      </c>
      <c r="K4622">
        <v>4617</v>
      </c>
      <c r="L4622" s="14">
        <v>1.6281110261406301E-4</v>
      </c>
      <c r="M4622" s="14">
        <v>-0.21935364206303001</v>
      </c>
    </row>
    <row r="4623" spans="1:13" x14ac:dyDescent="0.55000000000000004">
      <c r="A4623">
        <v>4618</v>
      </c>
      <c r="C4623">
        <f t="shared" si="222"/>
        <v>0.22909399461568136</v>
      </c>
      <c r="D4623">
        <f t="shared" si="223"/>
        <v>-1.5271790907653995E-4</v>
      </c>
      <c r="E4623" s="2">
        <f t="shared" si="224"/>
        <v>0.14672103440757059</v>
      </c>
      <c r="K4623">
        <v>4618</v>
      </c>
      <c r="L4623" s="14">
        <v>1.6652179249800701E-4</v>
      </c>
      <c r="M4623" s="14">
        <v>-0.15394782347677</v>
      </c>
    </row>
    <row r="4624" spans="1:13" x14ac:dyDescent="0.55000000000000004">
      <c r="A4624">
        <v>4619</v>
      </c>
      <c r="C4624">
        <f t="shared" si="222"/>
        <v>0.1799861529501193</v>
      </c>
      <c r="D4624">
        <f t="shared" si="223"/>
        <v>-1.7003688626863079E-4</v>
      </c>
      <c r="E4624" s="2">
        <f t="shared" si="224"/>
        <v>5.2886647239554344E-2</v>
      </c>
      <c r="K4624">
        <v>4619</v>
      </c>
      <c r="L4624" s="14">
        <v>1.28526066424622E-4</v>
      </c>
      <c r="M4624" s="14">
        <v>-4.9984817477790003E-2</v>
      </c>
    </row>
    <row r="4625" spans="1:13" x14ac:dyDescent="0.55000000000000004">
      <c r="A4625">
        <v>4620</v>
      </c>
      <c r="C4625">
        <f t="shared" si="222"/>
        <v>8.570558070273987E-2</v>
      </c>
      <c r="D4625">
        <f t="shared" si="223"/>
        <v>-1.4468018910113292E-4</v>
      </c>
      <c r="E4625" s="2">
        <f t="shared" si="224"/>
        <v>3.6896203744103006E-4</v>
      </c>
      <c r="K4625">
        <v>4620</v>
      </c>
      <c r="L4625" s="14">
        <v>5.8340189697359702E-5</v>
      </c>
      <c r="M4625" s="14">
        <v>6.6497196141797998E-2</v>
      </c>
    </row>
    <row r="4626" spans="1:13" x14ac:dyDescent="0.55000000000000004">
      <c r="A4626">
        <v>4621</v>
      </c>
      <c r="C4626">
        <f t="shared" si="222"/>
        <v>-3.0085285771799627E-2</v>
      </c>
      <c r="D4626">
        <f t="shared" si="223"/>
        <v>-8.3011814085606688E-5</v>
      </c>
      <c r="E4626" s="2">
        <f t="shared" si="224"/>
        <v>3.857683319981673E-2</v>
      </c>
      <c r="K4626">
        <v>4621</v>
      </c>
      <c r="L4626" s="14">
        <v>-2.6457349455868201E-5</v>
      </c>
      <c r="M4626" s="14">
        <v>0.166324574469016</v>
      </c>
    </row>
    <row r="4627" spans="1:13" x14ac:dyDescent="0.55000000000000004">
      <c r="A4627">
        <v>4622</v>
      </c>
      <c r="C4627">
        <f t="shared" si="222"/>
        <v>-0.13832537966512545</v>
      </c>
      <c r="D4627">
        <f t="shared" si="223"/>
        <v>-5.0922348480122783E-7</v>
      </c>
      <c r="E4627" s="2">
        <f t="shared" si="224"/>
        <v>0.13163857806168724</v>
      </c>
      <c r="K4627">
        <v>4622</v>
      </c>
      <c r="L4627" s="14">
        <v>-1.04628481308393E-4</v>
      </c>
      <c r="M4627" s="14">
        <v>0.224494931317718</v>
      </c>
    </row>
    <row r="4628" spans="1:13" x14ac:dyDescent="0.55000000000000004">
      <c r="A4628">
        <v>4623</v>
      </c>
      <c r="C4628">
        <f t="shared" si="222"/>
        <v>-0.21184871892946205</v>
      </c>
      <c r="D4628">
        <f t="shared" si="223"/>
        <v>8.2121171476024917E-5</v>
      </c>
      <c r="E4628" s="2">
        <f t="shared" si="224"/>
        <v>0.19209624724329169</v>
      </c>
      <c r="K4628">
        <v>4623</v>
      </c>
      <c r="L4628" s="14">
        <v>-1.56594760949256E-4</v>
      </c>
      <c r="M4628" s="14">
        <v>0.22643913995245099</v>
      </c>
    </row>
    <row r="4629" spans="1:13" x14ac:dyDescent="0.55000000000000004">
      <c r="A4629">
        <v>4624</v>
      </c>
      <c r="C4629">
        <f t="shared" si="222"/>
        <v>-0.23220249516055638</v>
      </c>
      <c r="D4629">
        <f t="shared" si="223"/>
        <v>1.4414088337455887E-4</v>
      </c>
      <c r="E4629" s="2">
        <f t="shared" si="224"/>
        <v>0.16311320337845614</v>
      </c>
      <c r="K4629">
        <v>4624</v>
      </c>
      <c r="L4629" s="14">
        <v>-1.69340911267007E-4</v>
      </c>
      <c r="M4629" s="14">
        <v>0.17167026125965101</v>
      </c>
    </row>
    <row r="4630" spans="1:13" x14ac:dyDescent="0.55000000000000004">
      <c r="A4630">
        <v>4625</v>
      </c>
      <c r="C4630">
        <f t="shared" si="222"/>
        <v>-0.19427833954660262</v>
      </c>
      <c r="D4630">
        <f t="shared" si="223"/>
        <v>1.6998427179483206E-4</v>
      </c>
      <c r="E4630" s="2">
        <f t="shared" si="224"/>
        <v>7.1922572152995662E-2</v>
      </c>
      <c r="K4630">
        <v>4625</v>
      </c>
      <c r="L4630" s="14">
        <v>-1.3967457984318999E-4</v>
      </c>
      <c r="M4630" s="14">
        <v>7.3905500669387406E-2</v>
      </c>
    </row>
    <row r="4631" spans="1:13" x14ac:dyDescent="0.55000000000000004">
      <c r="A4631">
        <v>4626</v>
      </c>
      <c r="C4631">
        <f t="shared" si="222"/>
        <v>-0.10759441577043195</v>
      </c>
      <c r="D4631">
        <f t="shared" si="223"/>
        <v>1.5316519097930279E-4</v>
      </c>
      <c r="E4631" s="2">
        <f t="shared" si="224"/>
        <v>4.2543090690935004E-3</v>
      </c>
      <c r="K4631">
        <v>4626</v>
      </c>
      <c r="L4631" s="14">
        <v>-7.5025883419458606E-5</v>
      </c>
      <c r="M4631" s="14">
        <v>-4.2369351039965801E-2</v>
      </c>
    </row>
    <row r="4632" spans="1:13" x14ac:dyDescent="0.55000000000000004">
      <c r="A4632">
        <v>4627</v>
      </c>
      <c r="C4632">
        <f t="shared" si="222"/>
        <v>6.0934384547133231E-3</v>
      </c>
      <c r="D4632">
        <f t="shared" si="223"/>
        <v>9.7904875694101396E-5</v>
      </c>
      <c r="E4632" s="2">
        <f t="shared" si="224"/>
        <v>2.3754815983424073E-2</v>
      </c>
      <c r="K4632">
        <v>4627</v>
      </c>
      <c r="L4632" s="14">
        <v>8.4135109334670105E-6</v>
      </c>
      <c r="M4632" s="14">
        <v>-0.148032535940987</v>
      </c>
    </row>
    <row r="4633" spans="1:13" x14ac:dyDescent="0.55000000000000004">
      <c r="A4633">
        <v>4628</v>
      </c>
      <c r="C4633">
        <f t="shared" si="222"/>
        <v>0.11825196806721723</v>
      </c>
      <c r="D4633">
        <f t="shared" si="223"/>
        <v>1.8072500280719441E-5</v>
      </c>
      <c r="E4633" s="2">
        <f t="shared" si="224"/>
        <v>0.11213927108864806</v>
      </c>
      <c r="K4633">
        <v>4628</v>
      </c>
      <c r="L4633" s="14">
        <v>8.9745689279473195E-5</v>
      </c>
      <c r="M4633" s="14">
        <v>-0.21662005388840699</v>
      </c>
    </row>
    <row r="4634" spans="1:13" x14ac:dyDescent="0.55000000000000004">
      <c r="A4634">
        <v>4629</v>
      </c>
      <c r="C4634">
        <f t="shared" si="222"/>
        <v>0.20073174624770684</v>
      </c>
      <c r="D4634">
        <f t="shared" si="223"/>
        <v>-6.6295691763901602E-5</v>
      </c>
      <c r="E4634" s="2">
        <f t="shared" si="224"/>
        <v>0.18635235517438734</v>
      </c>
      <c r="K4634">
        <v>4629</v>
      </c>
      <c r="L4634" s="14">
        <v>1.4860050300359801E-4</v>
      </c>
      <c r="M4634" s="14">
        <v>-0.23095373552622001</v>
      </c>
    </row>
    <row r="4635" spans="1:13" x14ac:dyDescent="0.55000000000000004">
      <c r="A4635">
        <v>4630</v>
      </c>
      <c r="C4635">
        <f t="shared" si="222"/>
        <v>0.23283208721097967</v>
      </c>
      <c r="D4635">
        <f t="shared" si="223"/>
        <v>-1.3402506257932136E-4</v>
      </c>
      <c r="E4635" s="2">
        <f t="shared" si="224"/>
        <v>0.17663167122201148</v>
      </c>
      <c r="K4635">
        <v>4630</v>
      </c>
      <c r="L4635" s="14">
        <v>1.70237398899878E-4</v>
      </c>
      <c r="M4635" s="14">
        <v>-0.18744362136853299</v>
      </c>
    </row>
    <row r="4636" spans="1:13" x14ac:dyDescent="0.55000000000000004">
      <c r="A4636">
        <v>4631</v>
      </c>
      <c r="C4636">
        <f t="shared" si="222"/>
        <v>0.20649648199529566</v>
      </c>
      <c r="D4636">
        <f t="shared" si="223"/>
        <v>-1.6811696771150078E-4</v>
      </c>
      <c r="E4636" s="2">
        <f t="shared" si="224"/>
        <v>9.2102278120980166E-2</v>
      </c>
      <c r="K4636">
        <v>4631</v>
      </c>
      <c r="L4636" s="14">
        <v>1.4923728216553099E-4</v>
      </c>
      <c r="M4636" s="14">
        <v>-9.6987089423290596E-2</v>
      </c>
    </row>
    <row r="4637" spans="1:13" x14ac:dyDescent="0.55000000000000004">
      <c r="A4637">
        <v>4632</v>
      </c>
      <c r="C4637">
        <f t="shared" si="222"/>
        <v>0.12833461240069263</v>
      </c>
      <c r="D4637">
        <f t="shared" si="223"/>
        <v>-1.600150575730289E-4</v>
      </c>
      <c r="E4637" s="2">
        <f t="shared" si="224"/>
        <v>1.2226643017198452E-2</v>
      </c>
      <c r="K4637">
        <v>4632</v>
      </c>
      <c r="L4637" s="14">
        <v>9.0859762311941699E-5</v>
      </c>
      <c r="M4637" s="14">
        <v>1.77604607322378E-2</v>
      </c>
    </row>
    <row r="4638" spans="1:13" x14ac:dyDescent="0.55000000000000004">
      <c r="A4638">
        <v>4633</v>
      </c>
      <c r="C4638">
        <f t="shared" si="222"/>
        <v>1.7963460171728476E-2</v>
      </c>
      <c r="D4638">
        <f t="shared" si="223"/>
        <v>-1.1175274083371865E-4</v>
      </c>
      <c r="E4638" s="2">
        <f t="shared" si="224"/>
        <v>1.2121202572580031E-2</v>
      </c>
      <c r="K4638">
        <v>4633</v>
      </c>
      <c r="L4638" s="14">
        <v>9.7258513342820308E-6</v>
      </c>
      <c r="M4638" s="14">
        <v>0.12805979331947701</v>
      </c>
    </row>
    <row r="4639" spans="1:13" x14ac:dyDescent="0.55000000000000004">
      <c r="A4639">
        <v>4634</v>
      </c>
      <c r="C4639">
        <f t="shared" si="222"/>
        <v>-9.6916141920642046E-2</v>
      </c>
      <c r="D4639">
        <f t="shared" si="223"/>
        <v>-3.5442841706021244E-5</v>
      </c>
      <c r="E4639" s="2">
        <f t="shared" si="224"/>
        <v>9.1931391050988215E-2</v>
      </c>
      <c r="K4639">
        <v>4634</v>
      </c>
      <c r="L4639" s="14">
        <v>-7.3843959444849894E-5</v>
      </c>
      <c r="M4639" s="14">
        <v>0.20628575624457099</v>
      </c>
    </row>
    <row r="4640" spans="1:13" x14ac:dyDescent="0.55000000000000004">
      <c r="A4640">
        <v>4635</v>
      </c>
      <c r="C4640">
        <f t="shared" si="222"/>
        <v>-0.18747183522011043</v>
      </c>
      <c r="D4640">
        <f t="shared" si="223"/>
        <v>4.9762463612876058E-5</v>
      </c>
      <c r="E4640" s="2">
        <f t="shared" si="224"/>
        <v>0.17666722703736776</v>
      </c>
      <c r="K4640">
        <v>4635</v>
      </c>
      <c r="L4640" s="14">
        <v>-1.3891909248635201E-4</v>
      </c>
      <c r="M4640" s="14">
        <v>0.23284617181428699</v>
      </c>
    </row>
    <row r="4641" spans="1:13" x14ac:dyDescent="0.55000000000000004">
      <c r="A4641">
        <v>4636</v>
      </c>
      <c r="C4641">
        <f t="shared" si="222"/>
        <v>-0.23097604947362171</v>
      </c>
      <c r="D4641">
        <f t="shared" si="223"/>
        <v>1.2247843947566086E-4</v>
      </c>
      <c r="E4641" s="2">
        <f t="shared" si="224"/>
        <v>0.18668005072495913</v>
      </c>
      <c r="K4641">
        <v>4636</v>
      </c>
      <c r="L4641" s="14">
        <v>-1.6920107702316401E-4</v>
      </c>
      <c r="M4641" s="14">
        <v>0.201088819180333</v>
      </c>
    </row>
    <row r="4642" spans="1:13" x14ac:dyDescent="0.55000000000000004">
      <c r="A4642">
        <v>4637</v>
      </c>
      <c r="C4642">
        <f t="shared" si="222"/>
        <v>-0.21651014389808165</v>
      </c>
      <c r="D4642">
        <f t="shared" si="223"/>
        <v>1.6445490867072021E-4</v>
      </c>
      <c r="E4642" s="2">
        <f t="shared" si="224"/>
        <v>0.11254526587183088</v>
      </c>
      <c r="K4642">
        <v>4637</v>
      </c>
      <c r="L4642" s="14">
        <v>-1.5710560217224601E-4</v>
      </c>
      <c r="M4642" s="14">
        <v>0.118967524318196</v>
      </c>
    </row>
    <row r="4643" spans="1:13" x14ac:dyDescent="0.55000000000000004">
      <c r="A4643">
        <v>4638</v>
      </c>
      <c r="C4643">
        <f t="shared" si="222"/>
        <v>-0.14770475587585472</v>
      </c>
      <c r="D4643">
        <f t="shared" si="223"/>
        <v>1.6515666222386143E-4</v>
      </c>
      <c r="E4643" s="2">
        <f t="shared" si="224"/>
        <v>2.3949057670013395E-2</v>
      </c>
      <c r="K4643">
        <v>4638</v>
      </c>
      <c r="L4643" s="14">
        <v>-1.0566205464489099E-4</v>
      </c>
      <c r="M4643" s="14">
        <v>7.0500749696261597E-3</v>
      </c>
    </row>
    <row r="4644" spans="1:13" x14ac:dyDescent="0.55000000000000004">
      <c r="A4644">
        <v>4639</v>
      </c>
      <c r="C4644">
        <f t="shared" si="222"/>
        <v>-4.1828587499680776E-2</v>
      </c>
      <c r="D4644">
        <f t="shared" si="223"/>
        <v>1.2440757478588286E-4</v>
      </c>
      <c r="E4644" s="2">
        <f t="shared" si="224"/>
        <v>4.1996260575075184E-3</v>
      </c>
      <c r="K4644">
        <v>4639</v>
      </c>
      <c r="L4644" s="14">
        <v>-2.7754790051923001E-5</v>
      </c>
      <c r="M4644" s="14">
        <v>-0.10663310939057601</v>
      </c>
    </row>
    <row r="4645" spans="1:13" x14ac:dyDescent="0.55000000000000004">
      <c r="A4645">
        <v>4640</v>
      </c>
      <c r="C4645">
        <f t="shared" si="222"/>
        <v>7.4545674663554912E-2</v>
      </c>
      <c r="D4645">
        <f t="shared" si="223"/>
        <v>5.2434808379958675E-5</v>
      </c>
      <c r="E4645" s="2">
        <f t="shared" si="224"/>
        <v>7.1907127978579094E-2</v>
      </c>
      <c r="K4645">
        <v>4640</v>
      </c>
      <c r="L4645" s="14">
        <v>5.7103833887766501E-5</v>
      </c>
      <c r="M4645" s="14">
        <v>-0.19360937000012299</v>
      </c>
    </row>
    <row r="4646" spans="1:13" x14ac:dyDescent="0.55000000000000004">
      <c r="A4646">
        <v>4641</v>
      </c>
      <c r="C4646">
        <f t="shared" si="222"/>
        <v>0.17221054378438652</v>
      </c>
      <c r="D4646">
        <f t="shared" si="223"/>
        <v>-3.2697989691268915E-5</v>
      </c>
      <c r="E4646" s="2">
        <f t="shared" si="224"/>
        <v>0.16346294267694086</v>
      </c>
      <c r="K4646">
        <v>4641</v>
      </c>
      <c r="L4646" s="14">
        <v>1.27660448383797E-4</v>
      </c>
      <c r="M4646" s="14">
        <v>-0.23209496282780501</v>
      </c>
    </row>
    <row r="4647" spans="1:13" x14ac:dyDescent="0.55000000000000004">
      <c r="A4647">
        <v>4642</v>
      </c>
      <c r="C4647">
        <f t="shared" si="222"/>
        <v>0.22665419632519701</v>
      </c>
      <c r="D4647">
        <f t="shared" si="223"/>
        <v>-1.096242815679774E-4</v>
      </c>
      <c r="E4647" s="2">
        <f t="shared" si="224"/>
        <v>0.19281331407509383</v>
      </c>
      <c r="K4647">
        <v>4642</v>
      </c>
      <c r="L4647" s="14">
        <v>1.6624371163418E-4</v>
      </c>
      <c r="M4647" s="14">
        <v>-0.21245093240264401</v>
      </c>
    </row>
    <row r="4648" spans="1:13" x14ac:dyDescent="0.55000000000000004">
      <c r="A4648">
        <v>4643</v>
      </c>
      <c r="C4648">
        <f t="shared" si="222"/>
        <v>0.22421242308091535</v>
      </c>
      <c r="D4648">
        <f t="shared" si="223"/>
        <v>-1.5903718946885375E-4</v>
      </c>
      <c r="E4648" s="2">
        <f t="shared" si="224"/>
        <v>0.1323574767773438</v>
      </c>
      <c r="K4648">
        <v>4643</v>
      </c>
      <c r="L4648" s="14">
        <v>1.6319020600466701E-4</v>
      </c>
      <c r="M4648" s="14">
        <v>-0.139597248007339</v>
      </c>
    </row>
    <row r="4649" spans="1:13" x14ac:dyDescent="0.55000000000000004">
      <c r="A4649">
        <v>4644</v>
      </c>
      <c r="C4649">
        <f t="shared" si="222"/>
        <v>0.16549805766621911</v>
      </c>
      <c r="D4649">
        <f t="shared" si="223"/>
        <v>-1.6853511505102056E-4</v>
      </c>
      <c r="E4649" s="2">
        <f t="shared" si="224"/>
        <v>3.891885569106688E-2</v>
      </c>
      <c r="K4649">
        <v>4644</v>
      </c>
      <c r="L4649" s="14">
        <v>1.19264700922745E-4</v>
      </c>
      <c r="M4649" s="14">
        <v>-3.1780566850140697E-2</v>
      </c>
    </row>
    <row r="4650" spans="1:13" x14ac:dyDescent="0.55000000000000004">
      <c r="A4650">
        <v>4645</v>
      </c>
      <c r="C4650">
        <f t="shared" si="222"/>
        <v>6.524716820119747E-2</v>
      </c>
      <c r="D4650">
        <f t="shared" si="223"/>
        <v>-1.3573427919448802E-4</v>
      </c>
      <c r="E4650" s="2">
        <f t="shared" si="224"/>
        <v>3.5150948546631842E-4</v>
      </c>
      <c r="K4650">
        <v>4645</v>
      </c>
      <c r="L4650" s="14">
        <v>4.5468611630230498E-5</v>
      </c>
      <c r="M4650" s="14">
        <v>8.3995754426999095E-2</v>
      </c>
    </row>
    <row r="4651" spans="1:13" x14ac:dyDescent="0.55000000000000004">
      <c r="A4651">
        <v>4646</v>
      </c>
      <c r="C4651">
        <f t="shared" si="222"/>
        <v>-5.1379385182333863E-2</v>
      </c>
      <c r="D4651">
        <f t="shared" si="223"/>
        <v>-6.8867000311561191E-5</v>
      </c>
      <c r="E4651" s="2">
        <f t="shared" si="224"/>
        <v>5.2952546476816187E-2</v>
      </c>
      <c r="K4651">
        <v>4646</v>
      </c>
      <c r="L4651" s="14">
        <v>-3.9715373511863801E-5</v>
      </c>
      <c r="M4651" s="14">
        <v>0.17873481793606599</v>
      </c>
    </row>
    <row r="4652" spans="1:13" x14ac:dyDescent="0.55000000000000004">
      <c r="A4652">
        <v>4647</v>
      </c>
      <c r="C4652">
        <f t="shared" si="222"/>
        <v>-0.15511079587660975</v>
      </c>
      <c r="D4652">
        <f t="shared" si="223"/>
        <v>1.5284444048377334E-5</v>
      </c>
      <c r="E4652" s="2">
        <f t="shared" si="224"/>
        <v>0.14731735743963975</v>
      </c>
      <c r="K4652">
        <v>4647</v>
      </c>
      <c r="L4652" s="14">
        <v>-1.14952396981621E-4</v>
      </c>
      <c r="M4652" s="14">
        <v>0.22870863750273299</v>
      </c>
    </row>
    <row r="4653" spans="1:13" x14ac:dyDescent="0.55000000000000004">
      <c r="A4653">
        <v>4648</v>
      </c>
      <c r="C4653">
        <f t="shared" si="222"/>
        <v>-0.21991266628146092</v>
      </c>
      <c r="D4653">
        <f t="shared" si="223"/>
        <v>9.5599815121666363E-5</v>
      </c>
      <c r="E4653" s="2">
        <f t="shared" si="224"/>
        <v>0.19475771674297984</v>
      </c>
      <c r="K4653">
        <v>4648</v>
      </c>
      <c r="L4653" s="14">
        <v>-1.6139887951443301E-4</v>
      </c>
      <c r="M4653" s="14">
        <v>0.22140096000145801</v>
      </c>
    </row>
    <row r="4654" spans="1:13" x14ac:dyDescent="0.55000000000000004">
      <c r="A4654">
        <v>4649</v>
      </c>
      <c r="C4654">
        <f t="shared" si="222"/>
        <v>-0.22952109284214242</v>
      </c>
      <c r="D4654">
        <f t="shared" si="223"/>
        <v>1.5192164768486791E-4</v>
      </c>
      <c r="E4654" s="2">
        <f t="shared" si="224"/>
        <v>0.150670616607846</v>
      </c>
      <c r="K4654">
        <v>4649</v>
      </c>
      <c r="L4654" s="14">
        <v>-1.6742201142689599E-4</v>
      </c>
      <c r="M4654" s="14">
        <v>0.158642038595976</v>
      </c>
    </row>
    <row r="4655" spans="1:13" x14ac:dyDescent="0.55000000000000004">
      <c r="A4655">
        <v>4650</v>
      </c>
      <c r="C4655">
        <f t="shared" si="222"/>
        <v>-0.18152456302022146</v>
      </c>
      <c r="D4655">
        <f t="shared" si="223"/>
        <v>1.7011434893341988E-4</v>
      </c>
      <c r="E4655" s="2">
        <f t="shared" si="224"/>
        <v>5.6489309366948869E-2</v>
      </c>
      <c r="K4655">
        <v>4650</v>
      </c>
      <c r="L4655" s="14">
        <v>-1.31513261966738E-4</v>
      </c>
      <c r="M4655" s="14">
        <v>5.6150234480373602E-2</v>
      </c>
    </row>
    <row r="4656" spans="1:13" x14ac:dyDescent="0.55000000000000004">
      <c r="A4656">
        <v>4651</v>
      </c>
      <c r="C4656">
        <f t="shared" si="222"/>
        <v>-8.796919411599223E-2</v>
      </c>
      <c r="D4656">
        <f t="shared" si="223"/>
        <v>1.4561193432629344E-4</v>
      </c>
      <c r="E4656" s="2">
        <f t="shared" si="224"/>
        <v>7.5979889963405129E-4</v>
      </c>
      <c r="K4656">
        <v>4651</v>
      </c>
      <c r="L4656" s="14">
        <v>-6.2666200197963295E-5</v>
      </c>
      <c r="M4656" s="14">
        <v>-6.0404744191604999E-2</v>
      </c>
    </row>
    <row r="4657" spans="1:13" x14ac:dyDescent="0.55000000000000004">
      <c r="A4657">
        <v>4652</v>
      </c>
      <c r="C4657">
        <f t="shared" si="222"/>
        <v>2.7664588268924685E-2</v>
      </c>
      <c r="D4657">
        <f t="shared" si="223"/>
        <v>8.4563993459267362E-5</v>
      </c>
      <c r="E4657" s="2">
        <f t="shared" si="224"/>
        <v>3.5908570377253944E-2</v>
      </c>
      <c r="K4657">
        <v>4652</v>
      </c>
      <c r="L4657" s="14">
        <v>2.1876000163273998E-5</v>
      </c>
      <c r="M4657" s="14">
        <v>-0.16183097995696799</v>
      </c>
    </row>
    <row r="4658" spans="1:13" x14ac:dyDescent="0.55000000000000004">
      <c r="A4658">
        <v>4653</v>
      </c>
      <c r="C4658">
        <f t="shared" si="222"/>
        <v>0.13635514212159464</v>
      </c>
      <c r="D4658">
        <f t="shared" si="223"/>
        <v>2.2922727015184824E-6</v>
      </c>
      <c r="E4658" s="2">
        <f t="shared" si="224"/>
        <v>0.12893901014701489</v>
      </c>
      <c r="K4658">
        <v>4653</v>
      </c>
      <c r="L4658" s="14">
        <v>1.00939220574766E-4</v>
      </c>
      <c r="M4658" s="14">
        <v>-0.22272564286559299</v>
      </c>
    </row>
    <row r="4659" spans="1:13" x14ac:dyDescent="0.55000000000000004">
      <c r="A4659">
        <v>4654</v>
      </c>
      <c r="C4659">
        <f t="shared" si="222"/>
        <v>0.21082342943937324</v>
      </c>
      <c r="D4659">
        <f t="shared" si="223"/>
        <v>-8.0554760185945498E-5</v>
      </c>
      <c r="E4659" s="2">
        <f t="shared" si="224"/>
        <v>0.19242322399704104</v>
      </c>
      <c r="K4659">
        <v>4654</v>
      </c>
      <c r="L4659" s="14">
        <v>1.54721587011845E-4</v>
      </c>
      <c r="M4659" s="14">
        <v>-0.22783728682895299</v>
      </c>
    </row>
    <row r="4660" spans="1:13" x14ac:dyDescent="0.55000000000000004">
      <c r="A4660">
        <v>4655</v>
      </c>
      <c r="C4660">
        <f t="shared" si="222"/>
        <v>0.23237947977454457</v>
      </c>
      <c r="D4660">
        <f t="shared" si="223"/>
        <v>-1.4318424622759683E-4</v>
      </c>
      <c r="E4660" s="2">
        <f t="shared" si="224"/>
        <v>0.16668043162721821</v>
      </c>
      <c r="K4660">
        <v>4655</v>
      </c>
      <c r="L4660" s="14">
        <v>1.6975297215876401E-4</v>
      </c>
      <c r="M4660" s="14">
        <v>-0.17588566890608701</v>
      </c>
    </row>
    <row r="4661" spans="1:13" x14ac:dyDescent="0.55000000000000004">
      <c r="A4661">
        <v>4656</v>
      </c>
      <c r="C4661">
        <f t="shared" si="222"/>
        <v>0.19561317885709645</v>
      </c>
      <c r="D4661">
        <f t="shared" si="223"/>
        <v>-1.6987750455056376E-4</v>
      </c>
      <c r="E4661" s="2">
        <f t="shared" si="224"/>
        <v>7.5897810713567909E-2</v>
      </c>
      <c r="K4661">
        <v>4656</v>
      </c>
      <c r="L4661" s="14">
        <v>1.4226867235753399E-4</v>
      </c>
      <c r="M4661" s="14">
        <v>-7.98823940902159E-2</v>
      </c>
    </row>
    <row r="4662" spans="1:13" x14ac:dyDescent="0.55000000000000004">
      <c r="A4662">
        <v>4657</v>
      </c>
      <c r="C4662">
        <f t="shared" si="222"/>
        <v>0.10975209324666942</v>
      </c>
      <c r="D4662">
        <f t="shared" si="223"/>
        <v>-1.5393508996555292E-4</v>
      </c>
      <c r="E4662" s="2">
        <f t="shared" si="224"/>
        <v>5.4205186094367442E-3</v>
      </c>
      <c r="K4662">
        <v>4657</v>
      </c>
      <c r="L4662" s="14">
        <v>7.9152300993591302E-5</v>
      </c>
      <c r="M4662" s="14">
        <v>3.6127921879945402E-2</v>
      </c>
    </row>
    <row r="4663" spans="1:13" x14ac:dyDescent="0.55000000000000004">
      <c r="A4663">
        <v>4658</v>
      </c>
      <c r="C4663">
        <f t="shared" si="222"/>
        <v>-3.6544543790203651E-3</v>
      </c>
      <c r="D4663">
        <f t="shared" si="223"/>
        <v>-9.9358212493517146E-5</v>
      </c>
      <c r="E4663" s="2">
        <f t="shared" si="224"/>
        <v>2.1533869059699472E-2</v>
      </c>
      <c r="K4663">
        <v>4658</v>
      </c>
      <c r="L4663" s="14">
        <v>-3.7882551794239598E-6</v>
      </c>
      <c r="M4663" s="14">
        <v>0.14308977569391801</v>
      </c>
    </row>
    <row r="4664" spans="1:13" x14ac:dyDescent="0.55000000000000004">
      <c r="A4664">
        <v>4659</v>
      </c>
      <c r="C4664">
        <f t="shared" si="222"/>
        <v>-0.11614381098536247</v>
      </c>
      <c r="D4664">
        <f t="shared" si="223"/>
        <v>-1.9844517990556547E-5</v>
      </c>
      <c r="E4664" s="2">
        <f t="shared" si="224"/>
        <v>0.10913622217661338</v>
      </c>
      <c r="K4664">
        <v>4659</v>
      </c>
      <c r="L4664" s="14">
        <v>-8.5780019342123601E-5</v>
      </c>
      <c r="M4664" s="14">
        <v>0.214213907520825</v>
      </c>
    </row>
    <row r="4665" spans="1:13" x14ac:dyDescent="0.55000000000000004">
      <c r="A4665">
        <v>4660</v>
      </c>
      <c r="C4665">
        <f t="shared" si="222"/>
        <v>-0.19948351915079507</v>
      </c>
      <c r="D4665">
        <f t="shared" si="223"/>
        <v>6.4649732237637546E-5</v>
      </c>
      <c r="E4665" s="2">
        <f t="shared" si="224"/>
        <v>0.1859078763013394</v>
      </c>
      <c r="K4665">
        <v>4660</v>
      </c>
      <c r="L4665" s="14">
        <v>-1.4628764551998099E-4</v>
      </c>
      <c r="M4665" s="14">
        <v>0.231686837322536</v>
      </c>
    </row>
    <row r="4666" spans="1:13" x14ac:dyDescent="0.55000000000000004">
      <c r="A4666">
        <v>4661</v>
      </c>
      <c r="C4666">
        <f t="shared" si="222"/>
        <v>-0.23275706878980507</v>
      </c>
      <c r="D4666">
        <f t="shared" si="223"/>
        <v>1.3291826238364713E-4</v>
      </c>
      <c r="E4666" s="2">
        <f t="shared" si="224"/>
        <v>0.17968224905717883</v>
      </c>
      <c r="K4666">
        <v>4661</v>
      </c>
      <c r="L4666" s="14">
        <v>-1.7015662337469201E-4</v>
      </c>
      <c r="M4666" s="14">
        <v>0.19113236143602499</v>
      </c>
    </row>
    <row r="4667" spans="1:13" x14ac:dyDescent="0.55000000000000004">
      <c r="A4667">
        <v>4662</v>
      </c>
      <c r="C4667">
        <f t="shared" si="222"/>
        <v>-0.20761350029231024</v>
      </c>
      <c r="D4667">
        <f t="shared" si="223"/>
        <v>1.6782711036603356E-4</v>
      </c>
      <c r="E4667" s="2">
        <f t="shared" si="224"/>
        <v>9.6299185242423577E-2</v>
      </c>
      <c r="K4667">
        <v>4662</v>
      </c>
      <c r="L4667" s="14">
        <v>-1.51408819330154E-4</v>
      </c>
      <c r="M4667" s="14">
        <v>0.102707599928773</v>
      </c>
    </row>
    <row r="4668" spans="1:13" x14ac:dyDescent="0.55000000000000004">
      <c r="A4668">
        <v>4663</v>
      </c>
      <c r="C4668">
        <f t="shared" si="222"/>
        <v>-0.13036331936680903</v>
      </c>
      <c r="D4668">
        <f t="shared" si="223"/>
        <v>1.6061489116135012E-4</v>
      </c>
      <c r="E4668" s="2">
        <f t="shared" si="224"/>
        <v>1.4142537753218606E-2</v>
      </c>
      <c r="K4668">
        <v>4663</v>
      </c>
      <c r="L4668" s="14">
        <v>-9.47397372122548E-5</v>
      </c>
      <c r="M4668" s="14">
        <v>-1.14409171323326E-2</v>
      </c>
    </row>
    <row r="4669" spans="1:13" x14ac:dyDescent="0.55000000000000004">
      <c r="A4669">
        <v>4664</v>
      </c>
      <c r="C4669">
        <f t="shared" si="222"/>
        <v>-2.0394693122673418E-2</v>
      </c>
      <c r="D4669">
        <f t="shared" si="223"/>
        <v>1.1309171976937943E-4</v>
      </c>
      <c r="E4669" s="2">
        <f t="shared" si="224"/>
        <v>1.0471284083222961E-2</v>
      </c>
      <c r="K4669">
        <v>4664</v>
      </c>
      <c r="L4669" s="14">
        <v>-1.4342500186885199E-5</v>
      </c>
      <c r="M4669" s="14">
        <v>-0.122723985523349</v>
      </c>
    </row>
    <row r="4670" spans="1:13" x14ac:dyDescent="0.55000000000000004">
      <c r="A4670">
        <v>4665</v>
      </c>
      <c r="C4670">
        <f t="shared" si="222"/>
        <v>9.4692571210635554E-2</v>
      </c>
      <c r="D4670">
        <f t="shared" si="223"/>
        <v>3.7184910499196731E-5</v>
      </c>
      <c r="E4670" s="2">
        <f t="shared" si="224"/>
        <v>8.8781735804948844E-2</v>
      </c>
      <c r="K4670">
        <v>4665</v>
      </c>
      <c r="L4670" s="14">
        <v>6.9646904984701398E-5</v>
      </c>
      <c r="M4670" s="14">
        <v>-0.20327007041570799</v>
      </c>
    </row>
    <row r="4671" spans="1:13" x14ac:dyDescent="0.55000000000000004">
      <c r="A4671">
        <v>4666</v>
      </c>
      <c r="C4671">
        <f t="shared" si="222"/>
        <v>0.18601399613110781</v>
      </c>
      <c r="D4671">
        <f t="shared" si="223"/>
        <v>-4.8054527510560818E-5</v>
      </c>
      <c r="E4671" s="2">
        <f t="shared" si="224"/>
        <v>0.1754938837115633</v>
      </c>
      <c r="K4671">
        <v>4666</v>
      </c>
      <c r="L4671" s="14">
        <v>1.36192810744838E-4</v>
      </c>
      <c r="M4671" s="14">
        <v>-0.23290590517648499</v>
      </c>
    </row>
    <row r="4672" spans="1:13" x14ac:dyDescent="0.55000000000000004">
      <c r="A4672">
        <v>4667</v>
      </c>
      <c r="C4672">
        <f t="shared" si="222"/>
        <v>0.23064982888637647</v>
      </c>
      <c r="D4672">
        <f t="shared" si="223"/>
        <v>-1.2123329202336928E-4</v>
      </c>
      <c r="E4672" s="2">
        <f t="shared" si="224"/>
        <v>0.18910221075123387</v>
      </c>
      <c r="K4672">
        <v>4667</v>
      </c>
      <c r="L4672" s="14">
        <v>1.6862838217507E-4</v>
      </c>
      <c r="M4672" s="14">
        <v>-0.20420901114247</v>
      </c>
    </row>
    <row r="4673" spans="1:13" x14ac:dyDescent="0.55000000000000004">
      <c r="A4673">
        <v>4668</v>
      </c>
      <c r="C4673">
        <f t="shared" si="222"/>
        <v>0.21739741630482776</v>
      </c>
      <c r="D4673">
        <f t="shared" si="223"/>
        <v>-1.6398505563453993E-4</v>
      </c>
      <c r="E4673" s="2">
        <f t="shared" si="224"/>
        <v>0.11680271354980321</v>
      </c>
      <c r="K4673">
        <v>4668</v>
      </c>
      <c r="L4673" s="14">
        <v>1.58829929195019E-4</v>
      </c>
      <c r="M4673" s="14">
        <v>-0.12436670344709</v>
      </c>
    </row>
    <row r="4674" spans="1:13" x14ac:dyDescent="0.55000000000000004">
      <c r="A4674">
        <v>4669</v>
      </c>
      <c r="C4674">
        <f t="shared" si="222"/>
        <v>0.14958283460471727</v>
      </c>
      <c r="D4674">
        <f t="shared" si="223"/>
        <v>-1.6558002681215747E-4</v>
      </c>
      <c r="E4674" s="2">
        <f t="shared" si="224"/>
        <v>2.655557635192652E-2</v>
      </c>
      <c r="K4674">
        <v>4669</v>
      </c>
      <c r="L4674" s="14">
        <v>1.09251535138729E-4</v>
      </c>
      <c r="M4674" s="14">
        <v>-1.33759833583697E-2</v>
      </c>
    </row>
    <row r="4675" spans="1:13" x14ac:dyDescent="0.55000000000000004">
      <c r="A4675">
        <v>4670</v>
      </c>
      <c r="C4675">
        <f t="shared" si="222"/>
        <v>4.4226114376470629E-2</v>
      </c>
      <c r="D4675">
        <f t="shared" si="223"/>
        <v>-1.2561790141080086E-4</v>
      </c>
      <c r="E4675" s="2">
        <f t="shared" si="224"/>
        <v>3.2192823886076647E-3</v>
      </c>
      <c r="K4675">
        <v>4670</v>
      </c>
      <c r="L4675" s="14">
        <v>3.23104163596237E-5</v>
      </c>
      <c r="M4675" s="14">
        <v>0.10096483474103</v>
      </c>
    </row>
    <row r="4676" spans="1:13" x14ac:dyDescent="0.55000000000000004">
      <c r="A4676">
        <v>4671</v>
      </c>
      <c r="C4676">
        <f t="shared" si="222"/>
        <v>-7.2230428349043849E-2</v>
      </c>
      <c r="D4676">
        <f t="shared" si="223"/>
        <v>-5.4128330570317885E-5</v>
      </c>
      <c r="E4676" s="2">
        <f t="shared" si="224"/>
        <v>6.8774439389233222E-2</v>
      </c>
      <c r="K4676">
        <v>4671</v>
      </c>
      <c r="L4676" s="14">
        <v>-5.2723046636020502E-5</v>
      </c>
      <c r="M4676" s="14">
        <v>0.190018383639177</v>
      </c>
    </row>
    <row r="4677" spans="1:13" x14ac:dyDescent="0.55000000000000004">
      <c r="A4677">
        <v>4672</v>
      </c>
      <c r="C4677">
        <f t="shared" si="222"/>
        <v>-0.17055865605557635</v>
      </c>
      <c r="D4677">
        <f t="shared" si="223"/>
        <v>3.0946310308633225E-5</v>
      </c>
      <c r="E4677" s="2">
        <f t="shared" si="224"/>
        <v>0.161635603265017</v>
      </c>
      <c r="K4677">
        <v>4672</v>
      </c>
      <c r="L4677" s="14">
        <v>-1.2455169553163701E-4</v>
      </c>
      <c r="M4677" s="14">
        <v>0.23148064956642</v>
      </c>
    </row>
    <row r="4678" spans="1:13" x14ac:dyDescent="0.55000000000000004">
      <c r="A4678">
        <v>4673</v>
      </c>
      <c r="C4678">
        <f t="shared" ref="C4678:C4741" si="225">$D$1*COS($B$2*(A4678-$L$2)+$B$1)</f>
        <v>-0.2260802561829712</v>
      </c>
      <c r="D4678">
        <f t="shared" ref="D4678:D4741" si="226">$D$2*COS($B$2*(A4678-$L$3)+$B$3)</f>
        <v>1.0825407959562668E-4</v>
      </c>
      <c r="E4678" s="2">
        <f t="shared" ref="E4678:E4741" si="227">(M4678-C4678)^2</f>
        <v>0.19452281521350878</v>
      </c>
      <c r="K4678">
        <v>4673</v>
      </c>
      <c r="L4678" s="14">
        <v>-1.6518559961873101E-4</v>
      </c>
      <c r="M4678" s="14">
        <v>0.21496715080805601</v>
      </c>
    </row>
    <row r="4679" spans="1:13" x14ac:dyDescent="0.55000000000000004">
      <c r="A4679">
        <v>4674</v>
      </c>
      <c r="C4679">
        <f t="shared" si="225"/>
        <v>-0.22486047740328735</v>
      </c>
      <c r="D4679">
        <f t="shared" si="226"/>
        <v>1.5839235672028451E-4</v>
      </c>
      <c r="E4679" s="2">
        <f t="shared" si="227"/>
        <v>0.13651123838945481</v>
      </c>
      <c r="K4679">
        <v>4674</v>
      </c>
      <c r="L4679" s="14">
        <v>-1.6444774554425E-4</v>
      </c>
      <c r="M4679" s="14">
        <v>0.144613795570427</v>
      </c>
    </row>
    <row r="4680" spans="1:13" x14ac:dyDescent="0.55000000000000004">
      <c r="A4680">
        <v>4675</v>
      </c>
      <c r="C4680">
        <f t="shared" si="225"/>
        <v>-0.16720545847817478</v>
      </c>
      <c r="D4680">
        <f t="shared" si="226"/>
        <v>1.6877749095412775E-4</v>
      </c>
      <c r="E4680" s="2">
        <f t="shared" si="227"/>
        <v>4.2126116153226298E-2</v>
      </c>
      <c r="K4680">
        <v>4675</v>
      </c>
      <c r="L4680" s="14">
        <v>-1.2252293343846101E-4</v>
      </c>
      <c r="M4680" s="14">
        <v>3.8041018113328003E-2</v>
      </c>
    </row>
    <row r="4681" spans="1:13" x14ac:dyDescent="0.55000000000000004">
      <c r="A4681">
        <v>4676</v>
      </c>
      <c r="C4681">
        <f t="shared" si="225"/>
        <v>-6.7585393888084502E-2</v>
      </c>
      <c r="D4681">
        <f t="shared" si="226"/>
        <v>1.3680303250646002E-4</v>
      </c>
      <c r="E4681" s="2">
        <f t="shared" si="227"/>
        <v>1.0970414039200471E-4</v>
      </c>
      <c r="K4681">
        <v>4676</v>
      </c>
      <c r="L4681" s="14">
        <v>-4.99114925759127E-5</v>
      </c>
      <c r="M4681" s="14">
        <v>-7.8059368319598296E-2</v>
      </c>
    </row>
    <row r="4682" spans="1:13" x14ac:dyDescent="0.55000000000000004">
      <c r="A4682">
        <v>4677</v>
      </c>
      <c r="C4682">
        <f t="shared" si="225"/>
        <v>4.899717998202454E-2</v>
      </c>
      <c r="D4682">
        <f t="shared" si="226"/>
        <v>7.049389647863829E-5</v>
      </c>
      <c r="E4682" s="2">
        <f t="shared" si="227"/>
        <v>4.9999858655453124E-2</v>
      </c>
      <c r="K4682">
        <v>4677</v>
      </c>
      <c r="L4682" s="14">
        <v>3.5200591230694599E-5</v>
      </c>
      <c r="M4682" s="14">
        <v>-0.17460930171171599</v>
      </c>
    </row>
    <row r="4683" spans="1:13" x14ac:dyDescent="0.55000000000000004">
      <c r="A4683">
        <v>4678</v>
      </c>
      <c r="C4683">
        <f t="shared" si="225"/>
        <v>0.15328249445525424</v>
      </c>
      <c r="D4683">
        <f t="shared" si="226"/>
        <v>-1.3507721671881189E-5</v>
      </c>
      <c r="E4683" s="2">
        <f t="shared" si="227"/>
        <v>0.14493991126886632</v>
      </c>
      <c r="K4683">
        <v>4678</v>
      </c>
      <c r="L4683" s="14">
        <v>1.1149646859496E-4</v>
      </c>
      <c r="M4683" s="14">
        <v>-0.227427252292667</v>
      </c>
    </row>
    <row r="4684" spans="1:13" x14ac:dyDescent="0.55000000000000004">
      <c r="A4684">
        <v>4679</v>
      </c>
      <c r="C4684">
        <f t="shared" si="225"/>
        <v>0.2190971337582665</v>
      </c>
      <c r="D4684">
        <f t="shared" si="226"/>
        <v>-9.4119186401908257E-5</v>
      </c>
      <c r="E4684" s="2">
        <f t="shared" si="227"/>
        <v>0.19570163081669145</v>
      </c>
      <c r="K4684">
        <v>4679</v>
      </c>
      <c r="L4684" s="14">
        <v>1.5986736372574099E-4</v>
      </c>
      <c r="M4684" s="14">
        <v>-0.223284636680674</v>
      </c>
    </row>
    <row r="4685" spans="1:13" x14ac:dyDescent="0.55000000000000004">
      <c r="A4685">
        <v>4680</v>
      </c>
      <c r="C4685">
        <f t="shared" si="225"/>
        <v>0.22992301069038104</v>
      </c>
      <c r="D4685">
        <f t="shared" si="226"/>
        <v>-1.5110871922133107E-4</v>
      </c>
      <c r="E4685" s="2">
        <f t="shared" si="227"/>
        <v>0.15456063951187365</v>
      </c>
      <c r="K4685">
        <v>4680</v>
      </c>
      <c r="L4685" s="14">
        <v>1.68198485866287E-4</v>
      </c>
      <c r="M4685" s="14">
        <v>-0.16321899865468201</v>
      </c>
    </row>
    <row r="4686" spans="1:13" x14ac:dyDescent="0.55000000000000004">
      <c r="A4686">
        <v>4681</v>
      </c>
      <c r="C4686">
        <f t="shared" si="225"/>
        <v>0.18304305833174123</v>
      </c>
      <c r="D4686">
        <f t="shared" si="226"/>
        <v>-1.7017314863527965E-4</v>
      </c>
      <c r="E4686" s="2">
        <f t="shared" si="227"/>
        <v>6.0180532644051238E-2</v>
      </c>
      <c r="K4686">
        <v>4681</v>
      </c>
      <c r="L4686" s="14">
        <v>1.34403253793968E-4</v>
      </c>
      <c r="M4686" s="14">
        <v>-6.2274149878468202E-2</v>
      </c>
    </row>
    <row r="4687" spans="1:13" x14ac:dyDescent="0.55000000000000004">
      <c r="A4687">
        <v>4682</v>
      </c>
      <c r="C4687">
        <f t="shared" si="225"/>
        <v>9.0223156574936458E-2</v>
      </c>
      <c r="D4687">
        <f t="shared" si="226"/>
        <v>-1.4652770470777125E-4</v>
      </c>
      <c r="E4687" s="2">
        <f t="shared" si="227"/>
        <v>1.2927987367069994E-3</v>
      </c>
      <c r="K4687">
        <v>4682</v>
      </c>
      <c r="L4687" s="14">
        <v>6.6945893031694699E-5</v>
      </c>
      <c r="M4687" s="14">
        <v>5.4267646055587697E-2</v>
      </c>
    </row>
    <row r="4688" spans="1:13" x14ac:dyDescent="0.55000000000000004">
      <c r="A4688">
        <v>4683</v>
      </c>
      <c r="C4688">
        <f t="shared" si="225"/>
        <v>-2.5240855729978084E-2</v>
      </c>
      <c r="D4688">
        <f t="shared" si="226"/>
        <v>-8.6106895457533297E-5</v>
      </c>
      <c r="E4688" s="2">
        <f t="shared" si="227"/>
        <v>3.3291151337782189E-2</v>
      </c>
      <c r="K4688">
        <v>4683</v>
      </c>
      <c r="L4688" s="14">
        <v>-1.7278481942535999E-5</v>
      </c>
      <c r="M4688" s="14">
        <v>0.15721777338298601</v>
      </c>
    </row>
    <row r="4689" spans="1:13" x14ac:dyDescent="0.55000000000000004">
      <c r="A4689">
        <v>4684</v>
      </c>
      <c r="C4689">
        <f t="shared" si="225"/>
        <v>-0.13436994528169291</v>
      </c>
      <c r="D4689">
        <f t="shared" si="226"/>
        <v>-4.0750704368015092E-6</v>
      </c>
      <c r="E4689" s="2">
        <f t="shared" si="227"/>
        <v>0.12613981847164446</v>
      </c>
      <c r="K4689">
        <v>4684</v>
      </c>
      <c r="L4689" s="14">
        <v>-9.7175353926338504E-5</v>
      </c>
      <c r="M4689" s="14">
        <v>0.220791734058357</v>
      </c>
    </row>
    <row r="4690" spans="1:13" x14ac:dyDescent="0.55000000000000004">
      <c r="A4690">
        <v>4685</v>
      </c>
      <c r="C4690">
        <f t="shared" si="225"/>
        <v>-0.20977501086068642</v>
      </c>
      <c r="D4690">
        <f t="shared" si="226"/>
        <v>7.8979511366800715E-5</v>
      </c>
      <c r="E4690" s="2">
        <f t="shared" si="227"/>
        <v>0.19258234143139538</v>
      </c>
      <c r="K4690">
        <v>4685</v>
      </c>
      <c r="L4690" s="14">
        <v>-1.52734055687159E-4</v>
      </c>
      <c r="M4690" s="14">
        <v>0.22906703524633301</v>
      </c>
    </row>
    <row r="4691" spans="1:13" x14ac:dyDescent="0.55000000000000004">
      <c r="A4691">
        <v>4686</v>
      </c>
      <c r="C4691">
        <f t="shared" si="225"/>
        <v>-0.23253097042142318</v>
      </c>
      <c r="D4691">
        <f t="shared" si="226"/>
        <v>1.4221190057458479E-4</v>
      </c>
      <c r="E4691" s="2">
        <f t="shared" si="227"/>
        <v>0.17015793865508333</v>
      </c>
      <c r="K4691">
        <v>4686</v>
      </c>
      <c r="L4691" s="14">
        <v>-1.70039565707837E-4</v>
      </c>
      <c r="M4691" s="14">
        <v>0.179971076428145</v>
      </c>
    </row>
    <row r="4692" spans="1:13" x14ac:dyDescent="0.55000000000000004">
      <c r="A4692">
        <v>4687</v>
      </c>
      <c r="C4692">
        <f t="shared" si="225"/>
        <v>-0.19692655777034343</v>
      </c>
      <c r="D4692">
        <f t="shared" si="226"/>
        <v>1.6975210032717033E-4</v>
      </c>
      <c r="E4692" s="2">
        <f t="shared" si="227"/>
        <v>7.9934445038116905E-2</v>
      </c>
      <c r="K4692">
        <v>4687</v>
      </c>
      <c r="L4692" s="14">
        <v>-1.4475761164810301E-4</v>
      </c>
      <c r="M4692" s="14">
        <v>8.5800245059025601E-2</v>
      </c>
    </row>
    <row r="4693" spans="1:13" x14ac:dyDescent="0.55000000000000004">
      <c r="A4693">
        <v>4688</v>
      </c>
      <c r="C4693">
        <f t="shared" si="225"/>
        <v>-0.11189773000139602</v>
      </c>
      <c r="D4693">
        <f t="shared" si="226"/>
        <v>1.5468810098800961E-4</v>
      </c>
      <c r="E4693" s="2">
        <f t="shared" si="227"/>
        <v>6.7302236076786379E-3</v>
      </c>
      <c r="K4693">
        <v>4688</v>
      </c>
      <c r="L4693" s="14">
        <v>-8.3220215740075496E-5</v>
      </c>
      <c r="M4693" s="14">
        <v>-2.9859789951205602E-2</v>
      </c>
    </row>
    <row r="4694" spans="1:13" x14ac:dyDescent="0.55000000000000004">
      <c r="A4694">
        <v>4689</v>
      </c>
      <c r="C4694">
        <f t="shared" si="225"/>
        <v>1.2150693792017805E-3</v>
      </c>
      <c r="D4694">
        <f t="shared" si="226"/>
        <v>1.008006488683178E-4</v>
      </c>
      <c r="E4694" s="2">
        <f t="shared" si="227"/>
        <v>1.93923239719235E-2</v>
      </c>
      <c r="K4694">
        <v>4689</v>
      </c>
      <c r="L4694" s="14">
        <v>-8.39800539207206E-7</v>
      </c>
      <c r="M4694" s="14">
        <v>-0.13804125533146799</v>
      </c>
    </row>
    <row r="4695" spans="1:13" x14ac:dyDescent="0.55000000000000004">
      <c r="A4695">
        <v>4690</v>
      </c>
      <c r="C4695">
        <f t="shared" si="225"/>
        <v>0.11402291195873654</v>
      </c>
      <c r="D4695">
        <f t="shared" si="226"/>
        <v>2.1614358591255417E-5</v>
      </c>
      <c r="E4695" s="2">
        <f t="shared" si="227"/>
        <v>0.10606247559885704</v>
      </c>
      <c r="K4695">
        <v>4690</v>
      </c>
      <c r="L4695" s="14">
        <v>8.1750947916449905E-5</v>
      </c>
      <c r="M4695" s="14">
        <v>-0.211649431968188</v>
      </c>
    </row>
    <row r="4696" spans="1:13" x14ac:dyDescent="0.55000000000000004">
      <c r="A4696">
        <v>4691</v>
      </c>
      <c r="C4696">
        <f t="shared" si="225"/>
        <v>0.19821340704891524</v>
      </c>
      <c r="D4696">
        <f t="shared" si="226"/>
        <v>-6.2996680097681843E-5</v>
      </c>
      <c r="E4696" s="2">
        <f t="shared" si="227"/>
        <v>0.18529762163675101</v>
      </c>
      <c r="K4696">
        <v>4691</v>
      </c>
      <c r="L4696" s="14">
        <v>1.4386666432036899E-4</v>
      </c>
      <c r="M4696" s="14">
        <v>-0.23224869539071999</v>
      </c>
    </row>
    <row r="4697" spans="1:13" x14ac:dyDescent="0.55000000000000004">
      <c r="A4697">
        <v>4692</v>
      </c>
      <c r="C4697">
        <f t="shared" si="225"/>
        <v>0.23265651497685666</v>
      </c>
      <c r="D4697">
        <f t="shared" si="226"/>
        <v>-1.3179687994597481E-4</v>
      </c>
      <c r="E4697" s="2">
        <f t="shared" si="227"/>
        <v>0.18261635369225143</v>
      </c>
      <c r="K4697">
        <v>4692</v>
      </c>
      <c r="L4697" s="14">
        <v>1.6995008216126199E-4</v>
      </c>
      <c r="M4697" s="14">
        <v>-0.19467983228634</v>
      </c>
    </row>
    <row r="4698" spans="1:13" x14ac:dyDescent="0.55000000000000004">
      <c r="A4698">
        <v>4693</v>
      </c>
      <c r="C4698">
        <f t="shared" si="225"/>
        <v>0.2087077416567269</v>
      </c>
      <c r="D4698">
        <f t="shared" si="226"/>
        <v>-1.6751884098678473E-4</v>
      </c>
      <c r="E4698" s="2">
        <f t="shared" si="227"/>
        <v>0.1005270050052873</v>
      </c>
      <c r="K4698">
        <v>4693</v>
      </c>
      <c r="L4698" s="14">
        <v>1.5346844763109799E-4</v>
      </c>
      <c r="M4698" s="14">
        <v>-0.10835219747984599</v>
      </c>
    </row>
    <row r="4699" spans="1:13" x14ac:dyDescent="0.55000000000000004">
      <c r="A4699">
        <v>4694</v>
      </c>
      <c r="C4699">
        <f t="shared" si="225"/>
        <v>0.13237772439090015</v>
      </c>
      <c r="D4699">
        <f t="shared" si="226"/>
        <v>-1.6119710395691333E-4</v>
      </c>
      <c r="E4699" s="2">
        <f t="shared" si="227"/>
        <v>1.6196331110213371E-2</v>
      </c>
      <c r="K4699">
        <v>4694</v>
      </c>
      <c r="L4699" s="14">
        <v>9.8549688342594805E-5</v>
      </c>
      <c r="M4699" s="14">
        <v>5.1129173537094903E-3</v>
      </c>
    </row>
    <row r="4700" spans="1:13" x14ac:dyDescent="0.55000000000000004">
      <c r="A4700">
        <v>4695</v>
      </c>
      <c r="C4700">
        <f t="shared" si="225"/>
        <v>2.2823688605679356E-2</v>
      </c>
      <c r="D4700">
        <f t="shared" si="226"/>
        <v>-1.1441829160013162E-4</v>
      </c>
      <c r="E4700" s="2">
        <f t="shared" si="227"/>
        <v>8.9252954309879118E-3</v>
      </c>
      <c r="K4700">
        <v>4695</v>
      </c>
      <c r="L4700" s="14">
        <v>1.8948548250806999E-5</v>
      </c>
      <c r="M4700" s="14">
        <v>0.117297470317792</v>
      </c>
    </row>
    <row r="4701" spans="1:13" x14ac:dyDescent="0.55000000000000004">
      <c r="A4701">
        <v>4696</v>
      </c>
      <c r="C4701">
        <f t="shared" si="225"/>
        <v>-9.2458611935776855E-2</v>
      </c>
      <c r="D4701">
        <f t="shared" si="226"/>
        <v>-3.8922899797546942E-5</v>
      </c>
      <c r="E4701" s="2">
        <f t="shared" si="227"/>
        <v>8.5592966266120951E-2</v>
      </c>
      <c r="K4701">
        <v>4696</v>
      </c>
      <c r="L4701" s="14">
        <v>-6.53983732986549E-5</v>
      </c>
      <c r="M4701" s="14">
        <v>0.200104144180105</v>
      </c>
    </row>
    <row r="4702" spans="1:13" x14ac:dyDescent="0.55000000000000004">
      <c r="A4702">
        <v>4697</v>
      </c>
      <c r="C4702">
        <f t="shared" si="225"/>
        <v>-0.18453574975426054</v>
      </c>
      <c r="D4702">
        <f t="shared" si="226"/>
        <v>4.6341319424590757E-5</v>
      </c>
      <c r="E4702" s="2">
        <f t="shared" si="227"/>
        <v>0.17416369750597605</v>
      </c>
      <c r="K4702">
        <v>4697</v>
      </c>
      <c r="L4702" s="14">
        <v>-1.3336586655341399E-4</v>
      </c>
      <c r="M4702" s="14">
        <v>0.232793493776523</v>
      </c>
    </row>
    <row r="4703" spans="1:13" x14ac:dyDescent="0.55000000000000004">
      <c r="A4703">
        <v>4698</v>
      </c>
      <c r="C4703">
        <f t="shared" si="225"/>
        <v>-0.23029830408915039</v>
      </c>
      <c r="D4703">
        <f t="shared" si="226"/>
        <v>1.1997484426778749E-4</v>
      </c>
      <c r="E4703" s="2">
        <f t="shared" si="227"/>
        <v>0.19138575174863279</v>
      </c>
      <c r="K4703">
        <v>4698</v>
      </c>
      <c r="L4703" s="14">
        <v>-1.679310511881E-4</v>
      </c>
      <c r="M4703" s="14">
        <v>0.20717826871062001</v>
      </c>
    </row>
    <row r="4704" spans="1:13" x14ac:dyDescent="0.55000000000000004">
      <c r="A4704">
        <v>4699</v>
      </c>
      <c r="C4704">
        <f t="shared" si="225"/>
        <v>-0.21826083840178592</v>
      </c>
      <c r="D4704">
        <f t="shared" si="226"/>
        <v>1.6349721207002701E-4</v>
      </c>
      <c r="E4704" s="2">
        <f t="shared" si="227"/>
        <v>0.1210586246385681</v>
      </c>
      <c r="K4704">
        <v>4699</v>
      </c>
      <c r="L4704" s="14">
        <v>-1.6043686228411699E-4</v>
      </c>
      <c r="M4704" s="14">
        <v>0.12967396100547099</v>
      </c>
    </row>
    <row r="4705" spans="1:13" x14ac:dyDescent="0.55000000000000004">
      <c r="A4705">
        <v>4700</v>
      </c>
      <c r="C4705">
        <f t="shared" si="225"/>
        <v>-0.15144450284901692</v>
      </c>
      <c r="D4705">
        <f t="shared" si="226"/>
        <v>1.6598522589047975E-4</v>
      </c>
      <c r="E4705" s="2">
        <f t="shared" si="227"/>
        <v>2.9287704430902593E-2</v>
      </c>
      <c r="K4705">
        <v>4700</v>
      </c>
      <c r="L4705" s="14">
        <v>-1.1276026594303999E-4</v>
      </c>
      <c r="M4705" s="14">
        <v>1.96920053276506E-2</v>
      </c>
    </row>
    <row r="4706" spans="1:13" x14ac:dyDescent="0.55000000000000004">
      <c r="A4706">
        <v>4701</v>
      </c>
      <c r="C4706">
        <f t="shared" si="225"/>
        <v>-4.6618789279642199E-2</v>
      </c>
      <c r="D4706">
        <f t="shared" si="226"/>
        <v>1.2681444670420869E-4</v>
      </c>
      <c r="E4706" s="2">
        <f t="shared" si="227"/>
        <v>2.3622657977116794E-3</v>
      </c>
      <c r="K4706">
        <v>4701</v>
      </c>
      <c r="L4706" s="14">
        <v>-3.6842161482623399E-5</v>
      </c>
      <c r="M4706" s="14">
        <v>-9.5221935244812803E-2</v>
      </c>
    </row>
    <row r="4707" spans="1:13" x14ac:dyDescent="0.55000000000000004">
      <c r="A4707">
        <v>4702</v>
      </c>
      <c r="C4707">
        <f t="shared" si="225"/>
        <v>6.9907257754099644E-2</v>
      </c>
      <c r="D4707">
        <f t="shared" si="226"/>
        <v>5.5815914431352179E-5</v>
      </c>
      <c r="E4707" s="2">
        <f t="shared" si="227"/>
        <v>6.5635472814963347E-2</v>
      </c>
      <c r="K4707">
        <v>4702</v>
      </c>
      <c r="L4707" s="14">
        <v>4.8303290873293301E-5</v>
      </c>
      <c r="M4707" s="14">
        <v>-0.18628695142121199</v>
      </c>
    </row>
    <row r="4708" spans="1:13" x14ac:dyDescent="0.55000000000000004">
      <c r="A4708">
        <v>4703</v>
      </c>
      <c r="C4708">
        <f t="shared" si="225"/>
        <v>0.16888805661963974</v>
      </c>
      <c r="D4708">
        <f t="shared" si="226"/>
        <v>-2.9191235857646678E-5</v>
      </c>
      <c r="E4708" s="2">
        <f t="shared" si="227"/>
        <v>0.1596668149123314</v>
      </c>
      <c r="K4708">
        <v>4703</v>
      </c>
      <c r="L4708" s="14">
        <v>1.21350884378131E-4</v>
      </c>
      <c r="M4708" s="14">
        <v>-0.23069524497382199</v>
      </c>
    </row>
    <row r="4709" spans="1:13" x14ac:dyDescent="0.55000000000000004">
      <c r="A4709">
        <v>4704</v>
      </c>
      <c r="C4709">
        <f t="shared" si="225"/>
        <v>0.22548151315100295</v>
      </c>
      <c r="D4709">
        <f t="shared" si="226"/>
        <v>-1.0687200124784315E-4</v>
      </c>
      <c r="E4709" s="2">
        <f t="shared" si="227"/>
        <v>0.19607715048706567</v>
      </c>
      <c r="K4709">
        <v>4704</v>
      </c>
      <c r="L4709" s="14">
        <v>1.6400539608423399E-4</v>
      </c>
      <c r="M4709" s="14">
        <v>-0.21732448329333801</v>
      </c>
    </row>
    <row r="4710" spans="1:13" x14ac:dyDescent="0.55000000000000004">
      <c r="A4710">
        <v>4705</v>
      </c>
      <c r="C4710">
        <f t="shared" si="225"/>
        <v>0.22548386265582268</v>
      </c>
      <c r="D4710">
        <f t="shared" si="226"/>
        <v>-1.5773014700909982E-4</v>
      </c>
      <c r="E4710" s="2">
        <f t="shared" si="227"/>
        <v>0.14063048948705337</v>
      </c>
      <c r="K4710">
        <v>4705</v>
      </c>
      <c r="L4710" s="14">
        <v>1.6558373892542699E-4</v>
      </c>
      <c r="M4710" s="14">
        <v>-0.14952345658881999</v>
      </c>
    </row>
    <row r="4711" spans="1:13" x14ac:dyDescent="0.55000000000000004">
      <c r="A4711">
        <v>4706</v>
      </c>
      <c r="C4711">
        <f t="shared" si="225"/>
        <v>0.16889451545674586</v>
      </c>
      <c r="D4711">
        <f t="shared" si="226"/>
        <v>-1.6900135055877605E-4</v>
      </c>
      <c r="E4711" s="2">
        <f t="shared" si="227"/>
        <v>4.5440539974182043E-2</v>
      </c>
      <c r="K4711">
        <v>4706</v>
      </c>
      <c r="L4711" s="14">
        <v>1.2569060714580501E-4</v>
      </c>
      <c r="M4711" s="14">
        <v>-4.4273352605450698E-2</v>
      </c>
    </row>
    <row r="4712" spans="1:13" x14ac:dyDescent="0.55000000000000004">
      <c r="A4712">
        <v>4707</v>
      </c>
      <c r="C4712">
        <f t="shared" si="225"/>
        <v>6.9916204893561013E-2</v>
      </c>
      <c r="D4712">
        <f t="shared" si="226"/>
        <v>-1.3785677738475022E-4</v>
      </c>
      <c r="E4712" s="2">
        <f t="shared" si="227"/>
        <v>4.6185547164131579E-6</v>
      </c>
      <c r="K4712">
        <v>4707</v>
      </c>
      <c r="L4712" s="14">
        <v>5.4317483078598101E-5</v>
      </c>
      <c r="M4712" s="14">
        <v>7.20652871898943E-2</v>
      </c>
    </row>
    <row r="4713" spans="1:13" x14ac:dyDescent="0.55000000000000004">
      <c r="A4713">
        <v>4708</v>
      </c>
      <c r="C4713">
        <f t="shared" si="225"/>
        <v>-4.6609599382406573E-2</v>
      </c>
      <c r="D4713">
        <f t="shared" si="226"/>
        <v>-7.2113058877312116E-5</v>
      </c>
      <c r="E4713" s="2">
        <f t="shared" si="227"/>
        <v>4.7073519681054866E-2</v>
      </c>
      <c r="K4713">
        <v>4708</v>
      </c>
      <c r="L4713" s="14">
        <v>-3.0659791586845699E-5</v>
      </c>
      <c r="M4713" s="14">
        <v>0.17035472874794499</v>
      </c>
    </row>
    <row r="4714" spans="1:13" x14ac:dyDescent="0.55000000000000004">
      <c r="A4714">
        <v>4709</v>
      </c>
      <c r="C4714">
        <f t="shared" si="225"/>
        <v>-0.15143737666579299</v>
      </c>
      <c r="D4714">
        <f t="shared" si="226"/>
        <v>1.1729517385655483E-5</v>
      </c>
      <c r="E4714" s="2">
        <f t="shared" si="227"/>
        <v>0.14244219420620524</v>
      </c>
      <c r="K4714">
        <v>4709</v>
      </c>
      <c r="L4714" s="14">
        <v>-1.07958131249825E-4</v>
      </c>
      <c r="M4714" s="14">
        <v>0.22597777168705899</v>
      </c>
    </row>
    <row r="4715" spans="1:13" x14ac:dyDescent="0.55000000000000004">
      <c r="A4715">
        <v>4710</v>
      </c>
      <c r="C4715">
        <f t="shared" si="225"/>
        <v>-0.21825756445210293</v>
      </c>
      <c r="D4715">
        <f t="shared" si="226"/>
        <v>9.2628232022393806E-5</v>
      </c>
      <c r="E4715" s="2">
        <f t="shared" si="227"/>
        <v>0.1964801760850568</v>
      </c>
      <c r="K4715">
        <v>4710</v>
      </c>
      <c r="L4715" s="14">
        <v>-1.58217687217662E-4</v>
      </c>
      <c r="M4715" s="14">
        <v>0.22500327984283</v>
      </c>
    </row>
    <row r="4716" spans="1:13" x14ac:dyDescent="0.55000000000000004">
      <c r="A4716">
        <v>4711</v>
      </c>
      <c r="C4716">
        <f t="shared" si="225"/>
        <v>-0.23029970406665698</v>
      </c>
      <c r="D4716">
        <f t="shared" si="226"/>
        <v>1.5027921287096219E-4</v>
      </c>
      <c r="E4716" s="2">
        <f t="shared" si="227"/>
        <v>0.15838412037220811</v>
      </c>
      <c r="K4716">
        <v>4711</v>
      </c>
      <c r="L4716" s="14">
        <v>-1.6885064191056101E-4</v>
      </c>
      <c r="M4716" s="14">
        <v>0.167675320742951</v>
      </c>
    </row>
    <row r="4717" spans="1:13" x14ac:dyDescent="0.55000000000000004">
      <c r="A4717">
        <v>4712</v>
      </c>
      <c r="C4717">
        <f t="shared" si="225"/>
        <v>-0.18454147229307777</v>
      </c>
      <c r="D4717">
        <f t="shared" si="226"/>
        <v>1.7021327892339236E-4</v>
      </c>
      <c r="E4717" s="2">
        <f t="shared" si="227"/>
        <v>6.395512723518576E-2</v>
      </c>
      <c r="K4717">
        <v>4712</v>
      </c>
      <c r="L4717" s="14">
        <v>-1.3719390586362399E-4</v>
      </c>
      <c r="M4717" s="14">
        <v>6.8352037380827804E-2</v>
      </c>
    </row>
    <row r="4718" spans="1:13" x14ac:dyDescent="0.55000000000000004">
      <c r="A4718">
        <v>4713</v>
      </c>
      <c r="C4718">
        <f t="shared" si="225"/>
        <v>-9.2467220799536134E-2</v>
      </c>
      <c r="D4718">
        <f t="shared" si="226"/>
        <v>1.4742739977729804E-4</v>
      </c>
      <c r="E4718" s="2">
        <f t="shared" si="227"/>
        <v>1.9692988721765744E-3</v>
      </c>
      <c r="K4718">
        <v>4713</v>
      </c>
      <c r="L4718" s="14">
        <v>-7.1176105003939704E-5</v>
      </c>
      <c r="M4718" s="14">
        <v>-4.8090437768579797E-2</v>
      </c>
    </row>
    <row r="4719" spans="1:13" x14ac:dyDescent="0.55000000000000004">
      <c r="A4719">
        <v>4714</v>
      </c>
      <c r="C4719">
        <f t="shared" si="225"/>
        <v>2.2814354058634682E-2</v>
      </c>
      <c r="D4719">
        <f t="shared" si="226"/>
        <v>8.76403508111866E-5</v>
      </c>
      <c r="E4719" s="2">
        <f t="shared" si="227"/>
        <v>3.0731043115616204E-2</v>
      </c>
      <c r="K4719">
        <v>4714</v>
      </c>
      <c r="L4719" s="14">
        <v>1.2668192898481E-5</v>
      </c>
      <c r="M4719" s="14">
        <v>-0.152488364447429</v>
      </c>
    </row>
    <row r="4720" spans="1:13" x14ac:dyDescent="0.55000000000000004">
      <c r="A4720">
        <v>4715</v>
      </c>
      <c r="C4720">
        <f t="shared" si="225"/>
        <v>0.1323700069380713</v>
      </c>
      <c r="D4720">
        <f t="shared" si="226"/>
        <v>5.8574211028691927E-6</v>
      </c>
      <c r="E4720" s="2">
        <f t="shared" si="227"/>
        <v>0.12324638231447467</v>
      </c>
      <c r="K4720">
        <v>4715</v>
      </c>
      <c r="L4720" s="14">
        <v>9.3339663301713897E-5</v>
      </c>
      <c r="M4720" s="14">
        <v>-0.21869463428128399</v>
      </c>
    </row>
    <row r="4721" spans="1:13" x14ac:dyDescent="0.55000000000000004">
      <c r="A4721">
        <v>4716</v>
      </c>
      <c r="C4721">
        <f t="shared" si="225"/>
        <v>0.20870357821441643</v>
      </c>
      <c r="D4721">
        <f t="shared" si="226"/>
        <v>-7.7395597837627764E-5</v>
      </c>
      <c r="E4721" s="2">
        <f t="shared" si="227"/>
        <v>0.19257269438550081</v>
      </c>
      <c r="K4721">
        <v>4716</v>
      </c>
      <c r="L4721" s="14">
        <v>1.50633635993799E-4</v>
      </c>
      <c r="M4721" s="14">
        <v>-0.230127476276376</v>
      </c>
    </row>
    <row r="4722" spans="1:13" x14ac:dyDescent="0.55000000000000004">
      <c r="A4722">
        <v>4717</v>
      </c>
      <c r="C4722">
        <f t="shared" si="225"/>
        <v>0.23265695048140478</v>
      </c>
      <c r="D4722">
        <f t="shared" si="226"/>
        <v>-1.4122395308995085E-4</v>
      </c>
      <c r="E4722" s="2">
        <f t="shared" si="227"/>
        <v>0.17353924192181752</v>
      </c>
      <c r="K4722">
        <v>4717</v>
      </c>
      <c r="L4722" s="14">
        <v>1.70200480088002E-4</v>
      </c>
      <c r="M4722" s="14">
        <v>-0.18392346423083</v>
      </c>
    </row>
    <row r="4723" spans="1:13" x14ac:dyDescent="0.55000000000000004">
      <c r="A4723">
        <v>4718</v>
      </c>
      <c r="C4723">
        <f t="shared" si="225"/>
        <v>0.19821833219772245</v>
      </c>
      <c r="D4723">
        <f t="shared" si="226"/>
        <v>-1.6960807288254106E-4</v>
      </c>
      <c r="E4723" s="2">
        <f t="shared" si="227"/>
        <v>8.4026362963079623E-2</v>
      </c>
      <c r="K4723">
        <v>4718</v>
      </c>
      <c r="L4723" s="14">
        <v>1.4713955809704001E-4</v>
      </c>
      <c r="M4723" s="14">
        <v>-9.1654679590335603E-2</v>
      </c>
    </row>
    <row r="4724" spans="1:13" x14ac:dyDescent="0.55000000000000004">
      <c r="A4724">
        <v>4719</v>
      </c>
      <c r="C4724">
        <f t="shared" si="225"/>
        <v>0.11403109064334484</v>
      </c>
      <c r="D4724">
        <f t="shared" si="226"/>
        <v>-1.5542414143612928E-4</v>
      </c>
      <c r="E4724" s="2">
        <f t="shared" si="227"/>
        <v>8.1832834355405216E-3</v>
      </c>
      <c r="K4724">
        <v>4719</v>
      </c>
      <c r="L4724" s="14">
        <v>8.7226620993124796E-5</v>
      </c>
      <c r="M4724" s="14">
        <v>2.3569588137911501E-2</v>
      </c>
    </row>
    <row r="4725" spans="1:13" x14ac:dyDescent="0.55000000000000004">
      <c r="A4725">
        <v>4720</v>
      </c>
      <c r="C4725">
        <f t="shared" si="225"/>
        <v>1.2244489238620786E-3</v>
      </c>
      <c r="D4725">
        <f t="shared" si="226"/>
        <v>-1.0223202657120232E-4</v>
      </c>
      <c r="E4725" s="2">
        <f t="shared" si="227"/>
        <v>1.7336003331942091E-2</v>
      </c>
      <c r="K4725">
        <v>4720</v>
      </c>
      <c r="L4725" s="14">
        <v>5.4672355468092298E-6</v>
      </c>
      <c r="M4725" s="14">
        <v>0.132890706301909</v>
      </c>
    </row>
    <row r="4726" spans="1:13" x14ac:dyDescent="0.55000000000000004">
      <c r="A4726">
        <v>4721</v>
      </c>
      <c r="C4726">
        <f t="shared" si="225"/>
        <v>-0.1118895036676522</v>
      </c>
      <c r="D4726">
        <f t="shared" si="226"/>
        <v>-2.3381827916540665E-5</v>
      </c>
      <c r="E4726" s="2">
        <f t="shared" si="227"/>
        <v>0.10292420602864169</v>
      </c>
      <c r="K4726">
        <v>4721</v>
      </c>
      <c r="L4726" s="14">
        <v>-7.7661452958471594E-5</v>
      </c>
      <c r="M4726" s="14">
        <v>0.20892852267850201</v>
      </c>
    </row>
    <row r="4727" spans="1:13" x14ac:dyDescent="0.55000000000000004">
      <c r="A4727">
        <v>4722</v>
      </c>
      <c r="C4727">
        <f t="shared" si="225"/>
        <v>-0.1969215492821938</v>
      </c>
      <c r="D4727">
        <f t="shared" si="226"/>
        <v>6.133671669534509E-5</v>
      </c>
      <c r="E4727" s="2">
        <f t="shared" si="227"/>
        <v>0.18452217482095082</v>
      </c>
      <c r="K4727">
        <v>4722</v>
      </c>
      <c r="L4727" s="14">
        <v>-1.4133934879362599E-4</v>
      </c>
      <c r="M4727" s="14">
        <v>0.23263889445180599</v>
      </c>
    </row>
    <row r="4728" spans="1:13" x14ac:dyDescent="0.55000000000000004">
      <c r="A4728">
        <v>4723</v>
      </c>
      <c r="C4728">
        <f t="shared" si="225"/>
        <v>-0.23253043680372634</v>
      </c>
      <c r="D4728">
        <f t="shared" si="226"/>
        <v>1.3066103829131076E-4</v>
      </c>
      <c r="E4728" s="2">
        <f t="shared" si="227"/>
        <v>0.18542828671501144</v>
      </c>
      <c r="K4728">
        <v>4723</v>
      </c>
      <c r="L4728" s="14">
        <v>-1.6961792791775199E-4</v>
      </c>
      <c r="M4728" s="14">
        <v>0.19808341192272999</v>
      </c>
    </row>
    <row r="4729" spans="1:13" x14ac:dyDescent="0.55000000000000004">
      <c r="A4729">
        <v>4724</v>
      </c>
      <c r="C4729">
        <f t="shared" si="225"/>
        <v>-0.20977908604114143</v>
      </c>
      <c r="D4729">
        <f t="shared" si="226"/>
        <v>1.6719219339347637E-4</v>
      </c>
      <c r="E4729" s="2">
        <f t="shared" si="227"/>
        <v>0.1047789684118232</v>
      </c>
      <c r="K4729">
        <v>4724</v>
      </c>
      <c r="L4729" s="14">
        <v>-1.5541464476164499E-4</v>
      </c>
      <c r="M4729" s="14">
        <v>0.11391671005733001</v>
      </c>
    </row>
    <row r="4730" spans="1:13" x14ac:dyDescent="0.55000000000000004">
      <c r="A4730">
        <v>4725</v>
      </c>
      <c r="C4730">
        <f t="shared" si="225"/>
        <v>-0.13437760647451932</v>
      </c>
      <c r="D4730">
        <f t="shared" si="226"/>
        <v>1.6176163208569605E-4</v>
      </c>
      <c r="E4730" s="2">
        <f t="shared" si="227"/>
        <v>1.8386402119058426E-2</v>
      </c>
      <c r="K4730">
        <v>4725</v>
      </c>
      <c r="L4730" s="14">
        <v>-1.02286799702523E-4</v>
      </c>
      <c r="M4730" s="14">
        <v>1.2188614701083001E-3</v>
      </c>
    </row>
    <row r="4731" spans="1:13" x14ac:dyDescent="0.55000000000000004">
      <c r="A4731">
        <v>4726</v>
      </c>
      <c r="C4731">
        <f t="shared" si="225"/>
        <v>-2.5250180139682582E-2</v>
      </c>
      <c r="D4731">
        <f t="shared" si="226"/>
        <v>1.1573231078998101E-4</v>
      </c>
      <c r="E4731" s="2">
        <f t="shared" si="227"/>
        <v>7.4881467234794545E-3</v>
      </c>
      <c r="K4731">
        <v>4726</v>
      </c>
      <c r="L4731" s="14">
        <v>-2.35405911166662E-5</v>
      </c>
      <c r="M4731" s="14">
        <v>-0.11178425853357001</v>
      </c>
    </row>
    <row r="4732" spans="1:13" x14ac:dyDescent="0.55000000000000004">
      <c r="A4732">
        <v>4727</v>
      </c>
      <c r="C4732">
        <f t="shared" si="225"/>
        <v>9.0214509180030891E-2</v>
      </c>
      <c r="D4732">
        <f t="shared" si="226"/>
        <v>4.0656618929150036E-5</v>
      </c>
      <c r="E4732" s="2">
        <f t="shared" si="227"/>
        <v>8.2371770553890514E-2</v>
      </c>
      <c r="K4732">
        <v>4727</v>
      </c>
      <c r="L4732" s="14">
        <v>6.1101504549585105E-5</v>
      </c>
      <c r="M4732" s="14">
        <v>-0.19679031752831999</v>
      </c>
    </row>
    <row r="4733" spans="1:13" x14ac:dyDescent="0.55000000000000004">
      <c r="A4733">
        <v>4728</v>
      </c>
      <c r="C4733">
        <f t="shared" si="225"/>
        <v>0.18303725826653111</v>
      </c>
      <c r="D4733">
        <f t="shared" si="226"/>
        <v>-4.4623027309366624E-5</v>
      </c>
      <c r="E4733" s="2">
        <f t="shared" si="227"/>
        <v>0.17267870996260015</v>
      </c>
      <c r="K4733">
        <v>4728</v>
      </c>
      <c r="L4733" s="14">
        <v>1.3044034935517701E-4</v>
      </c>
      <c r="M4733" s="14">
        <v>-0.232509020699603</v>
      </c>
    </row>
    <row r="4734" spans="1:13" x14ac:dyDescent="0.55000000000000004">
      <c r="A4734">
        <v>4729</v>
      </c>
      <c r="C4734">
        <f t="shared" si="225"/>
        <v>0.22992151364714564</v>
      </c>
      <c r="D4734">
        <f t="shared" si="226"/>
        <v>-1.1870323427113041E-4</v>
      </c>
      <c r="E4734" s="2">
        <f t="shared" si="227"/>
        <v>0.19352600866523584</v>
      </c>
      <c r="K4734">
        <v>4729</v>
      </c>
      <c r="L4734" s="14">
        <v>1.67109599471585E-4</v>
      </c>
      <c r="M4734" s="14">
        <v>-0.20999439725542199</v>
      </c>
    </row>
    <row r="4735" spans="1:13" x14ac:dyDescent="0.55000000000000004">
      <c r="A4735">
        <v>4730</v>
      </c>
      <c r="C4735">
        <f t="shared" si="225"/>
        <v>0.21910031546435069</v>
      </c>
      <c r="D4735">
        <f t="shared" si="226"/>
        <v>-1.6299143149768938E-4</v>
      </c>
      <c r="E4735" s="2">
        <f t="shared" si="227"/>
        <v>0.12530586856357648</v>
      </c>
      <c r="K4735">
        <v>4730</v>
      </c>
      <c r="L4735" s="14">
        <v>1.6192521372764099E-4</v>
      </c>
      <c r="M4735" s="14">
        <v>-0.134885374307957</v>
      </c>
    </row>
    <row r="4736" spans="1:13" x14ac:dyDescent="0.55000000000000004">
      <c r="A4736">
        <v>4731</v>
      </c>
      <c r="C4736">
        <f t="shared" si="225"/>
        <v>0.15328955636821998</v>
      </c>
      <c r="D4736">
        <f t="shared" si="226"/>
        <v>-1.6637221500510972E-4</v>
      </c>
      <c r="E4736" s="2">
        <f t="shared" si="227"/>
        <v>3.2142404474926299E-2</v>
      </c>
      <c r="K4736">
        <v>4731</v>
      </c>
      <c r="L4736" s="14">
        <v>1.16185653694511E-4</v>
      </c>
      <c r="M4736" s="14">
        <v>-2.5993472596950899E-2</v>
      </c>
    </row>
    <row r="4737" spans="1:13" x14ac:dyDescent="0.55000000000000004">
      <c r="A4737">
        <v>4732</v>
      </c>
      <c r="C4737">
        <f t="shared" si="225"/>
        <v>4.9006349712802322E-2</v>
      </c>
      <c r="D4737">
        <f t="shared" si="226"/>
        <v>-1.2799707939510776E-4</v>
      </c>
      <c r="E4737" s="2">
        <f t="shared" si="227"/>
        <v>1.6323463192054891E-3</v>
      </c>
      <c r="K4737">
        <v>4732</v>
      </c>
      <c r="L4737" s="14">
        <v>4.13466759301232E-5</v>
      </c>
      <c r="M4737" s="14">
        <v>8.9408655577758706E-2</v>
      </c>
    </row>
    <row r="4738" spans="1:13" x14ac:dyDescent="0.55000000000000004">
      <c r="A4738">
        <v>4733</v>
      </c>
      <c r="C4738">
        <f t="shared" si="225"/>
        <v>-6.7576417749913145E-2</v>
      </c>
      <c r="D4738">
        <f t="shared" si="226"/>
        <v>-5.7497374821036569E-5</v>
      </c>
      <c r="E4738" s="2">
        <f t="shared" si="227"/>
        <v>6.2497124564023364E-2</v>
      </c>
      <c r="K4738">
        <v>4733</v>
      </c>
      <c r="L4738" s="14">
        <v>-4.3847833317120598E-5</v>
      </c>
      <c r="M4738" s="14">
        <v>0.18241783131198699</v>
      </c>
    </row>
    <row r="4739" spans="1:13" x14ac:dyDescent="0.55000000000000004">
      <c r="A4739">
        <v>4734</v>
      </c>
      <c r="C4739">
        <f t="shared" si="225"/>
        <v>-0.16719892875526859</v>
      </c>
      <c r="D4739">
        <f t="shared" si="226"/>
        <v>2.7432958884614889E-5</v>
      </c>
      <c r="E4739" s="2">
        <f t="shared" si="227"/>
        <v>0.15755998091123022</v>
      </c>
      <c r="K4739">
        <v>4734</v>
      </c>
      <c r="L4739" s="14">
        <v>-1.1806038069788099E-4</v>
      </c>
      <c r="M4739" s="14">
        <v>0.229739329556059</v>
      </c>
    </row>
    <row r="4740" spans="1:13" x14ac:dyDescent="0.55000000000000004">
      <c r="A4740">
        <v>4735</v>
      </c>
      <c r="C4740">
        <f t="shared" si="225"/>
        <v>-0.22485803291639675</v>
      </c>
      <c r="D4740">
        <f t="shared" si="226"/>
        <v>1.0547819815014889E-4</v>
      </c>
      <c r="E4740" s="2">
        <f t="shared" si="227"/>
        <v>0.19747289154986944</v>
      </c>
      <c r="K4740">
        <v>4735</v>
      </c>
      <c r="L4740" s="14">
        <v>-1.6270397333942801E-4</v>
      </c>
      <c r="M4740" s="14">
        <v>0.21952118751348501</v>
      </c>
    </row>
    <row r="4741" spans="1:13" x14ac:dyDescent="0.55000000000000004">
      <c r="A4741">
        <v>4736</v>
      </c>
      <c r="C4741">
        <f t="shared" si="225"/>
        <v>-0.22608251044795979</v>
      </c>
      <c r="D4741">
        <f t="shared" si="226"/>
        <v>1.5705063298522825E-4</v>
      </c>
      <c r="E4741" s="2">
        <f t="shared" si="227"/>
        <v>0.14470804976490556</v>
      </c>
      <c r="K4741">
        <v>4736</v>
      </c>
      <c r="L4741" s="14">
        <v>-1.6659734651594199E-4</v>
      </c>
      <c r="M4741" s="14">
        <v>0.15432260224757899</v>
      </c>
    </row>
    <row r="4742" spans="1:13" x14ac:dyDescent="0.55000000000000004">
      <c r="A4742">
        <v>4737</v>
      </c>
      <c r="C4742">
        <f t="shared" ref="C4742:C4805" si="228">$D$1*COS($B$2*(A4742-$L$2)+$B$1)</f>
        <v>-0.17056504329829411</v>
      </c>
      <c r="D4742">
        <f t="shared" ref="D4742:D4805" si="229">$D$2*COS($B$2*(A4742-$L$3)+$B$3)</f>
        <v>1.6920666930569982E-4</v>
      </c>
      <c r="E4742" s="2">
        <f t="shared" ref="E4742:E4805" si="230">(M4742-C4742)^2</f>
        <v>4.8857800626566854E-2</v>
      </c>
      <c r="K4742">
        <v>4737</v>
      </c>
      <c r="L4742" s="14">
        <v>-1.2876538076263199E-4</v>
      </c>
      <c r="M4742" s="14">
        <v>5.0472963900845401E-2</v>
      </c>
    </row>
    <row r="4743" spans="1:13" x14ac:dyDescent="0.55000000000000004">
      <c r="A4743">
        <v>4738</v>
      </c>
      <c r="C4743">
        <f t="shared" si="228"/>
        <v>-7.2239345506608335E-2</v>
      </c>
      <c r="D4743">
        <f t="shared" si="229"/>
        <v>1.3889539822404046E-4</v>
      </c>
      <c r="E4743" s="2">
        <f t="shared" si="230"/>
        <v>3.8705869475909629E-5</v>
      </c>
      <c r="K4743">
        <v>4738</v>
      </c>
      <c r="L4743" s="14">
        <v>-5.8683326594892102E-5</v>
      </c>
      <c r="M4743" s="14">
        <v>-6.6017941366391303E-2</v>
      </c>
    </row>
    <row r="4744" spans="1:13" x14ac:dyDescent="0.55000000000000004">
      <c r="A4744">
        <v>4739</v>
      </c>
      <c r="C4744">
        <f t="shared" si="228"/>
        <v>4.4216905320985538E-2</v>
      </c>
      <c r="D4744">
        <f t="shared" si="229"/>
        <v>7.3724309871962766E-5</v>
      </c>
      <c r="E4744" s="2">
        <f t="shared" si="230"/>
        <v>4.418031911534457E-2</v>
      </c>
      <c r="K4744">
        <v>4739</v>
      </c>
      <c r="L4744" s="14">
        <v>2.60963307634677E-5</v>
      </c>
      <c r="M4744" s="14">
        <v>-0.16597424367284</v>
      </c>
    </row>
    <row r="4745" spans="1:13" x14ac:dyDescent="0.55000000000000004">
      <c r="A4745">
        <v>4740</v>
      </c>
      <c r="C4745">
        <f t="shared" si="228"/>
        <v>0.14957564493303682</v>
      </c>
      <c r="D4745">
        <f t="shared" si="229"/>
        <v>-9.9500262735416627E-6</v>
      </c>
      <c r="E4745" s="2">
        <f t="shared" si="230"/>
        <v>0.1398288141224458</v>
      </c>
      <c r="K4745">
        <v>4740</v>
      </c>
      <c r="L4745" s="14">
        <v>1.04340000192234E-4</v>
      </c>
      <c r="M4745" s="14">
        <v>-0.22436126702196901</v>
      </c>
    </row>
    <row r="4746" spans="1:13" x14ac:dyDescent="0.55000000000000004">
      <c r="A4746">
        <v>4741</v>
      </c>
      <c r="C4746">
        <f t="shared" si="228"/>
        <v>0.2173940504713337</v>
      </c>
      <c r="D4746">
        <f t="shared" si="229"/>
        <v>-9.1127115554300093E-5</v>
      </c>
      <c r="E4746" s="2">
        <f t="shared" si="230"/>
        <v>0.19709130920944792</v>
      </c>
      <c r="K4746">
        <v>4741</v>
      </c>
      <c r="L4746" s="14">
        <v>1.56451069294486E-4</v>
      </c>
      <c r="M4746" s="14">
        <v>-0.22655561920919201</v>
      </c>
    </row>
    <row r="4747" spans="1:13" x14ac:dyDescent="0.55000000000000004">
      <c r="A4747">
        <v>4742</v>
      </c>
      <c r="C4747">
        <f t="shared" si="228"/>
        <v>0.23065113164456502</v>
      </c>
      <c r="D4747">
        <f t="shared" si="229"/>
        <v>-1.4943321963752643E-4</v>
      </c>
      <c r="E4747" s="2">
        <f t="shared" si="230"/>
        <v>0.16213414365363743</v>
      </c>
      <c r="K4747">
        <v>4742</v>
      </c>
      <c r="L4747" s="14">
        <v>1.69377997539963E-4</v>
      </c>
      <c r="M4747" s="14">
        <v>-0.172007711116447</v>
      </c>
    </row>
    <row r="4748" spans="1:13" x14ac:dyDescent="0.55000000000000004">
      <c r="A4748">
        <v>4743</v>
      </c>
      <c r="C4748">
        <f t="shared" si="228"/>
        <v>0.18601964051572195</v>
      </c>
      <c r="D4748">
        <f t="shared" si="229"/>
        <v>-1.7023473539513068E-4</v>
      </c>
      <c r="E4748" s="2">
        <f t="shared" si="230"/>
        <v>6.7807662757705195E-2</v>
      </c>
      <c r="K4748">
        <v>4743</v>
      </c>
      <c r="L4748" s="14">
        <v>1.3988315555674201E-4</v>
      </c>
      <c r="M4748" s="14">
        <v>-7.4379404716216596E-2</v>
      </c>
    </row>
    <row r="4749" spans="1:13" x14ac:dyDescent="0.55000000000000004">
      <c r="A4749">
        <v>4744</v>
      </c>
      <c r="C4749">
        <f t="shared" si="228"/>
        <v>9.4701140600346706E-2</v>
      </c>
      <c r="D4749">
        <f t="shared" si="229"/>
        <v>-1.4831092083207069E-4</v>
      </c>
      <c r="E4749" s="2">
        <f t="shared" si="230"/>
        <v>2.7903174603448847E-3</v>
      </c>
      <c r="K4749">
        <v>4744</v>
      </c>
      <c r="L4749" s="14">
        <v>7.5353709492239395E-5</v>
      </c>
      <c r="M4749" s="14">
        <v>4.18776850115187E-2</v>
      </c>
    </row>
    <row r="4750" spans="1:13" x14ac:dyDescent="0.55000000000000004">
      <c r="A4750">
        <v>4745</v>
      </c>
      <c r="C4750">
        <f t="shared" si="228"/>
        <v>-2.0385349462366233E-2</v>
      </c>
      <c r="D4750">
        <f t="shared" si="229"/>
        <v>-8.916419128738505E-5</v>
      </c>
      <c r="E4750" s="2">
        <f t="shared" si="230"/>
        <v>2.82346179937095E-2</v>
      </c>
      <c r="K4750">
        <v>4745</v>
      </c>
      <c r="L4750" s="14">
        <v>-8.0485405750715307E-6</v>
      </c>
      <c r="M4750" s="14">
        <v>0.14764624873782201</v>
      </c>
    </row>
    <row r="4751" spans="1:13" x14ac:dyDescent="0.55000000000000004">
      <c r="A4751">
        <v>4746</v>
      </c>
      <c r="C4751">
        <f t="shared" si="228"/>
        <v>-0.13035554650064671</v>
      </c>
      <c r="D4751">
        <f t="shared" si="229"/>
        <v>-7.6391291609876363E-6</v>
      </c>
      <c r="E4751" s="2">
        <f t="shared" si="230"/>
        <v>0.1202643028833202</v>
      </c>
      <c r="K4751">
        <v>4746</v>
      </c>
      <c r="L4751" s="14">
        <v>-8.9434983725834906E-5</v>
      </c>
      <c r="M4751" s="14">
        <v>0.21643589353690701</v>
      </c>
    </row>
    <row r="4752" spans="1:13" x14ac:dyDescent="0.55000000000000004">
      <c r="A4752">
        <v>4747</v>
      </c>
      <c r="C4752">
        <f t="shared" si="228"/>
        <v>-0.20760924904417233</v>
      </c>
      <c r="D4752">
        <f t="shared" si="229"/>
        <v>7.5803193364751015E-5</v>
      </c>
      <c r="E4752" s="2">
        <f t="shared" si="230"/>
        <v>0.19239371107485598</v>
      </c>
      <c r="K4752">
        <v>4747</v>
      </c>
      <c r="L4752" s="14">
        <v>-1.48421880388103E-4</v>
      </c>
      <c r="M4752" s="14">
        <v>0.23101782612886801</v>
      </c>
    </row>
    <row r="4753" spans="1:13" x14ac:dyDescent="0.55000000000000004">
      <c r="A4753">
        <v>4748</v>
      </c>
      <c r="C4753">
        <f t="shared" si="228"/>
        <v>-0.23275740613342599</v>
      </c>
      <c r="D4753">
        <f t="shared" si="229"/>
        <v>1.4022051215977405E-4</v>
      </c>
      <c r="E4753" s="2">
        <f t="shared" si="230"/>
        <v>0.17681799374694135</v>
      </c>
      <c r="K4753">
        <v>4748</v>
      </c>
      <c r="L4753" s="14">
        <v>-1.70235596364671E-4</v>
      </c>
      <c r="M4753" s="14">
        <v>0.187739911036305</v>
      </c>
    </row>
    <row r="4754" spans="1:13" x14ac:dyDescent="0.55000000000000004">
      <c r="A4754">
        <v>4749</v>
      </c>
      <c r="C4754">
        <f t="shared" si="228"/>
        <v>-0.19948836042080467</v>
      </c>
      <c r="D4754">
        <f t="shared" si="229"/>
        <v>1.6944543801768782E-4</v>
      </c>
      <c r="E4754" s="2">
        <f t="shared" si="230"/>
        <v>8.8167265146774157E-2</v>
      </c>
      <c r="K4754">
        <v>4749</v>
      </c>
      <c r="L4754" s="14">
        <v>-1.4941275116673699E-4</v>
      </c>
      <c r="M4754" s="14">
        <v>9.7441370570846203E-2</v>
      </c>
    </row>
    <row r="4755" spans="1:13" x14ac:dyDescent="0.55000000000000004">
      <c r="A4755">
        <v>4750</v>
      </c>
      <c r="C4755">
        <f t="shared" si="228"/>
        <v>-0.11615194112356531</v>
      </c>
      <c r="D4755">
        <f t="shared" si="229"/>
        <v>1.5614313055960683E-4</v>
      </c>
      <c r="E4755" s="2">
        <f t="shared" si="230"/>
        <v>9.7792272518403868E-3</v>
      </c>
      <c r="K4755">
        <v>4750</v>
      </c>
      <c r="L4755" s="14">
        <v>-9.1168555549677894E-5</v>
      </c>
      <c r="M4755" s="14">
        <v>-1.72619656364595E-2</v>
      </c>
    </row>
    <row r="4756" spans="1:13" x14ac:dyDescent="0.55000000000000004">
      <c r="A4756">
        <v>4751</v>
      </c>
      <c r="C4756">
        <f t="shared" si="228"/>
        <v>-3.6638328946663828E-3</v>
      </c>
      <c r="D4756">
        <f t="shared" si="229"/>
        <v>1.0365218856809819E-4</v>
      </c>
      <c r="E4756" s="2">
        <f t="shared" si="230"/>
        <v>1.5370569916854119E-2</v>
      </c>
      <c r="K4756">
        <v>4751</v>
      </c>
      <c r="L4756" s="14">
        <v>-1.0090629626543201E-5</v>
      </c>
      <c r="M4756" s="14">
        <v>-0.12764193546465299</v>
      </c>
    </row>
    <row r="4757" spans="1:13" x14ac:dyDescent="0.55000000000000004">
      <c r="A4757">
        <v>4752</v>
      </c>
      <c r="C4757">
        <f t="shared" si="228"/>
        <v>0.10974382016479281</v>
      </c>
      <c r="D4757">
        <f t="shared" si="229"/>
        <v>2.5146732060285597E-5</v>
      </c>
      <c r="E4757" s="2">
        <f t="shared" si="230"/>
        <v>9.9727752085439894E-2</v>
      </c>
      <c r="K4757">
        <v>4752</v>
      </c>
      <c r="L4757" s="14">
        <v>7.3514557084280698E-5</v>
      </c>
      <c r="M4757" s="14">
        <v>-0.206053190722644</v>
      </c>
    </row>
    <row r="4758" spans="1:13" x14ac:dyDescent="0.55000000000000004">
      <c r="A4758">
        <v>4753</v>
      </c>
      <c r="C4758">
        <f t="shared" si="228"/>
        <v>0.19560808757907733</v>
      </c>
      <c r="D4758">
        <f t="shared" si="229"/>
        <v>-5.9670024143603427E-5</v>
      </c>
      <c r="E4758" s="2">
        <f t="shared" si="230"/>
        <v>0.18358245647419857</v>
      </c>
      <c r="K4758">
        <v>4753</v>
      </c>
      <c r="L4758" s="14">
        <v>1.38707566922143E-4</v>
      </c>
      <c r="M4758" s="14">
        <v>-0.23285714610295499</v>
      </c>
    </row>
    <row r="4759" spans="1:13" x14ac:dyDescent="0.55000000000000004">
      <c r="A4759">
        <v>4754</v>
      </c>
      <c r="C4759">
        <f t="shared" si="228"/>
        <v>0.2323788481022413</v>
      </c>
      <c r="D4759">
        <f t="shared" si="229"/>
        <v>-1.2951086203095803E-4</v>
      </c>
      <c r="E4759" s="2">
        <f t="shared" si="230"/>
        <v>0.18811254639109506</v>
      </c>
      <c r="K4759">
        <v>4754</v>
      </c>
      <c r="L4759" s="14">
        <v>1.6916040614508101E-4</v>
      </c>
      <c r="M4759" s="14">
        <v>-0.20134058470091901</v>
      </c>
    </row>
    <row r="4760" spans="1:13" x14ac:dyDescent="0.55000000000000004">
      <c r="A4760">
        <v>4755</v>
      </c>
      <c r="C4760">
        <f t="shared" si="228"/>
        <v>0.2108274159101392</v>
      </c>
      <c r="D4760">
        <f t="shared" si="229"/>
        <v>-1.6684720342207381E-4</v>
      </c>
      <c r="E4760" s="2">
        <f t="shared" si="230"/>
        <v>0.10904818126493206</v>
      </c>
      <c r="K4760">
        <v>4755</v>
      </c>
      <c r="L4760" s="14">
        <v>1.5724597225400899E-4</v>
      </c>
      <c r="M4760" s="14">
        <v>-0.11939702483423099</v>
      </c>
    </row>
    <row r="4761" spans="1:13" x14ac:dyDescent="0.55000000000000004">
      <c r="A4761">
        <v>4756</v>
      </c>
      <c r="C4761">
        <f t="shared" si="228"/>
        <v>0.13636274621392189</v>
      </c>
      <c r="D4761">
        <f t="shared" si="229"/>
        <v>-1.6230841361425407E-4</v>
      </c>
      <c r="E4761" s="2">
        <f t="shared" si="230"/>
        <v>2.0710803519157897E-2</v>
      </c>
      <c r="K4761">
        <v>4756</v>
      </c>
      <c r="L4761" s="14">
        <v>1.05948309128728E-4</v>
      </c>
      <c r="M4761" s="14">
        <v>-7.5497394124402796E-3</v>
      </c>
    </row>
    <row r="4762" spans="1:13" x14ac:dyDescent="0.55000000000000004">
      <c r="A4762">
        <v>4757</v>
      </c>
      <c r="C4762">
        <f t="shared" si="228"/>
        <v>2.7673901518323482E-2</v>
      </c>
      <c r="D4762">
        <f t="shared" si="229"/>
        <v>-1.1703363318006284E-4</v>
      </c>
      <c r="E4762" s="2">
        <f t="shared" si="230"/>
        <v>6.1645304101765712E-3</v>
      </c>
      <c r="K4762">
        <v>4757</v>
      </c>
      <c r="L4762" s="14">
        <v>2.8115234726564999E-5</v>
      </c>
      <c r="M4762" s="14">
        <v>0.106188425080379</v>
      </c>
    </row>
    <row r="4763" spans="1:13" x14ac:dyDescent="0.55000000000000004">
      <c r="A4763">
        <v>4758</v>
      </c>
      <c r="C4763">
        <f t="shared" si="228"/>
        <v>-8.7960509140187049E-2</v>
      </c>
      <c r="D4763">
        <f t="shared" si="229"/>
        <v>-4.2385877690557055E-5</v>
      </c>
      <c r="E4763" s="2">
        <f t="shared" si="230"/>
        <v>7.9124935486409184E-2</v>
      </c>
      <c r="K4763">
        <v>4758</v>
      </c>
      <c r="L4763" s="14">
        <v>-5.6759474627120697E-5</v>
      </c>
      <c r="M4763" s="14">
        <v>0.193331039766653</v>
      </c>
    </row>
    <row r="4764" spans="1:13" x14ac:dyDescent="0.55000000000000004">
      <c r="A4764">
        <v>4759</v>
      </c>
      <c r="C4764">
        <f t="shared" si="228"/>
        <v>-0.18151868606493402</v>
      </c>
      <c r="D4764">
        <f t="shared" si="229"/>
        <v>4.2899839675864969E-5</v>
      </c>
      <c r="E4764" s="2">
        <f t="shared" si="230"/>
        <v>0.17104128823239093</v>
      </c>
      <c r="K4764">
        <v>4759</v>
      </c>
      <c r="L4764" s="14">
        <v>-1.27418421450226E-4</v>
      </c>
      <c r="M4764" s="14">
        <v>0.23205269620467001</v>
      </c>
    </row>
    <row r="4765" spans="1:13" x14ac:dyDescent="0.55000000000000004">
      <c r="A4765">
        <v>4760</v>
      </c>
      <c r="C4765">
        <f t="shared" si="228"/>
        <v>-0.22951949889741638</v>
      </c>
      <c r="D4765">
        <f t="shared" si="229"/>
        <v>1.1741860153962068E-4</v>
      </c>
      <c r="E4765" s="2">
        <f t="shared" si="230"/>
        <v>0.19551856633511439</v>
      </c>
      <c r="K4765">
        <v>4760</v>
      </c>
      <c r="L4765" s="14">
        <v>-1.66164634174623E-4</v>
      </c>
      <c r="M4765" s="14">
        <v>0.21265531532781101</v>
      </c>
    </row>
    <row r="4766" spans="1:13" x14ac:dyDescent="0.55000000000000004">
      <c r="A4766">
        <v>4761</v>
      </c>
      <c r="C4766">
        <f t="shared" si="228"/>
        <v>-0.21991575539488659</v>
      </c>
      <c r="D4766">
        <f t="shared" si="229"/>
        <v>1.6246776940587434E-4</v>
      </c>
      <c r="E4766" s="2">
        <f t="shared" si="230"/>
        <v>0.12953725736667643</v>
      </c>
      <c r="K4766">
        <v>4761</v>
      </c>
      <c r="L4766" s="14">
        <v>-1.63293883459431E-4</v>
      </c>
      <c r="M4766" s="14">
        <v>0.13999709150930001</v>
      </c>
    </row>
    <row r="4767" spans="1:13" x14ac:dyDescent="0.55000000000000004">
      <c r="A4767">
        <v>4762</v>
      </c>
      <c r="C4767">
        <f t="shared" si="228"/>
        <v>-0.1551177927445665</v>
      </c>
      <c r="D4767">
        <f t="shared" si="229"/>
        <v>1.6674095170011384E-4</v>
      </c>
      <c r="E4767" s="2">
        <f t="shared" si="230"/>
        <v>3.5116331483388274E-2</v>
      </c>
      <c r="K4767">
        <v>4762</v>
      </c>
      <c r="L4767" s="14">
        <v>-1.19525166630115E-4</v>
      </c>
      <c r="M4767" s="14">
        <v>3.2275727643381498E-2</v>
      </c>
    </row>
    <row r="4768" spans="1:13" x14ac:dyDescent="0.55000000000000004">
      <c r="A4768">
        <v>4763</v>
      </c>
      <c r="C4768">
        <f t="shared" si="228"/>
        <v>-5.1388533739004996E-2</v>
      </c>
      <c r="D4768">
        <f t="shared" si="229"/>
        <v>1.2916566973802119E-4</v>
      </c>
      <c r="E4768" s="2">
        <f t="shared" si="230"/>
        <v>1.0330283695477759E-3</v>
      </c>
      <c r="K4768">
        <v>4763</v>
      </c>
      <c r="L4768" s="14">
        <v>-4.5820630337985297E-5</v>
      </c>
      <c r="M4768" s="14">
        <v>-8.3529292434900398E-2</v>
      </c>
    </row>
    <row r="4769" spans="1:13" x14ac:dyDescent="0.55000000000000004">
      <c r="A4769">
        <v>4764</v>
      </c>
      <c r="C4769">
        <f t="shared" si="228"/>
        <v>6.5238164049073372E-2</v>
      </c>
      <c r="D4769">
        <f t="shared" si="229"/>
        <v>5.9172527269141978E-5</v>
      </c>
      <c r="E4769" s="2">
        <f t="shared" si="230"/>
        <v>5.9366320053011214E-2</v>
      </c>
      <c r="K4769">
        <v>4764</v>
      </c>
      <c r="L4769" s="14">
        <v>3.9359967072847597E-5</v>
      </c>
      <c r="M4769" s="14">
        <v>-0.178413883044751</v>
      </c>
    </row>
    <row r="4770" spans="1:13" x14ac:dyDescent="0.55000000000000004">
      <c r="A4770">
        <v>4765</v>
      </c>
      <c r="C4770">
        <f t="shared" si="228"/>
        <v>0.16549145777387797</v>
      </c>
      <c r="D4770">
        <f t="shared" si="229"/>
        <v>-2.5671672287186823E-5</v>
      </c>
      <c r="E4770" s="2">
        <f t="shared" si="230"/>
        <v>0.15531880432419354</v>
      </c>
      <c r="K4770">
        <v>4765</v>
      </c>
      <c r="L4770" s="14">
        <v>1.14682616558777E-4</v>
      </c>
      <c r="M4770" s="14">
        <v>-0.22861360984666601</v>
      </c>
    </row>
    <row r="4771" spans="1:13" x14ac:dyDescent="0.55000000000000004">
      <c r="A4771">
        <v>4766</v>
      </c>
      <c r="C4771">
        <f t="shared" si="228"/>
        <v>0.22420988388059332</v>
      </c>
      <c r="D4771">
        <f t="shared" si="229"/>
        <v>-1.0407282321534904E-4</v>
      </c>
      <c r="E4771" s="2">
        <f t="shared" si="230"/>
        <v>0.19870690214378878</v>
      </c>
      <c r="K4771">
        <v>4766</v>
      </c>
      <c r="L4771" s="14">
        <v>1.6128229328825699E-4</v>
      </c>
      <c r="M4771" s="14">
        <v>-0.221555639846611</v>
      </c>
    </row>
    <row r="4772" spans="1:13" x14ac:dyDescent="0.55000000000000004">
      <c r="A4772">
        <v>4767</v>
      </c>
      <c r="C4772">
        <f t="shared" si="228"/>
        <v>0.22665635510304283</v>
      </c>
      <c r="D4772">
        <f t="shared" si="229"/>
        <v>-1.5635388919702577E-4</v>
      </c>
      <c r="E4772" s="2">
        <f t="shared" si="230"/>
        <v>0.14873675214913915</v>
      </c>
      <c r="K4772">
        <v>4767</v>
      </c>
      <c r="L4772" s="14">
        <v>1.6748781914098401E-4</v>
      </c>
      <c r="M4772" s="14">
        <v>-0.15900768541556601</v>
      </c>
    </row>
    <row r="4773" spans="1:13" x14ac:dyDescent="0.55000000000000004">
      <c r="A4773">
        <v>4768</v>
      </c>
      <c r="C4773">
        <f t="shared" si="228"/>
        <v>0.17221685873198214</v>
      </c>
      <c r="D4773">
        <f t="shared" si="229"/>
        <v>-1.6939342466971993E-4</v>
      </c>
      <c r="E4773" s="2">
        <f t="shared" si="230"/>
        <v>5.2373296715368237E-2</v>
      </c>
      <c r="K4773">
        <v>4768</v>
      </c>
      <c r="L4773" s="14">
        <v>1.31744981670854E-4</v>
      </c>
      <c r="M4773" s="14">
        <v>-5.66352697601257E-2</v>
      </c>
    </row>
    <row r="4774" spans="1:13" x14ac:dyDescent="0.55000000000000004">
      <c r="A4774">
        <v>4769</v>
      </c>
      <c r="C4774">
        <f t="shared" si="228"/>
        <v>7.4554560862552438E-2</v>
      </c>
      <c r="D4774">
        <f t="shared" si="229"/>
        <v>-1.3991878108040486E-4</v>
      </c>
      <c r="E4774" s="2">
        <f t="shared" si="230"/>
        <v>2.141176744686544E-4</v>
      </c>
      <c r="K4774">
        <v>4769</v>
      </c>
      <c r="L4774" s="14">
        <v>6.30057962547278E-5</v>
      </c>
      <c r="M4774" s="14">
        <v>5.9921800546444803E-2</v>
      </c>
    </row>
    <row r="4775" spans="1:13" x14ac:dyDescent="0.55000000000000004">
      <c r="A4775">
        <v>4770</v>
      </c>
      <c r="C4775">
        <f t="shared" si="228"/>
        <v>-4.1819360296256415E-2</v>
      </c>
      <c r="D4775">
        <f t="shared" si="229"/>
        <v>-7.5327472694917407E-5</v>
      </c>
      <c r="E4775" s="2">
        <f t="shared" si="230"/>
        <v>4.1327004814660673E-2</v>
      </c>
      <c r="K4775">
        <v>4770</v>
      </c>
      <c r="L4775" s="14">
        <v>-2.1513581692979401E-5</v>
      </c>
      <c r="M4775" s="14">
        <v>0.161471084178295</v>
      </c>
    </row>
    <row r="4776" spans="1:13" x14ac:dyDescent="0.55000000000000004">
      <c r="A4776">
        <v>4771</v>
      </c>
      <c r="C4776">
        <f t="shared" si="228"/>
        <v>-0.14769750350448474</v>
      </c>
      <c r="D4776">
        <f t="shared" si="229"/>
        <v>8.1694435605567019E-6</v>
      </c>
      <c r="E4776" s="2">
        <f t="shared" si="230"/>
        <v>0.13710463949252397</v>
      </c>
      <c r="K4776">
        <v>4771</v>
      </c>
      <c r="L4776" s="14">
        <v>-1.00644749645108E-4</v>
      </c>
      <c r="M4776" s="14">
        <v>0.22257893308380799</v>
      </c>
    </row>
    <row r="4777" spans="1:13" x14ac:dyDescent="0.55000000000000004">
      <c r="A4777">
        <v>4772</v>
      </c>
      <c r="C4777">
        <f t="shared" si="228"/>
        <v>-0.21650668654944505</v>
      </c>
      <c r="D4777">
        <f t="shared" si="229"/>
        <v>8.9616001680538376E-5</v>
      </c>
      <c r="E4777" s="2">
        <f t="shared" si="230"/>
        <v>0.19753330822644594</v>
      </c>
      <c r="K4777">
        <v>4772</v>
      </c>
      <c r="L4777" s="14">
        <v>-1.5456881569392099E-4</v>
      </c>
      <c r="M4777" s="14">
        <v>0.227940507419024</v>
      </c>
    </row>
    <row r="4778" spans="1:13" x14ac:dyDescent="0.55000000000000004">
      <c r="A4778">
        <v>4773</v>
      </c>
      <c r="C4778">
        <f t="shared" si="228"/>
        <v>-0.23097725486956883</v>
      </c>
      <c r="D4778">
        <f t="shared" si="229"/>
        <v>1.4857083233353759E-4</v>
      </c>
      <c r="E4778" s="2">
        <f t="shared" si="230"/>
        <v>0.16580387729997886</v>
      </c>
      <c r="K4778">
        <v>4773</v>
      </c>
      <c r="L4778" s="14">
        <v>-1.6978016297687301E-4</v>
      </c>
      <c r="M4778" s="14">
        <v>0.176212967630897</v>
      </c>
    </row>
    <row r="4779" spans="1:13" x14ac:dyDescent="0.55000000000000004">
      <c r="A4779">
        <v>4774</v>
      </c>
      <c r="C4779">
        <f t="shared" si="228"/>
        <v>-0.18747740083229095</v>
      </c>
      <c r="D4779">
        <f t="shared" si="229"/>
        <v>1.7023751569654073E-4</v>
      </c>
      <c r="E4779" s="2">
        <f t="shared" si="230"/>
        <v>7.1732479186699977E-2</v>
      </c>
      <c r="K4779">
        <v>4774</v>
      </c>
      <c r="L4779" s="14">
        <v>-1.42469015202601E-4</v>
      </c>
      <c r="M4779" s="14">
        <v>8.0351796953723395E-2</v>
      </c>
    </row>
    <row r="4780" spans="1:13" x14ac:dyDescent="0.55000000000000004">
      <c r="A4780">
        <v>4775</v>
      </c>
      <c r="C4780">
        <f t="shared" si="228"/>
        <v>-9.6924670896171516E-2</v>
      </c>
      <c r="D4780">
        <f t="shared" si="229"/>
        <v>1.4917817094182981E-4</v>
      </c>
      <c r="E4780" s="2">
        <f t="shared" si="230"/>
        <v>3.7565488227847953E-3</v>
      </c>
      <c r="K4780">
        <v>4775</v>
      </c>
      <c r="L4780" s="14">
        <v>-7.9475618757231901E-5</v>
      </c>
      <c r="M4780" s="14">
        <v>-3.56339797368707E-2</v>
      </c>
    </row>
    <row r="4781" spans="1:13" x14ac:dyDescent="0.55000000000000004">
      <c r="A4781">
        <v>4776</v>
      </c>
      <c r="C4781">
        <f t="shared" si="228"/>
        <v>1.7954108423236245E-2</v>
      </c>
      <c r="D4781">
        <f t="shared" si="229"/>
        <v>9.0678249708118754E-5</v>
      </c>
      <c r="E4781" s="2">
        <f t="shared" si="230"/>
        <v>2.5808137690325292E-2</v>
      </c>
      <c r="K4781">
        <v>4776</v>
      </c>
      <c r="L4781" s="14">
        <v>3.4229394368305999E-6</v>
      </c>
      <c r="M4781" s="14">
        <v>-0.142695005145203</v>
      </c>
    </row>
    <row r="4782" spans="1:13" x14ac:dyDescent="0.55000000000000004">
      <c r="A4782">
        <v>4777</v>
      </c>
      <c r="C4782">
        <f t="shared" si="228"/>
        <v>0.12832678497253092</v>
      </c>
      <c r="D4782">
        <f t="shared" si="229"/>
        <v>9.4199991429223936E-6</v>
      </c>
      <c r="E4782" s="2">
        <f t="shared" si="230"/>
        <v>0.11719939124277984</v>
      </c>
      <c r="K4782">
        <v>4777</v>
      </c>
      <c r="L4782" s="14">
        <v>8.54642012145644E-5</v>
      </c>
      <c r="M4782" s="14">
        <v>-0.214017181299375</v>
      </c>
    </row>
    <row r="4783" spans="1:13" x14ac:dyDescent="0.55000000000000004">
      <c r="A4783">
        <v>4778</v>
      </c>
      <c r="C4783">
        <f t="shared" si="228"/>
        <v>0.20649214340772776</v>
      </c>
      <c r="D4783">
        <f t="shared" si="229"/>
        <v>-7.4202472649319997E-5</v>
      </c>
      <c r="E4783" s="2">
        <f t="shared" si="230"/>
        <v>0.19204515614389869</v>
      </c>
      <c r="K4783">
        <v>4778</v>
      </c>
      <c r="L4783" s="14">
        <v>1.4610042361669701E-4</v>
      </c>
      <c r="M4783" s="14">
        <v>-0.23173742673091399</v>
      </c>
    </row>
    <row r="4784" spans="1:13" x14ac:dyDescent="0.55000000000000004">
      <c r="A4784">
        <v>4779</v>
      </c>
      <c r="C4784">
        <f t="shared" si="228"/>
        <v>0.23283232635666398</v>
      </c>
      <c r="D4784">
        <f t="shared" si="229"/>
        <v>-1.3920168786989376E-4</v>
      </c>
      <c r="E4784" s="2">
        <f t="shared" si="230"/>
        <v>0.17998799665617859</v>
      </c>
      <c r="K4784">
        <v>4779</v>
      </c>
      <c r="L4784" s="14">
        <v>1.7014488858280001E-4</v>
      </c>
      <c r="M4784" s="14">
        <v>-0.19141759604306799</v>
      </c>
    </row>
    <row r="4785" spans="1:13" x14ac:dyDescent="0.55000000000000004">
      <c r="A4785">
        <v>4780</v>
      </c>
      <c r="C4785">
        <f t="shared" si="228"/>
        <v>0.20073650310690125</v>
      </c>
      <c r="D4785">
        <f t="shared" si="229"/>
        <v>-1.6926421357501181E-4</v>
      </c>
      <c r="E4785" s="2">
        <f t="shared" si="230"/>
        <v>9.2350678338044043E-2</v>
      </c>
      <c r="K4785">
        <v>4780</v>
      </c>
      <c r="L4785" s="14">
        <v>1.5157551070108099E-4</v>
      </c>
      <c r="M4785" s="14">
        <v>-0.10315604095768099</v>
      </c>
    </row>
    <row r="4786" spans="1:13" x14ac:dyDescent="0.55000000000000004">
      <c r="A4786">
        <v>4781</v>
      </c>
      <c r="C4786">
        <f t="shared" si="228"/>
        <v>0.11826004876707065</v>
      </c>
      <c r="D4786">
        <f t="shared" si="229"/>
        <v>-1.5684498947933861E-4</v>
      </c>
      <c r="E4786" s="2">
        <f t="shared" si="230"/>
        <v>1.1517252768526514E-2</v>
      </c>
      <c r="K4786">
        <v>4781</v>
      </c>
      <c r="L4786" s="14">
        <v>9.5043105858074698E-5</v>
      </c>
      <c r="M4786" s="14">
        <v>1.09415845191766E-2</v>
      </c>
    </row>
    <row r="4787" spans="1:13" x14ac:dyDescent="0.55000000000000004">
      <c r="A4787">
        <v>4782</v>
      </c>
      <c r="C4787">
        <f t="shared" si="228"/>
        <v>6.1028149124436725E-3</v>
      </c>
      <c r="D4787">
        <f t="shared" si="229"/>
        <v>-1.0506097905538935E-4</v>
      </c>
      <c r="E4787" s="2">
        <f t="shared" si="230"/>
        <v>1.3501512127358057E-2</v>
      </c>
      <c r="K4787">
        <v>4782</v>
      </c>
      <c r="L4787" s="14">
        <v>1.4706565548289401E-5</v>
      </c>
      <c r="M4787" s="14">
        <v>0.122298822276544</v>
      </c>
    </row>
    <row r="4788" spans="1:13" x14ac:dyDescent="0.55000000000000004">
      <c r="A4788">
        <v>4783</v>
      </c>
      <c r="C4788">
        <f t="shared" si="228"/>
        <v>-0.10758609684953487</v>
      </c>
      <c r="D4788">
        <f t="shared" si="229"/>
        <v>-2.6908877397785333E-5</v>
      </c>
      <c r="E4788" s="2">
        <f t="shared" si="230"/>
        <v>9.6479602183334789E-2</v>
      </c>
      <c r="K4788">
        <v>4783</v>
      </c>
      <c r="L4788" s="14">
        <v>-6.9313325335974E-5</v>
      </c>
      <c r="M4788" s="14">
        <v>0.203025561307938</v>
      </c>
    </row>
    <row r="4789" spans="1:13" x14ac:dyDescent="0.55000000000000004">
      <c r="A4789">
        <v>4784</v>
      </c>
      <c r="C4789">
        <f t="shared" si="228"/>
        <v>-0.19427316603726971</v>
      </c>
      <c r="D4789">
        <f t="shared" si="229"/>
        <v>5.7996785292530939E-5</v>
      </c>
      <c r="E4789" s="2">
        <f t="shared" si="230"/>
        <v>0.18247972376436453</v>
      </c>
      <c r="K4789">
        <v>4784</v>
      </c>
      <c r="L4789" s="14">
        <v>-1.3597326390118899E-4</v>
      </c>
      <c r="M4789" s="14">
        <v>0.232903289030615</v>
      </c>
    </row>
    <row r="4790" spans="1:13" x14ac:dyDescent="0.55000000000000004">
      <c r="A4790">
        <v>4785</v>
      </c>
      <c r="C4790">
        <f t="shared" si="228"/>
        <v>-0.23220176550294641</v>
      </c>
      <c r="D4790">
        <f t="shared" si="229"/>
        <v>1.2834647734884561E-4</v>
      </c>
      <c r="E4790" s="2">
        <f t="shared" si="230"/>
        <v>0.1906638414007101</v>
      </c>
      <c r="K4790">
        <v>4785</v>
      </c>
      <c r="L4790" s="14">
        <v>-1.6857785500546199E-4</v>
      </c>
      <c r="M4790" s="14">
        <v>0.20444894318846299</v>
      </c>
    </row>
    <row r="4791" spans="1:13" x14ac:dyDescent="0.55000000000000004">
      <c r="A4791">
        <v>4786</v>
      </c>
      <c r="C4791">
        <f t="shared" si="228"/>
        <v>-0.21185261625318996</v>
      </c>
      <c r="D4791">
        <f t="shared" si="229"/>
        <v>1.6648390892085439E-4</v>
      </c>
      <c r="E4791" s="2">
        <f t="shared" si="230"/>
        <v>0.11332763920749966</v>
      </c>
      <c r="K4791">
        <v>4786</v>
      </c>
      <c r="L4791" s="14">
        <v>-1.5896107654252701E-4</v>
      </c>
      <c r="M4791" s="14">
        <v>0.124789091215596</v>
      </c>
    </row>
    <row r="4792" spans="1:13" x14ac:dyDescent="0.55000000000000004">
      <c r="A4792">
        <v>4787</v>
      </c>
      <c r="C4792">
        <f t="shared" si="228"/>
        <v>-0.13833292582272116</v>
      </c>
      <c r="D4792">
        <f t="shared" si="229"/>
        <v>1.6283738855609327E-4</v>
      </c>
      <c r="E4792" s="2">
        <f t="shared" si="230"/>
        <v>2.3167264011320139E-2</v>
      </c>
      <c r="K4792">
        <v>4787</v>
      </c>
      <c r="L4792" s="14">
        <v>-1.0953151033659E-4</v>
      </c>
      <c r="M4792" s="14">
        <v>1.38750372124635E-2</v>
      </c>
    </row>
    <row r="4793" spans="1:13" x14ac:dyDescent="0.55000000000000004">
      <c r="A4793">
        <v>4788</v>
      </c>
      <c r="C4793">
        <f t="shared" si="228"/>
        <v>-3.0094586837471172E-2</v>
      </c>
      <c r="D4793">
        <f t="shared" si="229"/>
        <v>1.1832211600356654E-4</v>
      </c>
      <c r="E4793" s="2">
        <f t="shared" si="230"/>
        <v>4.9589086699289185E-3</v>
      </c>
      <c r="K4793">
        <v>4788</v>
      </c>
      <c r="L4793" s="14">
        <v>-3.2669097882695E-5</v>
      </c>
      <c r="M4793" s="14">
        <v>-0.100514105935012</v>
      </c>
    </row>
    <row r="4794" spans="1:13" x14ac:dyDescent="0.55000000000000004">
      <c r="A4794">
        <v>4789</v>
      </c>
      <c r="C4794">
        <f t="shared" si="228"/>
        <v>8.5696859098849401E-2</v>
      </c>
      <c r="D4794">
        <f t="shared" si="229"/>
        <v>4.4110486367658865E-5</v>
      </c>
      <c r="E4794" s="2">
        <f t="shared" si="230"/>
        <v>7.5859330986431786E-2</v>
      </c>
      <c r="K4794">
        <v>4789</v>
      </c>
      <c r="L4794" s="14">
        <v>5.2375492800291601E-5</v>
      </c>
      <c r="M4794" s="14">
        <v>-0.18972886770682101</v>
      </c>
    </row>
    <row r="4795" spans="1:13" x14ac:dyDescent="0.55000000000000004">
      <c r="A4795">
        <v>4790</v>
      </c>
      <c r="C4795">
        <f t="shared" si="228"/>
        <v>0.17998019974950555</v>
      </c>
      <c r="D4795">
        <f t="shared" si="229"/>
        <v>-4.1171945572141585E-5</v>
      </c>
      <c r="E4795" s="2">
        <f t="shared" si="230"/>
        <v>0.16925412118725103</v>
      </c>
      <c r="K4795">
        <v>4790</v>
      </c>
      <c r="L4795" s="14">
        <v>1.24302316397476E-4</v>
      </c>
      <c r="M4795" s="14">
        <v>-0.23142485756900999</v>
      </c>
    </row>
    <row r="4796" spans="1:13" x14ac:dyDescent="0.55000000000000004">
      <c r="A4796">
        <v>4791</v>
      </c>
      <c r="C4796">
        <f t="shared" si="228"/>
        <v>0.22909230394463911</v>
      </c>
      <c r="D4796">
        <f t="shared" si="229"/>
        <v>-1.1612108700908925E-4</v>
      </c>
      <c r="E4796" s="2">
        <f t="shared" si="230"/>
        <v>0.19735927098809794</v>
      </c>
      <c r="K4796">
        <v>4791</v>
      </c>
      <c r="L4796" s="14">
        <v>1.65096853737325E-4</v>
      </c>
      <c r="M4796" s="14">
        <v>-0.21515905619745199</v>
      </c>
    </row>
    <row r="4797" spans="1:13" x14ac:dyDescent="0.55000000000000004">
      <c r="A4797">
        <v>4792</v>
      </c>
      <c r="C4797">
        <f t="shared" si="228"/>
        <v>0.220707068732832</v>
      </c>
      <c r="D4797">
        <f t="shared" si="229"/>
        <v>-1.6192628324468097E-4</v>
      </c>
      <c r="E4797" s="2">
        <f t="shared" si="230"/>
        <v>0.13374556184275771</v>
      </c>
      <c r="K4797">
        <v>4792</v>
      </c>
      <c r="L4797" s="14">
        <v>1.6454185987213599E-4</v>
      </c>
      <c r="M4797" s="14">
        <v>-0.14500533445136099</v>
      </c>
    </row>
    <row r="4798" spans="1:13" x14ac:dyDescent="0.55000000000000004">
      <c r="A4798">
        <v>4793</v>
      </c>
      <c r="C4798">
        <f t="shared" si="228"/>
        <v>0.15692901140527749</v>
      </c>
      <c r="D4798">
        <f t="shared" si="229"/>
        <v>-1.6709139552200118E-4</v>
      </c>
      <c r="E4798" s="2">
        <f t="shared" si="230"/>
        <v>3.8205838531588147E-2</v>
      </c>
      <c r="K4798">
        <v>4793</v>
      </c>
      <c r="L4798" s="14">
        <v>1.2277633645837801E-4</v>
      </c>
      <c r="M4798" s="14">
        <v>-3.8534127144138397E-2</v>
      </c>
    </row>
    <row r="4799" spans="1:13" x14ac:dyDescent="0.55000000000000004">
      <c r="A4799">
        <v>4794</v>
      </c>
      <c r="C4799">
        <f t="shared" si="228"/>
        <v>5.3765080016103306E-2</v>
      </c>
      <c r="D4799">
        <f t="shared" si="229"/>
        <v>-1.3032008953046519E-4</v>
      </c>
      <c r="E4799" s="2">
        <f t="shared" si="230"/>
        <v>5.6754063385135059E-4</v>
      </c>
      <c r="K4799">
        <v>4794</v>
      </c>
      <c r="L4799" s="14">
        <v>5.0260717929522997E-5</v>
      </c>
      <c r="M4799" s="14">
        <v>7.7588191354703698E-2</v>
      </c>
    </row>
    <row r="4800" spans="1:13" x14ac:dyDescent="0.55000000000000004">
      <c r="A4800">
        <v>4795</v>
      </c>
      <c r="C4800">
        <f t="shared" si="228"/>
        <v>-6.2892753177513652E-2</v>
      </c>
      <c r="D4800">
        <f t="shared" si="229"/>
        <v>-6.0841187997473114E-5</v>
      </c>
      <c r="E4800" s="2">
        <f t="shared" si="230"/>
        <v>5.6249997472446939E-2</v>
      </c>
      <c r="K4800">
        <v>4795</v>
      </c>
      <c r="L4800" s="14">
        <v>-3.4843009199638797E-5</v>
      </c>
      <c r="M4800" s="14">
        <v>0.17427806600656501</v>
      </c>
    </row>
    <row r="4801" spans="1:13" x14ac:dyDescent="0.55000000000000004">
      <c r="A4801">
        <v>4796</v>
      </c>
      <c r="C4801">
        <f t="shared" si="228"/>
        <v>-0.16376583099927572</v>
      </c>
      <c r="D4801">
        <f t="shared" si="229"/>
        <v>2.3907569293192364E-5</v>
      </c>
      <c r="E4801" s="2">
        <f t="shared" si="230"/>
        <v>0.15294728080944756</v>
      </c>
      <c r="K4801">
        <v>4796</v>
      </c>
      <c r="L4801" s="14">
        <v>-1.11220088524414E-4</v>
      </c>
      <c r="M4801" s="14">
        <v>0.22731891788445099</v>
      </c>
    </row>
    <row r="4802" spans="1:13" x14ac:dyDescent="0.55000000000000004">
      <c r="A4802">
        <v>4797</v>
      </c>
      <c r="C4802">
        <f t="shared" si="228"/>
        <v>-0.22353713715004736</v>
      </c>
      <c r="D4802">
        <f t="shared" si="229"/>
        <v>1.0265603062284312E-4</v>
      </c>
      <c r="E4802" s="2">
        <f t="shared" si="230"/>
        <v>0.19977634686133586</v>
      </c>
      <c r="K4802">
        <v>4797</v>
      </c>
      <c r="L4802" s="14">
        <v>-1.59741406718912E-4</v>
      </c>
      <c r="M4802" s="14">
        <v>0.223426336593989</v>
      </c>
    </row>
    <row r="4803" spans="1:13" x14ac:dyDescent="0.55000000000000004">
      <c r="A4803">
        <v>4798</v>
      </c>
      <c r="C4803">
        <f t="shared" si="228"/>
        <v>-0.22720533366552689</v>
      </c>
      <c r="D4803">
        <f t="shared" si="229"/>
        <v>1.5563999208309713E-4</v>
      </c>
      <c r="E4803" s="2">
        <f t="shared" si="230"/>
        <v>0.15270945930787175</v>
      </c>
      <c r="K4803">
        <v>4798</v>
      </c>
      <c r="L4803" s="14">
        <v>-1.6825449863691499E-4</v>
      </c>
      <c r="M4803" s="14">
        <v>0.163575243267196</v>
      </c>
    </row>
    <row r="4804" spans="1:13" x14ac:dyDescent="0.55000000000000004">
      <c r="A4804">
        <v>4799</v>
      </c>
      <c r="C4804">
        <f t="shared" si="228"/>
        <v>-0.17384978053987979</v>
      </c>
      <c r="D4804">
        <f t="shared" si="229"/>
        <v>1.6956159616221534E-4</v>
      </c>
      <c r="E4804" s="2">
        <f t="shared" si="230"/>
        <v>5.5982160764320166E-2</v>
      </c>
      <c r="K4804">
        <v>4799</v>
      </c>
      <c r="L4804" s="14">
        <v>-1.3462720759617E-4</v>
      </c>
      <c r="M4804" s="14">
        <v>6.2755715516995797E-2</v>
      </c>
    </row>
    <row r="4805" spans="1:13" x14ac:dyDescent="0.55000000000000004">
      <c r="A4805">
        <v>4800</v>
      </c>
      <c r="C4805">
        <f t="shared" si="228"/>
        <v>-7.6861596961342094E-2</v>
      </c>
      <c r="D4805">
        <f t="shared" si="229"/>
        <v>1.409268136794818E-4</v>
      </c>
      <c r="E4805" s="2">
        <f t="shared" si="230"/>
        <v>5.3269685384693677E-4</v>
      </c>
      <c r="K4805">
        <v>4800</v>
      </c>
      <c r="L4805" s="14">
        <v>-6.7281697246402496E-5</v>
      </c>
      <c r="M4805" s="14">
        <v>-5.3781370492632201E-2</v>
      </c>
    </row>
    <row r="4806" spans="1:13" x14ac:dyDescent="0.55000000000000004">
      <c r="A4806">
        <v>4801</v>
      </c>
      <c r="C4806">
        <f t="shared" ref="C4806:C4869" si="231">$D$1*COS($B$2*(A4806-$L$2)+$B$1)</f>
        <v>3.9417227338905313E-2</v>
      </c>
      <c r="D4806">
        <f t="shared" ref="D4806:D4869" si="232">$D$2*COS($B$2*(A4806-$L$3)+$B$3)</f>
        <v>7.6922371465843037E-5</v>
      </c>
      <c r="E4806" s="2">
        <f t="shared" ref="E4806:E4869" si="233">(M4806-C4806)^2</f>
        <v>3.852026659143816E-2</v>
      </c>
      <c r="K4806">
        <v>4801</v>
      </c>
      <c r="L4806" s="14">
        <v>1.6914931564074701E-5</v>
      </c>
      <c r="M4806" s="14">
        <v>-0.15684857862697901</v>
      </c>
    </row>
    <row r="4807" spans="1:13" x14ac:dyDescent="0.55000000000000004">
      <c r="A4807">
        <v>4802</v>
      </c>
      <c r="C4807">
        <f t="shared" si="231"/>
        <v>0.14580315842791625</v>
      </c>
      <c r="D4807">
        <f t="shared" si="232"/>
        <v>-6.3879645914752986E-6</v>
      </c>
      <c r="E4807" s="2">
        <f t="shared" si="233"/>
        <v>0.13427478925763575</v>
      </c>
      <c r="K4807">
        <v>4802</v>
      </c>
      <c r="L4807" s="14">
        <v>9.6875110831712294E-5</v>
      </c>
      <c r="M4807" s="14">
        <v>-0.22063208722625899</v>
      </c>
    </row>
    <row r="4808" spans="1:13" x14ac:dyDescent="0.55000000000000004">
      <c r="A4808">
        <v>4803</v>
      </c>
      <c r="C4808">
        <f t="shared" si="231"/>
        <v>0.21559557003825178</v>
      </c>
      <c r="D4808">
        <f t="shared" si="232"/>
        <v>-8.8095056183943392E-5</v>
      </c>
      <c r="E4808" s="2">
        <f t="shared" si="233"/>
        <v>0.19780477817587261</v>
      </c>
      <c r="K4808">
        <v>4803</v>
      </c>
      <c r="L4808" s="14">
        <v>1.5257231762199E-4</v>
      </c>
      <c r="M4808" s="14">
        <v>-0.22915692087761999</v>
      </c>
    </row>
    <row r="4809" spans="1:13" x14ac:dyDescent="0.55000000000000004">
      <c r="A4809">
        <v>4804</v>
      </c>
      <c r="C4809">
        <f t="shared" si="231"/>
        <v>0.23127803796323049</v>
      </c>
      <c r="D4809">
        <f t="shared" si="232"/>
        <v>-1.4769214557007571E-4</v>
      </c>
      <c r="E4809" s="2">
        <f t="shared" si="233"/>
        <v>0.16938658887797298</v>
      </c>
      <c r="K4809">
        <v>4804</v>
      </c>
      <c r="L4809" s="14">
        <v>1.7005684097389699E-4</v>
      </c>
      <c r="M4809" s="14">
        <v>-0.180287982108851</v>
      </c>
    </row>
    <row r="4810" spans="1:13" x14ac:dyDescent="0.55000000000000004">
      <c r="A4810">
        <v>4805</v>
      </c>
      <c r="C4810">
        <f t="shared" si="231"/>
        <v>0.18891459331431945</v>
      </c>
      <c r="D4810">
        <f t="shared" si="232"/>
        <v>-1.7022161952260024E-4</v>
      </c>
      <c r="E4810" s="2">
        <f t="shared" si="233"/>
        <v>7.5723698392276217E-2</v>
      </c>
      <c r="K4810">
        <v>4805</v>
      </c>
      <c r="L4810" s="14">
        <v>1.4494957354783901E-4</v>
      </c>
      <c r="M4810" s="14">
        <v>-8.6264799795477604E-2</v>
      </c>
    </row>
    <row r="4811" spans="1:13" x14ac:dyDescent="0.55000000000000004">
      <c r="A4811">
        <v>4806</v>
      </c>
      <c r="C4811">
        <f t="shared" si="231"/>
        <v>9.9137567747191638E-2</v>
      </c>
      <c r="D4811">
        <f t="shared" si="232"/>
        <v>-1.5002905496200501E-4</v>
      </c>
      <c r="E4811" s="2">
        <f t="shared" si="233"/>
        <v>4.8683595790937478E-3</v>
      </c>
      <c r="K4811">
        <v>4806</v>
      </c>
      <c r="L4811" s="14">
        <v>8.3538786224853396E-5</v>
      </c>
      <c r="M4811" s="14">
        <v>2.9363936774640501E-2</v>
      </c>
    </row>
    <row r="4812" spans="1:13" x14ac:dyDescent="0.55000000000000004">
      <c r="A4812">
        <v>4807</v>
      </c>
      <c r="C4812">
        <f t="shared" si="231"/>
        <v>-1.5520897668664652E-2</v>
      </c>
      <c r="D4812">
        <f t="shared" si="232"/>
        <v>-9.2182359968550782E-5</v>
      </c>
      <c r="E4812" s="2">
        <f t="shared" si="233"/>
        <v>2.3457737753336531E-2</v>
      </c>
      <c r="K4812">
        <v>4807</v>
      </c>
      <c r="L4812" s="14">
        <v>1.2051916548469399E-6</v>
      </c>
      <c r="M4812" s="14">
        <v>0.13763829321891</v>
      </c>
    </row>
    <row r="4813" spans="1:13" x14ac:dyDescent="0.55000000000000004">
      <c r="A4813">
        <v>4808</v>
      </c>
      <c r="C4813">
        <f t="shared" si="231"/>
        <v>-0.12628394492578454</v>
      </c>
      <c r="D4813">
        <f t="shared" si="232"/>
        <v>-1.1199835672382973E-5</v>
      </c>
      <c r="E4813" s="2">
        <f t="shared" si="233"/>
        <v>0.11405765566844234</v>
      </c>
      <c r="K4813">
        <v>4808</v>
      </c>
      <c r="L4813" s="14">
        <v>-8.1430250641582194E-5</v>
      </c>
      <c r="M4813" s="14">
        <v>0.211440285280522</v>
      </c>
    </row>
    <row r="4814" spans="1:13" x14ac:dyDescent="0.55000000000000004">
      <c r="A4814">
        <v>4809</v>
      </c>
      <c r="C4814">
        <f t="shared" si="231"/>
        <v>-0.2053523838608883</v>
      </c>
      <c r="D4814">
        <f t="shared" si="232"/>
        <v>7.2593611303748128E-5</v>
      </c>
      <c r="E4814" s="2">
        <f t="shared" si="233"/>
        <v>0.19152713289485493</v>
      </c>
      <c r="K4814">
        <v>4809</v>
      </c>
      <c r="L4814" s="14">
        <v>-1.43670981508226E-4</v>
      </c>
      <c r="M4814" s="14">
        <v>0.23228574621332601</v>
      </c>
    </row>
    <row r="4815" spans="1:13" x14ac:dyDescent="0.55000000000000004">
      <c r="A4815">
        <v>4810</v>
      </c>
      <c r="C4815">
        <f t="shared" si="231"/>
        <v>-0.23288170293174534</v>
      </c>
      <c r="D4815">
        <f t="shared" si="232"/>
        <v>1.3816759199383212E-4</v>
      </c>
      <c r="E4815" s="2">
        <f t="shared" si="233"/>
        <v>0.1830432184338128</v>
      </c>
      <c r="K4815">
        <v>4810</v>
      </c>
      <c r="L4815" s="14">
        <v>-1.6992842378607201E-4</v>
      </c>
      <c r="M4815" s="14">
        <v>0.194953801010848</v>
      </c>
    </row>
    <row r="4816" spans="1:13" x14ac:dyDescent="0.55000000000000004">
      <c r="A4816">
        <v>4811</v>
      </c>
      <c r="C4816">
        <f t="shared" si="231"/>
        <v>-0.20196262332434933</v>
      </c>
      <c r="D4816">
        <f t="shared" si="232"/>
        <v>1.6906441943634592E-4</v>
      </c>
      <c r="E4816" s="2">
        <f t="shared" si="233"/>
        <v>9.6569969149331289E-2</v>
      </c>
      <c r="K4816">
        <v>4811</v>
      </c>
      <c r="L4816" s="14">
        <v>-1.5362623816728599E-4</v>
      </c>
      <c r="M4816" s="14">
        <v>0.108794466939624</v>
      </c>
    </row>
    <row r="4817" spans="1:13" x14ac:dyDescent="0.55000000000000004">
      <c r="A4817">
        <v>4812</v>
      </c>
      <c r="C4817">
        <f t="shared" si="231"/>
        <v>-0.12035518229686953</v>
      </c>
      <c r="D4817">
        <f t="shared" si="232"/>
        <v>1.5752964119554726E-4</v>
      </c>
      <c r="E4817" s="2">
        <f t="shared" si="233"/>
        <v>1.3396225843885211E-2</v>
      </c>
      <c r="K4817">
        <v>4812</v>
      </c>
      <c r="L4817" s="14">
        <v>-9.8847408171512307E-5</v>
      </c>
      <c r="M4817" s="14">
        <v>-4.6131162885024203E-3</v>
      </c>
    </row>
    <row r="4818" spans="1:13" x14ac:dyDescent="0.55000000000000004">
      <c r="A4818">
        <v>4813</v>
      </c>
      <c r="C4818">
        <f t="shared" si="231"/>
        <v>-8.5411273988305978E-3</v>
      </c>
      <c r="D4818">
        <f t="shared" si="232"/>
        <v>1.064582434760427E-4</v>
      </c>
      <c r="E4818" s="2">
        <f t="shared" si="233"/>
        <v>1.1734129819740001E-2</v>
      </c>
      <c r="K4818">
        <v>4813</v>
      </c>
      <c r="L4818" s="14">
        <v>-1.9311631594381001E-5</v>
      </c>
      <c r="M4818" s="14">
        <v>-0.11686531592447801</v>
      </c>
    </row>
    <row r="4819" spans="1:13" x14ac:dyDescent="0.55000000000000004">
      <c r="A4819">
        <v>4814</v>
      </c>
      <c r="C4819">
        <f t="shared" si="231"/>
        <v>0.1054165704421227</v>
      </c>
      <c r="D4819">
        <f t="shared" si="232"/>
        <v>2.8668070606999045E-5</v>
      </c>
      <c r="E4819" s="2">
        <f t="shared" si="233"/>
        <v>9.3186379946112133E-2</v>
      </c>
      <c r="K4819">
        <v>4814</v>
      </c>
      <c r="L4819" s="14">
        <v>6.5060862916227897E-5</v>
      </c>
      <c r="M4819" s="14">
        <v>-0.19984787220738101</v>
      </c>
    </row>
    <row r="4820" spans="1:13" x14ac:dyDescent="0.55000000000000004">
      <c r="A4820">
        <v>4815</v>
      </c>
      <c r="C4820">
        <f t="shared" si="231"/>
        <v>0.19291693110879798</v>
      </c>
      <c r="D4820">
        <f t="shared" si="232"/>
        <v>-5.6317183710385381E-5</v>
      </c>
      <c r="E4820" s="2">
        <f t="shared" si="233"/>
        <v>0.18121556914450879</v>
      </c>
      <c r="K4820">
        <v>4815</v>
      </c>
      <c r="L4820" s="14">
        <v>1.33138460701176E-4</v>
      </c>
      <c r="M4820" s="14">
        <v>-0.23277728912975401</v>
      </c>
    </row>
    <row r="4821" spans="1:13" x14ac:dyDescent="0.55000000000000004">
      <c r="A4821">
        <v>4816</v>
      </c>
      <c r="C4821">
        <f t="shared" si="231"/>
        <v>0.23199920843342939</v>
      </c>
      <c r="D4821">
        <f t="shared" si="232"/>
        <v>-1.2716801198850815E-4</v>
      </c>
      <c r="E4821" s="2">
        <f t="shared" si="233"/>
        <v>0.19307710412332849</v>
      </c>
      <c r="K4821">
        <v>4816</v>
      </c>
      <c r="L4821" s="14">
        <v>1.6787070507246599E-4</v>
      </c>
      <c r="M4821" s="14">
        <v>-0.207406189944115</v>
      </c>
    </row>
    <row r="4822" spans="1:13" x14ac:dyDescent="0.55000000000000004">
      <c r="A4822">
        <v>4817</v>
      </c>
      <c r="C4822">
        <f t="shared" si="231"/>
        <v>0.21285457459726528</v>
      </c>
      <c r="D4822">
        <f t="shared" si="232"/>
        <v>-1.6610234974625496E-4</v>
      </c>
      <c r="E4822" s="2">
        <f t="shared" si="233"/>
        <v>0.1176102431151648</v>
      </c>
      <c r="K4822">
        <v>4817</v>
      </c>
      <c r="L4822" s="14">
        <v>1.60558689964109E-4</v>
      </c>
      <c r="M4822" s="14">
        <v>-0.13008892383238099</v>
      </c>
    </row>
    <row r="4823" spans="1:13" x14ac:dyDescent="0.55000000000000004">
      <c r="A4823">
        <v>4818</v>
      </c>
      <c r="C4823">
        <f t="shared" si="231"/>
        <v>0.14028792915578164</v>
      </c>
      <c r="D4823">
        <f t="shared" si="232"/>
        <v>-1.6334849887825051E-4</v>
      </c>
      <c r="E4823" s="2">
        <f t="shared" si="233"/>
        <v>2.5753191337143138E-2</v>
      </c>
      <c r="K4823">
        <v>4818</v>
      </c>
      <c r="L4823" s="14">
        <v>1.13033754920439E-4</v>
      </c>
      <c r="M4823" s="14">
        <v>-2.0190079733733001E-2</v>
      </c>
    </row>
    <row r="4824" spans="1:13" x14ac:dyDescent="0.55000000000000004">
      <c r="A4824">
        <v>4819</v>
      </c>
      <c r="C4824">
        <f t="shared" si="231"/>
        <v>3.2511970531119282E-2</v>
      </c>
      <c r="D4824">
        <f t="shared" si="232"/>
        <v>-1.1959761790496981E-4</v>
      </c>
      <c r="E4824" s="2">
        <f t="shared" si="233"/>
        <v>3.8755013193046924E-3</v>
      </c>
      <c r="K4824">
        <v>4819</v>
      </c>
      <c r="L4824" s="14">
        <v>3.7198814746438297E-5</v>
      </c>
      <c r="M4824" s="14">
        <v>9.4765495084390097E-2</v>
      </c>
    </row>
    <row r="4825" spans="1:13" x14ac:dyDescent="0.55000000000000004">
      <c r="A4825">
        <v>4820</v>
      </c>
      <c r="C4825">
        <f t="shared" si="231"/>
        <v>-8.3423807397307592E-2</v>
      </c>
      <c r="D4825">
        <f t="shared" si="232"/>
        <v>-4.5830255756499353E-5</v>
      </c>
      <c r="E4825" s="2">
        <f t="shared" si="233"/>
        <v>7.2581894213769968E-2</v>
      </c>
      <c r="K4825">
        <v>4820</v>
      </c>
      <c r="L4825" s="14">
        <v>-4.79527993455017E-5</v>
      </c>
      <c r="M4825" s="14">
        <v>0.185986463776176</v>
      </c>
    </row>
    <row r="4826" spans="1:13" x14ac:dyDescent="0.55000000000000004">
      <c r="A4826">
        <v>4821</v>
      </c>
      <c r="C4826">
        <f t="shared" si="231"/>
        <v>-0.17842196810502631</v>
      </c>
      <c r="D4826">
        <f t="shared" si="232"/>
        <v>3.9439534562591268E-5</v>
      </c>
      <c r="E4826" s="2">
        <f t="shared" si="233"/>
        <v>0.16732021471813305</v>
      </c>
      <c r="K4826">
        <v>4821</v>
      </c>
      <c r="L4826" s="14">
        <v>-1.2109433736379E-4</v>
      </c>
      <c r="M4826" s="14">
        <v>0.230625968838962</v>
      </c>
    </row>
    <row r="4827" spans="1:13" x14ac:dyDescent="0.55000000000000004">
      <c r="A4827">
        <v>4822</v>
      </c>
      <c r="C4827">
        <f t="shared" si="231"/>
        <v>-0.2286399756550698</v>
      </c>
      <c r="D4827">
        <f t="shared" si="232"/>
        <v>1.1481083302589953E-4</v>
      </c>
      <c r="E4827" s="2">
        <f t="shared" si="233"/>
        <v>0.19904424116823341</v>
      </c>
      <c r="K4827">
        <v>4822</v>
      </c>
      <c r="L4827" s="14">
        <v>-1.63907047374587E-4</v>
      </c>
      <c r="M4827" s="14">
        <v>0.21750376930638701</v>
      </c>
    </row>
    <row r="4828" spans="1:13" x14ac:dyDescent="0.55000000000000004">
      <c r="A4828">
        <v>4823</v>
      </c>
      <c r="C4828">
        <f t="shared" si="231"/>
        <v>-0.22147416866451375</v>
      </c>
      <c r="D4828">
        <f t="shared" si="232"/>
        <v>1.613670324196575E-4</v>
      </c>
      <c r="E4828" s="2">
        <f t="shared" si="233"/>
        <v>0.13792352786274217</v>
      </c>
      <c r="K4828">
        <v>4823</v>
      </c>
      <c r="L4828" s="14">
        <v>-1.65668220564916E-4</v>
      </c>
      <c r="M4828" s="14">
        <v>0.149906401455602</v>
      </c>
    </row>
    <row r="4829" spans="1:13" x14ac:dyDescent="0.55000000000000004">
      <c r="A4829">
        <v>4824</v>
      </c>
      <c r="C4829">
        <f t="shared" si="231"/>
        <v>-0.15872301364455929</v>
      </c>
      <c r="D4829">
        <f t="shared" si="232"/>
        <v>1.674235080241616E-4</v>
      </c>
      <c r="E4829" s="2">
        <f t="shared" si="233"/>
        <v>4.1406983202047366E-2</v>
      </c>
      <c r="K4829">
        <v>4824</v>
      </c>
      <c r="L4829" s="14">
        <v>-1.2593676018373399E-4</v>
      </c>
      <c r="M4829" s="14">
        <v>4.4764045408461003E-2</v>
      </c>
    </row>
    <row r="4830" spans="1:13" x14ac:dyDescent="0.55000000000000004">
      <c r="A4830">
        <v>4825</v>
      </c>
      <c r="C4830">
        <f t="shared" si="231"/>
        <v>-5.6135727815492212E-2</v>
      </c>
      <c r="D4830">
        <f t="shared" si="232"/>
        <v>1.314602121221433E-4</v>
      </c>
      <c r="E4830" s="2">
        <f t="shared" si="233"/>
        <v>2.3882660099974835E-4</v>
      </c>
      <c r="K4830">
        <v>4825</v>
      </c>
      <c r="L4830" s="14">
        <v>-5.4663656959595897E-5</v>
      </c>
      <c r="M4830" s="14">
        <v>-7.1589743507206399E-2</v>
      </c>
    </row>
    <row r="4831" spans="1:13" x14ac:dyDescent="0.55000000000000004">
      <c r="A4831">
        <v>4826</v>
      </c>
      <c r="C4831">
        <f t="shared" si="231"/>
        <v>6.0540442446368692E-2</v>
      </c>
      <c r="D4831">
        <f t="shared" si="232"/>
        <v>6.2503173940030478E-5</v>
      </c>
      <c r="E4831" s="2">
        <f t="shared" si="233"/>
        <v>5.3155091351271985E-2</v>
      </c>
      <c r="K4831">
        <v>4826</v>
      </c>
      <c r="L4831" s="14">
        <v>3.0300298258782301E-5</v>
      </c>
      <c r="M4831" s="14">
        <v>-0.170013437050967</v>
      </c>
    </row>
    <row r="4832" spans="1:13" x14ac:dyDescent="0.55000000000000004">
      <c r="A4832">
        <v>4827</v>
      </c>
      <c r="C4832">
        <f t="shared" si="231"/>
        <v>0.16202223774711183</v>
      </c>
      <c r="D4832">
        <f t="shared" si="232"/>
        <v>-2.2140843439443587E-5</v>
      </c>
      <c r="E4832" s="2">
        <f t="shared" si="233"/>
        <v>0.15044969069101499</v>
      </c>
      <c r="K4832">
        <v>4827</v>
      </c>
      <c r="L4832" s="14">
        <v>1.0767535580884401E-4</v>
      </c>
      <c r="M4832" s="14">
        <v>-0.22585621059852001</v>
      </c>
    </row>
    <row r="4833" spans="1:13" x14ac:dyDescent="0.55000000000000004">
      <c r="A4833">
        <v>4828</v>
      </c>
      <c r="C4833">
        <f t="shared" si="231"/>
        <v>0.22283986653112797</v>
      </c>
      <c r="D4833">
        <f t="shared" si="232"/>
        <v>-1.0122797580756763E-4</v>
      </c>
      <c r="E4833" s="2">
        <f t="shared" si="233"/>
        <v>0.2006786992112484</v>
      </c>
      <c r="K4833">
        <v>4828</v>
      </c>
      <c r="L4833" s="14">
        <v>1.5808245252716901E-4</v>
      </c>
      <c r="M4833" s="14">
        <v>-0.225131895091464</v>
      </c>
    </row>
    <row r="4834" spans="1:13" x14ac:dyDescent="0.55000000000000004">
      <c r="A4834">
        <v>4829</v>
      </c>
      <c r="C4834">
        <f t="shared" si="231"/>
        <v>0.22772938590788494</v>
      </c>
      <c r="D4834">
        <f t="shared" si="232"/>
        <v>-1.5490901996391009E-4</v>
      </c>
      <c r="E4834" s="2">
        <f t="shared" si="233"/>
        <v>0.1566190801725818</v>
      </c>
      <c r="K4834">
        <v>4829</v>
      </c>
      <c r="L4834" s="14">
        <v>1.6889681833772501E-4</v>
      </c>
      <c r="M4834" s="14">
        <v>-0.168021899841867</v>
      </c>
    </row>
    <row r="4835" spans="1:13" x14ac:dyDescent="0.55000000000000004">
      <c r="A4835">
        <v>4830</v>
      </c>
      <c r="C4835">
        <f t="shared" si="231"/>
        <v>0.17546362957684522</v>
      </c>
      <c r="D4835">
        <f t="shared" si="232"/>
        <v>-1.6971116533337071E-4</v>
      </c>
      <c r="E4835" s="2">
        <f t="shared" si="233"/>
        <v>5.967926871418517E-2</v>
      </c>
      <c r="K4835">
        <v>4830</v>
      </c>
      <c r="L4835" s="14">
        <v>1.3740992823580301E-4</v>
      </c>
      <c r="M4835" s="14">
        <v>-6.8829777444681203E-2</v>
      </c>
    </row>
    <row r="4836" spans="1:13" x14ac:dyDescent="0.55000000000000004">
      <c r="A4836">
        <v>4831</v>
      </c>
      <c r="C4836">
        <f t="shared" si="231"/>
        <v>7.9160200701875225E-2</v>
      </c>
      <c r="D4836">
        <f t="shared" si="232"/>
        <v>-1.4191938543168755E-4</v>
      </c>
      <c r="E4836" s="2">
        <f t="shared" si="233"/>
        <v>9.9597117526089565E-4</v>
      </c>
      <c r="K4836">
        <v>4831</v>
      </c>
      <c r="L4836" s="14">
        <v>7.1507869177917294E-5</v>
      </c>
      <c r="M4836" s="14">
        <v>4.7601189702464998E-2</v>
      </c>
    </row>
    <row r="4837" spans="1:13" x14ac:dyDescent="0.55000000000000004">
      <c r="A4837">
        <v>4832</v>
      </c>
      <c r="C4837">
        <f t="shared" si="231"/>
        <v>-3.7010769982952822E-2</v>
      </c>
      <c r="D4837">
        <f t="shared" si="232"/>
        <v>-7.8508831211042122E-5</v>
      </c>
      <c r="E4837" s="2">
        <f t="shared" si="233"/>
        <v>3.5766719951532952E-2</v>
      </c>
      <c r="K4837">
        <v>4832</v>
      </c>
      <c r="L4837" s="14">
        <v>-1.23037793181936E-5</v>
      </c>
      <c r="M4837" s="14">
        <v>0.152110143592286</v>
      </c>
    </row>
    <row r="4838" spans="1:13" x14ac:dyDescent="0.55000000000000004">
      <c r="A4838">
        <v>4833</v>
      </c>
      <c r="C4838">
        <f t="shared" si="231"/>
        <v>-0.14389281752878613</v>
      </c>
      <c r="D4838">
        <f t="shared" si="232"/>
        <v>4.6057848093989164E-6</v>
      </c>
      <c r="E4838" s="2">
        <f t="shared" si="233"/>
        <v>0.13134462202329419</v>
      </c>
      <c r="K4838">
        <v>4833</v>
      </c>
      <c r="L4838" s="14">
        <v>-9.3033869956957399E-5</v>
      </c>
      <c r="M4838" s="14">
        <v>0.218522168396595</v>
      </c>
    </row>
    <row r="4839" spans="1:13" x14ac:dyDescent="0.55000000000000004">
      <c r="A4839">
        <v>4834</v>
      </c>
      <c r="C4839">
        <f t="shared" si="231"/>
        <v>-0.21466080089483452</v>
      </c>
      <c r="D4839">
        <f t="shared" si="232"/>
        <v>8.6564445924921683E-5</v>
      </c>
      <c r="E4839" s="2">
        <f t="shared" si="233"/>
        <v>0.19790465594232673</v>
      </c>
      <c r="K4839">
        <v>4834</v>
      </c>
      <c r="L4839" s="14">
        <v>-1.50463050724772E-4</v>
      </c>
      <c r="M4839" s="14">
        <v>0.23020396051286199</v>
      </c>
    </row>
    <row r="4840" spans="1:13" x14ac:dyDescent="0.55000000000000004">
      <c r="A4840">
        <v>4835</v>
      </c>
      <c r="C4840">
        <f t="shared" si="231"/>
        <v>-0.23155344792713597</v>
      </c>
      <c r="D4840">
        <f t="shared" si="232"/>
        <v>1.467972557464075E-4</v>
      </c>
      <c r="E4840" s="2">
        <f t="shared" si="233"/>
        <v>0.17287566155568426</v>
      </c>
      <c r="K4840">
        <v>4835</v>
      </c>
      <c r="L4840" s="14">
        <v>-1.70207827033566E-4</v>
      </c>
      <c r="M4840" s="14">
        <v>0.18422974263698999</v>
      </c>
    </row>
    <row r="4841" spans="1:13" x14ac:dyDescent="0.55000000000000004">
      <c r="A4841">
        <v>4836</v>
      </c>
      <c r="C4841">
        <f t="shared" si="231"/>
        <v>-0.1903310602898052</v>
      </c>
      <c r="D4841">
        <f t="shared" si="232"/>
        <v>1.7018704861725207E-4</v>
      </c>
      <c r="E4841" s="2">
        <f t="shared" si="233"/>
        <v>7.97752362816294E-2</v>
      </c>
      <c r="K4841">
        <v>4836</v>
      </c>
      <c r="L4841" s="14">
        <v>-1.4732299716910201E-4</v>
      </c>
      <c r="M4841" s="14">
        <v>9.2114042839332805E-2</v>
      </c>
    </row>
    <row r="4842" spans="1:13" x14ac:dyDescent="0.55000000000000004">
      <c r="A4842">
        <v>4837</v>
      </c>
      <c r="C4842">
        <f t="shared" si="231"/>
        <v>-0.10133958838016563</v>
      </c>
      <c r="D4842">
        <f t="shared" si="232"/>
        <v>1.508634795435224E-4</v>
      </c>
      <c r="E4842" s="2">
        <f t="shared" si="233"/>
        <v>6.125785583224708E-3</v>
      </c>
      <c r="K4842">
        <v>4837</v>
      </c>
      <c r="L4842" s="14">
        <v>-8.7540208738113104E-5</v>
      </c>
      <c r="M4842" s="14">
        <v>-2.3072190421470799E-2</v>
      </c>
    </row>
    <row r="4843" spans="1:13" x14ac:dyDescent="0.55000000000000004">
      <c r="A4843">
        <v>4838</v>
      </c>
      <c r="C4843">
        <f t="shared" si="231"/>
        <v>1.3085984143857561E-2</v>
      </c>
      <c r="D4843">
        <f t="shared" si="232"/>
        <v>9.3676357054206191E-5</v>
      </c>
      <c r="E4843" s="2">
        <f t="shared" si="233"/>
        <v>2.1189412204423889E-2</v>
      </c>
      <c r="K4843">
        <v>4838</v>
      </c>
      <c r="L4843" s="14">
        <v>-5.8324319686344702E-6</v>
      </c>
      <c r="M4843" s="14">
        <v>-0.13247985046173899</v>
      </c>
    </row>
    <row r="4844" spans="1:13" x14ac:dyDescent="0.55000000000000004">
      <c r="A4844">
        <v>4839</v>
      </c>
      <c r="C4844">
        <f t="shared" si="231"/>
        <v>0.1242272504769992</v>
      </c>
      <c r="D4844">
        <f t="shared" si="232"/>
        <v>1.2978443486457232E-5</v>
      </c>
      <c r="E4844" s="2">
        <f t="shared" si="233"/>
        <v>0.11084528845850052</v>
      </c>
      <c r="K4844">
        <v>4839</v>
      </c>
      <c r="L4844" s="14">
        <v>7.7336113569169605E-5</v>
      </c>
      <c r="M4844" s="14">
        <v>-0.20870711010853801</v>
      </c>
    </row>
    <row r="4845" spans="1:13" x14ac:dyDescent="0.55000000000000004">
      <c r="A4845">
        <v>4840</v>
      </c>
      <c r="C4845">
        <f t="shared" si="231"/>
        <v>0.20419009544478253</v>
      </c>
      <c r="D4845">
        <f t="shared" si="232"/>
        <v>-7.0976785833543833E-5</v>
      </c>
      <c r="E4845" s="2">
        <f t="shared" si="233"/>
        <v>0.19084008469390762</v>
      </c>
      <c r="K4845">
        <v>4840</v>
      </c>
      <c r="L4845" s="14">
        <v>1.41135349705157E-4</v>
      </c>
      <c r="M4845" s="14">
        <v>-0.23266237930373901</v>
      </c>
    </row>
    <row r="4846" spans="1:13" x14ac:dyDescent="0.55000000000000004">
      <c r="A4846">
        <v>4841</v>
      </c>
      <c r="C4846">
        <f t="shared" si="231"/>
        <v>0.23290553044164031</v>
      </c>
      <c r="D4846">
        <f t="shared" si="232"/>
        <v>-1.3711833798126584E-4</v>
      </c>
      <c r="E4846" s="2">
        <f t="shared" si="233"/>
        <v>0.18597780684061588</v>
      </c>
      <c r="K4846">
        <v>4841</v>
      </c>
      <c r="L4846" s="14">
        <v>1.69586361967342E-4</v>
      </c>
      <c r="M4846" s="14">
        <v>-0.19834591226970399</v>
      </c>
    </row>
    <row r="4847" spans="1:13" x14ac:dyDescent="0.55000000000000004">
      <c r="A4847">
        <v>4842</v>
      </c>
      <c r="C4847">
        <f t="shared" si="231"/>
        <v>0.2031665865575345</v>
      </c>
      <c r="D4847">
        <f t="shared" si="232"/>
        <v>-1.6884607752077349E-4</v>
      </c>
      <c r="E4847" s="2">
        <f t="shared" si="233"/>
        <v>0.10081835830008037</v>
      </c>
      <c r="K4847">
        <v>4842</v>
      </c>
      <c r="L4847" s="14">
        <v>1.55563417837395E-4</v>
      </c>
      <c r="M4847" s="14">
        <v>-0.114352481059011</v>
      </c>
    </row>
    <row r="4848" spans="1:13" x14ac:dyDescent="0.55000000000000004">
      <c r="A4848">
        <v>4843</v>
      </c>
      <c r="C4848">
        <f t="shared" si="231"/>
        <v>0.12243711185933912</v>
      </c>
      <c r="D4848">
        <f t="shared" si="232"/>
        <v>-1.5819701059622911E-4</v>
      </c>
      <c r="E4848" s="2">
        <f t="shared" si="233"/>
        <v>1.5414680908442091E-2</v>
      </c>
      <c r="K4848">
        <v>4843</v>
      </c>
      <c r="L4848" s="14">
        <v>1.02578650664689E-4</v>
      </c>
      <c r="M4848" s="14">
        <v>-1.71876157579922E-3</v>
      </c>
    </row>
    <row r="4849" spans="1:13" x14ac:dyDescent="0.55000000000000004">
      <c r="A4849">
        <v>4844</v>
      </c>
      <c r="C4849">
        <f t="shared" si="231"/>
        <v>1.0978502853998011E-2</v>
      </c>
      <c r="D4849">
        <f t="shared" si="232"/>
        <v>-1.0784382854043845E-4</v>
      </c>
      <c r="E4849" s="2">
        <f t="shared" si="233"/>
        <v>1.0073520547795893E-2</v>
      </c>
      <c r="K4849">
        <v>4844</v>
      </c>
      <c r="L4849" s="14">
        <v>2.3902424081263401E-5</v>
      </c>
      <c r="M4849" s="14">
        <v>0.111345432406495</v>
      </c>
    </row>
    <row r="4850" spans="1:13" x14ac:dyDescent="0.55000000000000004">
      <c r="A4850">
        <v>4845</v>
      </c>
      <c r="C4850">
        <f t="shared" si="231"/>
        <v>-0.10323547895769833</v>
      </c>
      <c r="D4850">
        <f t="shared" si="232"/>
        <v>-3.0424118689758995E-5</v>
      </c>
      <c r="E4850" s="2">
        <f t="shared" si="233"/>
        <v>8.9854829225706923E-2</v>
      </c>
      <c r="K4850">
        <v>4845</v>
      </c>
      <c r="L4850" s="14">
        <v>-6.0760312893189298E-5</v>
      </c>
      <c r="M4850" s="14">
        <v>0.19652247210566701</v>
      </c>
    </row>
    <row r="4851" spans="1:13" x14ac:dyDescent="0.55000000000000004">
      <c r="A4851">
        <v>4846</v>
      </c>
      <c r="C4851">
        <f t="shared" si="231"/>
        <v>-0.19153953158394568</v>
      </c>
      <c r="D4851">
        <f t="shared" si="232"/>
        <v>5.4631403663469139E-5</v>
      </c>
      <c r="E4851" s="2">
        <f t="shared" si="233"/>
        <v>0.17979191825618943</v>
      </c>
      <c r="K4851">
        <v>4846</v>
      </c>
      <c r="L4851" s="14">
        <v>-1.3020525257392601E-4</v>
      </c>
      <c r="M4851" s="14">
        <v>0.23247923952906699</v>
      </c>
    </row>
    <row r="4852" spans="1:13" x14ac:dyDescent="0.55000000000000004">
      <c r="A4852">
        <v>4847</v>
      </c>
      <c r="C4852">
        <f t="shared" si="231"/>
        <v>-0.23177119911560873</v>
      </c>
      <c r="D4852">
        <f t="shared" si="232"/>
        <v>1.2597559523578762E-4</v>
      </c>
      <c r="E4852" s="2">
        <f t="shared" si="233"/>
        <v>0.19534750343332311</v>
      </c>
      <c r="K4852">
        <v>4847</v>
      </c>
      <c r="L4852" s="14">
        <v>-1.6703947901277799E-4</v>
      </c>
      <c r="M4852" s="14">
        <v>0.210210139215913</v>
      </c>
    </row>
    <row r="4853" spans="1:13" x14ac:dyDescent="0.55000000000000004">
      <c r="A4853">
        <v>4848</v>
      </c>
      <c r="C4853">
        <f t="shared" si="231"/>
        <v>-0.21383318101917792</v>
      </c>
      <c r="D4853">
        <f t="shared" si="232"/>
        <v>1.6570256775849941E-4</v>
      </c>
      <c r="E4853" s="2">
        <f t="shared" si="233"/>
        <v>0.12188881480362992</v>
      </c>
      <c r="K4853">
        <v>4848</v>
      </c>
      <c r="L4853" s="14">
        <v>-1.62037631695183E-4</v>
      </c>
      <c r="M4853" s="14">
        <v>0.13529260548710401</v>
      </c>
    </row>
    <row r="4854" spans="1:13" x14ac:dyDescent="0.55000000000000004">
      <c r="A4854">
        <v>4849</v>
      </c>
      <c r="C4854">
        <f t="shared" si="231"/>
        <v>-0.14222754173293187</v>
      </c>
      <c r="D4854">
        <f t="shared" si="232"/>
        <v>1.6384168850766057E-4</v>
      </c>
      <c r="E4854" s="2">
        <f t="shared" si="233"/>
        <v>2.8465676179632419E-2</v>
      </c>
      <c r="K4854">
        <v>4849</v>
      </c>
      <c r="L4854" s="14">
        <v>-1.16452454311039E-4</v>
      </c>
      <c r="M4854" s="14">
        <v>2.64901994196583E-2</v>
      </c>
    </row>
    <row r="4855" spans="1:13" x14ac:dyDescent="0.55000000000000004">
      <c r="A4855">
        <v>4850</v>
      </c>
      <c r="C4855">
        <f t="shared" si="231"/>
        <v>-3.4925787390431624E-2</v>
      </c>
      <c r="D4855">
        <f t="shared" si="232"/>
        <v>1.2085999895017609E-4</v>
      </c>
      <c r="E4855" s="2">
        <f t="shared" si="233"/>
        <v>2.9182742790822614E-3</v>
      </c>
      <c r="K4855">
        <v>4850</v>
      </c>
      <c r="L4855" s="14">
        <v>-4.1701037326117402E-5</v>
      </c>
      <c r="M4855" s="14">
        <v>-8.8946841425708106E-2</v>
      </c>
    </row>
    <row r="4856" spans="1:13" x14ac:dyDescent="0.55000000000000004">
      <c r="A4856">
        <v>4851</v>
      </c>
      <c r="C4856">
        <f t="shared" si="231"/>
        <v>8.1141603408291837E-2</v>
      </c>
      <c r="D4856">
        <f t="shared" si="232"/>
        <v>4.7544997184032712E-5</v>
      </c>
      <c r="E4856" s="2">
        <f t="shared" si="233"/>
        <v>6.9299613464966617E-2</v>
      </c>
      <c r="K4856">
        <v>4851</v>
      </c>
      <c r="L4856" s="14">
        <v>4.34946631515852E-5</v>
      </c>
      <c r="M4856" s="14">
        <v>-0.18210659404986099</v>
      </c>
    </row>
    <row r="4857" spans="1:13" x14ac:dyDescent="0.55000000000000004">
      <c r="A4857">
        <v>4852</v>
      </c>
      <c r="C4857">
        <f t="shared" si="231"/>
        <v>0.17684416208250434</v>
      </c>
      <c r="D4857">
        <f t="shared" si="232"/>
        <v>-3.7702796707151077E-5</v>
      </c>
      <c r="E4857" s="2">
        <f t="shared" si="233"/>
        <v>0.16524288622956496</v>
      </c>
      <c r="K4857">
        <v>4852</v>
      </c>
      <c r="L4857" s="14">
        <v>1.17796855421672E-4</v>
      </c>
      <c r="M4857" s="14">
        <v>-0.229656620486933</v>
      </c>
    </row>
    <row r="4858" spans="1:13" x14ac:dyDescent="0.55000000000000004">
      <c r="A4858">
        <v>4853</v>
      </c>
      <c r="C4858">
        <f t="shared" si="231"/>
        <v>0.22816256365318244</v>
      </c>
      <c r="D4858">
        <f t="shared" si="232"/>
        <v>-1.1348798333673859E-4</v>
      </c>
      <c r="E4858" s="2">
        <f t="shared" si="233"/>
        <v>0.20056987803432941</v>
      </c>
      <c r="K4858">
        <v>4853</v>
      </c>
      <c r="L4858" s="14">
        <v>1.6259609449276299E-4</v>
      </c>
      <c r="M4858" s="14">
        <v>-0.21968772163681199</v>
      </c>
    </row>
    <row r="4859" spans="1:13" x14ac:dyDescent="0.55000000000000004">
      <c r="A4859">
        <v>4854</v>
      </c>
      <c r="C4859">
        <f t="shared" si="231"/>
        <v>0.22221697103267127</v>
      </c>
      <c r="D4859">
        <f t="shared" si="232"/>
        <v>-1.6079007828528389E-4</v>
      </c>
      <c r="E4859" s="2">
        <f t="shared" si="233"/>
        <v>0.14206389284103246</v>
      </c>
      <c r="K4859">
        <v>4854</v>
      </c>
      <c r="L4859" s="14">
        <v>1.66672133025201E-4</v>
      </c>
      <c r="M4859" s="14">
        <v>-0.15469667005906801</v>
      </c>
    </row>
    <row r="4860" spans="1:13" x14ac:dyDescent="0.55000000000000004">
      <c r="A4860">
        <v>4855</v>
      </c>
      <c r="C4860">
        <f t="shared" si="231"/>
        <v>0.16049960264540317</v>
      </c>
      <c r="D4860">
        <f t="shared" si="232"/>
        <v>-1.6773725277108355E-4</v>
      </c>
      <c r="E4860" s="2">
        <f t="shared" si="233"/>
        <v>4.4715534788746437E-2</v>
      </c>
      <c r="K4860">
        <v>4855</v>
      </c>
      <c r="L4860" s="14">
        <v>1.2900410188262899E-4</v>
      </c>
      <c r="M4860" s="14">
        <v>-5.0960877796561298E-2</v>
      </c>
    </row>
    <row r="4861" spans="1:13" x14ac:dyDescent="0.55000000000000004">
      <c r="A4861">
        <v>4856</v>
      </c>
      <c r="C4861">
        <f t="shared" si="231"/>
        <v>5.8500217057335567E-2</v>
      </c>
      <c r="D4861">
        <f t="shared" si="232"/>
        <v>-1.3258591243209798E-4</v>
      </c>
      <c r="E4861" s="2">
        <f t="shared" si="233"/>
        <v>4.953577207237983E-5</v>
      </c>
      <c r="K4861">
        <v>4856</v>
      </c>
      <c r="L4861" s="14">
        <v>5.9026193140205198E-5</v>
      </c>
      <c r="M4861" s="14">
        <v>6.5538382448428606E-2</v>
      </c>
    </row>
    <row r="4862" spans="1:13" x14ac:dyDescent="0.55000000000000004">
      <c r="A4862">
        <v>4857</v>
      </c>
      <c r="C4862">
        <f t="shared" si="231"/>
        <v>-5.8181489923745319E-2</v>
      </c>
      <c r="D4862">
        <f t="shared" si="232"/>
        <v>-6.4158302763094263E-5</v>
      </c>
      <c r="E4862" s="2">
        <f t="shared" si="233"/>
        <v>5.0088516062978754E-2</v>
      </c>
      <c r="K4862">
        <v>4857</v>
      </c>
      <c r="L4862" s="14">
        <v>-2.5735191846101298E-5</v>
      </c>
      <c r="M4862" s="14">
        <v>0.165623148238601</v>
      </c>
    </row>
    <row r="4863" spans="1:13" x14ac:dyDescent="0.55000000000000004">
      <c r="A4863">
        <v>4858</v>
      </c>
      <c r="C4863">
        <f t="shared" si="231"/>
        <v>-0.16026086930410854</v>
      </c>
      <c r="D4863">
        <f t="shared" si="232"/>
        <v>2.037168855050216E-5</v>
      </c>
      <c r="E4863" s="2">
        <f t="shared" si="233"/>
        <v>0.14783059029132062</v>
      </c>
      <c r="K4863">
        <v>4858</v>
      </c>
      <c r="L4863" s="14">
        <v>-1.04051038385012E-4</v>
      </c>
      <c r="M4863" s="14">
        <v>0.224226569100998</v>
      </c>
    </row>
    <row r="4864" spans="1:13" x14ac:dyDescent="0.55000000000000004">
      <c r="A4864">
        <v>4859</v>
      </c>
      <c r="C4864">
        <f t="shared" si="231"/>
        <v>-0.22211814852023765</v>
      </c>
      <c r="D4864">
        <f t="shared" si="232"/>
        <v>9.9788815439046609E-5</v>
      </c>
      <c r="E4864" s="2">
        <f t="shared" si="233"/>
        <v>0.20141174895524061</v>
      </c>
      <c r="K4864">
        <v>4859</v>
      </c>
      <c r="L4864" s="14">
        <v>-1.56306656874616E-4</v>
      </c>
      <c r="M4864" s="14">
        <v>0.22667105473140101</v>
      </c>
    </row>
    <row r="4865" spans="1:13" x14ac:dyDescent="0.55000000000000004">
      <c r="A4865">
        <v>4860</v>
      </c>
      <c r="C4865">
        <f t="shared" si="231"/>
        <v>-0.22822845433721503</v>
      </c>
      <c r="D4865">
        <f t="shared" si="232"/>
        <v>1.5416105303320285E-4</v>
      </c>
      <c r="E4865" s="2">
        <f t="shared" si="233"/>
        <v>0.16045858642717098</v>
      </c>
      <c r="K4865">
        <v>4860</v>
      </c>
      <c r="L4865" s="14">
        <v>-1.6941430349387101E-4</v>
      </c>
      <c r="M4865" s="14">
        <v>0.172344368539189</v>
      </c>
    </row>
    <row r="4866" spans="1:13" x14ac:dyDescent="0.55000000000000004">
      <c r="A4866">
        <v>4861</v>
      </c>
      <c r="C4866">
        <f t="shared" si="231"/>
        <v>-0.17705822879017866</v>
      </c>
      <c r="D4866">
        <f t="shared" si="232"/>
        <v>1.6984211577420044E-4</v>
      </c>
      <c r="E4866" s="2">
        <f t="shared" si="233"/>
        <v>6.3459250110742785E-2</v>
      </c>
      <c r="K4866">
        <v>4861</v>
      </c>
      <c r="L4866" s="14">
        <v>-1.40091086833047E-4</v>
      </c>
      <c r="M4866" s="14">
        <v>7.4852966099494295E-2</v>
      </c>
    </row>
    <row r="4867" spans="1:13" x14ac:dyDescent="0.55000000000000004">
      <c r="A4867">
        <v>4862</v>
      </c>
      <c r="C4867">
        <f t="shared" si="231"/>
        <v>-8.1450119908149848E-2</v>
      </c>
      <c r="D4867">
        <f t="shared" si="232"/>
        <v>1.4289638744362226E-4</v>
      </c>
      <c r="E4867" s="2">
        <f t="shared" si="233"/>
        <v>1.605147642038977E-3</v>
      </c>
      <c r="K4867">
        <v>4862</v>
      </c>
      <c r="L4867" s="14">
        <v>-7.5681188412877106E-5</v>
      </c>
      <c r="M4867" s="14">
        <v>-4.1385826053908802E-2</v>
      </c>
    </row>
    <row r="4868" spans="1:13" x14ac:dyDescent="0.55000000000000004">
      <c r="A4868">
        <v>4863</v>
      </c>
      <c r="C4868">
        <f t="shared" si="231"/>
        <v>3.4600252238517953E-2</v>
      </c>
      <c r="D4868">
        <f t="shared" si="232"/>
        <v>8.0086677881555595E-5</v>
      </c>
      <c r="E4868" s="2">
        <f t="shared" si="233"/>
        <v>3.3072889950880618E-2</v>
      </c>
      <c r="K4868">
        <v>4863</v>
      </c>
      <c r="L4868" s="14">
        <v>7.6835331373056404E-6</v>
      </c>
      <c r="M4868" s="14">
        <v>-0.147259281333084</v>
      </c>
    </row>
    <row r="4869" spans="1:13" x14ac:dyDescent="0.55000000000000004">
      <c r="A4869">
        <v>4864</v>
      </c>
      <c r="C4869">
        <f t="shared" si="231"/>
        <v>0.1419666903874244</v>
      </c>
      <c r="D4869">
        <f t="shared" si="232"/>
        <v>-2.8230997343140542E-6</v>
      </c>
      <c r="E4869" s="2">
        <f t="shared" si="233"/>
        <v>0.12831972461930627</v>
      </c>
      <c r="K4869">
        <v>4864</v>
      </c>
      <c r="L4869" s="14">
        <v>8.9123866148071201E-5</v>
      </c>
      <c r="M4869" s="14">
        <v>-0.21625073607213</v>
      </c>
    </row>
    <row r="4870" spans="1:13" x14ac:dyDescent="0.55000000000000004">
      <c r="A4870">
        <v>4865</v>
      </c>
      <c r="C4870">
        <f t="shared" ref="C4870:C4933" si="234">$D$1*COS($B$2*(A4870-$L$2)+$B$1)</f>
        <v>0.21370248167116476</v>
      </c>
      <c r="D4870">
        <f t="shared" ref="D4870:D4933" si="235">$D$2*COS($B$2*(A4870-$L$3)+$B$3)</f>
        <v>-8.5024338824184819E-5</v>
      </c>
      <c r="E4870" s="2">
        <f t="shared" ref="E4870:E4933" si="236">(M4870-C4870)^2</f>
        <v>0.19783221430281095</v>
      </c>
      <c r="K4870">
        <v>4865</v>
      </c>
      <c r="L4870" s="14">
        <v>1.4824257399772601E-4</v>
      </c>
      <c r="M4870" s="14">
        <v>-0.231080852439738</v>
      </c>
    </row>
    <row r="4871" spans="1:13" x14ac:dyDescent="0.55000000000000004">
      <c r="A4871">
        <v>4866</v>
      </c>
      <c r="C4871">
        <f t="shared" si="234"/>
        <v>0.23180345454635026</v>
      </c>
      <c r="D4871">
        <f t="shared" si="235"/>
        <v>-1.4588626104004889E-4</v>
      </c>
      <c r="E4871" s="2">
        <f t="shared" si="236"/>
        <v>0.17626460987300349</v>
      </c>
      <c r="K4871">
        <v>4866</v>
      </c>
      <c r="L4871" s="14">
        <v>1.7023300955948601E-4</v>
      </c>
      <c r="M4871" s="14">
        <v>-0.18803533579227899</v>
      </c>
    </row>
    <row r="4872" spans="1:13" x14ac:dyDescent="0.55000000000000004">
      <c r="A4872">
        <v>4867</v>
      </c>
      <c r="C4872">
        <f t="shared" si="234"/>
        <v>0.19172664636050687</v>
      </c>
      <c r="D4872">
        <f t="shared" si="235"/>
        <v>-1.701338067732129E-4</v>
      </c>
      <c r="E4872" s="2">
        <f t="shared" si="236"/>
        <v>8.3880815516426566E-2</v>
      </c>
      <c r="K4872">
        <v>4867</v>
      </c>
      <c r="L4872" s="14">
        <v>1.4958753182815E-4</v>
      </c>
      <c r="M4872" s="14">
        <v>-9.7895202809107004E-2</v>
      </c>
    </row>
    <row r="4873" spans="1:13" x14ac:dyDescent="0.55000000000000004">
      <c r="A4873">
        <v>4868</v>
      </c>
      <c r="C4873">
        <f t="shared" si="234"/>
        <v>0.10353049121506398</v>
      </c>
      <c r="D4873">
        <f t="shared" si="235"/>
        <v>-1.5168135314304587E-4</v>
      </c>
      <c r="E4873" s="2">
        <f t="shared" si="236"/>
        <v>7.5285296770664254E-3</v>
      </c>
      <c r="K4873">
        <v>4868</v>
      </c>
      <c r="L4873" s="14">
        <v>9.1476928776778403E-5</v>
      </c>
      <c r="M4873" s="14">
        <v>1.6763391015354501E-2</v>
      </c>
    </row>
    <row r="4874" spans="1:13" x14ac:dyDescent="0.55000000000000004">
      <c r="A4874">
        <v>4869</v>
      </c>
      <c r="C4874">
        <f t="shared" si="234"/>
        <v>-1.0649634975754408E-2</v>
      </c>
      <c r="D4874">
        <f t="shared" si="235"/>
        <v>-9.5160077063219511E-5</v>
      </c>
      <c r="E4874" s="2">
        <f t="shared" si="236"/>
        <v>1.9008998471317533E-2</v>
      </c>
      <c r="K4874">
        <v>4869</v>
      </c>
      <c r="L4874" s="14">
        <v>1.04553614315947E-5</v>
      </c>
      <c r="M4874" s="14">
        <v>0.12722348956749199</v>
      </c>
    </row>
    <row r="4875" spans="1:13" x14ac:dyDescent="0.55000000000000004">
      <c r="A4875">
        <v>4870</v>
      </c>
      <c r="C4875">
        <f t="shared" si="234"/>
        <v>-0.12215692726270994</v>
      </c>
      <c r="D4875">
        <f t="shared" si="235"/>
        <v>-1.4755627457033356E-5</v>
      </c>
      <c r="E4875" s="2">
        <f t="shared" si="236"/>
        <v>0.10756865223541373</v>
      </c>
      <c r="K4875">
        <v>4870</v>
      </c>
      <c r="L4875" s="14">
        <v>-7.3184816044485305E-5</v>
      </c>
      <c r="M4875" s="14">
        <v>0.20581967592022099</v>
      </c>
    </row>
    <row r="4876" spans="1:13" x14ac:dyDescent="0.55000000000000004">
      <c r="A4876">
        <v>4871</v>
      </c>
      <c r="C4876">
        <f t="shared" si="234"/>
        <v>-0.20300540567214384</v>
      </c>
      <c r="D4876">
        <f t="shared" si="235"/>
        <v>6.9352173617946445E-5</v>
      </c>
      <c r="E4876" s="2">
        <f t="shared" si="236"/>
        <v>0.18998479554427944</v>
      </c>
      <c r="K4876">
        <v>4871</v>
      </c>
      <c r="L4876" s="14">
        <v>-1.3849540233658601E-4</v>
      </c>
      <c r="M4876" s="14">
        <v>0.23286704762615701</v>
      </c>
    </row>
    <row r="4877" spans="1:13" x14ac:dyDescent="0.55000000000000004">
      <c r="A4877">
        <v>4872</v>
      </c>
      <c r="C4877">
        <f t="shared" si="234"/>
        <v>-0.23290380627230539</v>
      </c>
      <c r="D4877">
        <f t="shared" si="235"/>
        <v>1.3605404094265371E-4</v>
      </c>
      <c r="E4877" s="2">
        <f t="shared" si="236"/>
        <v>0.1887861039578429</v>
      </c>
      <c r="K4877">
        <v>4872</v>
      </c>
      <c r="L4877" s="14">
        <v>-1.6911895595038699E-4</v>
      </c>
      <c r="M4877" s="14">
        <v>0.20159142265183699</v>
      </c>
    </row>
    <row r="4878" spans="1:13" x14ac:dyDescent="0.55000000000000004">
      <c r="A4878">
        <v>4873</v>
      </c>
      <c r="C4878">
        <f t="shared" si="234"/>
        <v>-0.2043482607216483</v>
      </c>
      <c r="D4878">
        <f t="shared" si="235"/>
        <v>1.6860921178222382E-4</v>
      </c>
      <c r="E4878" s="2">
        <f t="shared" si="236"/>
        <v>0.10508893529501244</v>
      </c>
      <c r="K4878">
        <v>4873</v>
      </c>
      <c r="L4878" s="14">
        <v>-1.57385617908579E-4</v>
      </c>
      <c r="M4878" s="14">
        <v>0.11982597529196901</v>
      </c>
    </row>
    <row r="4879" spans="1:13" x14ac:dyDescent="0.55000000000000004">
      <c r="A4879">
        <v>4874</v>
      </c>
      <c r="C4879">
        <f t="shared" si="234"/>
        <v>-0.12450560904944191</v>
      </c>
      <c r="D4879">
        <f t="shared" si="235"/>
        <v>1.5884702446539463E-4</v>
      </c>
      <c r="E4879" s="2">
        <f t="shared" si="236"/>
        <v>1.7570822225265084E-2</v>
      </c>
      <c r="K4879">
        <v>4874</v>
      </c>
      <c r="L4879" s="14">
        <v>-1.06234075512076E-4</v>
      </c>
      <c r="M4879" s="14">
        <v>8.0493690738450297E-3</v>
      </c>
    </row>
    <row r="4880" spans="1:13" x14ac:dyDescent="0.55000000000000004">
      <c r="A4880">
        <v>4875</v>
      </c>
      <c r="C4880">
        <f t="shared" si="234"/>
        <v>-1.3414673875835325E-2</v>
      </c>
      <c r="D4880">
        <f t="shared" si="235"/>
        <v>1.0921758223736388E-4</v>
      </c>
      <c r="E4880" s="2">
        <f t="shared" si="236"/>
        <v>8.5245662578241777E-3</v>
      </c>
      <c r="K4880">
        <v>4875</v>
      </c>
      <c r="L4880" s="14">
        <v>-2.8475549875215102E-5</v>
      </c>
      <c r="M4880" s="14">
        <v>-0.10574325156348401</v>
      </c>
    </row>
    <row r="4881" spans="1:13" x14ac:dyDescent="0.55000000000000004">
      <c r="A4881">
        <v>4876</v>
      </c>
      <c r="C4881">
        <f t="shared" si="234"/>
        <v>0.10104306168018912</v>
      </c>
      <c r="D4881">
        <f t="shared" si="235"/>
        <v>3.2176828992944066E-5</v>
      </c>
      <c r="E4881" s="2">
        <f t="shared" si="236"/>
        <v>8.6491798761848565E-2</v>
      </c>
      <c r="K4881">
        <v>4876</v>
      </c>
      <c r="L4881" s="14">
        <v>5.6414853877380599E-5</v>
      </c>
      <c r="M4881" s="14">
        <v>-0.193051818863231</v>
      </c>
    </row>
    <row r="4882" spans="1:13" x14ac:dyDescent="0.55000000000000004">
      <c r="A4882">
        <v>4877</v>
      </c>
      <c r="C4882">
        <f t="shared" si="234"/>
        <v>0.19014111857492894</v>
      </c>
      <c r="D4882">
        <f t="shared" si="235"/>
        <v>-5.2939630095913734E-5</v>
      </c>
      <c r="E4882" s="2">
        <f t="shared" si="236"/>
        <v>0.17821102700188737</v>
      </c>
      <c r="K4882">
        <v>4877</v>
      </c>
      <c r="L4882" s="14">
        <v>1.27175807504041E-4</v>
      </c>
      <c r="M4882" s="14">
        <v>-0.23200936052214299</v>
      </c>
    </row>
    <row r="4883" spans="1:13" x14ac:dyDescent="0.55000000000000004">
      <c r="A4883">
        <v>4878</v>
      </c>
      <c r="C4883">
        <f t="shared" si="234"/>
        <v>0.23151776256414022</v>
      </c>
      <c r="D4883">
        <f t="shared" si="235"/>
        <v>-1.2476935790956087E-4</v>
      </c>
      <c r="E4883" s="2">
        <f t="shared" si="236"/>
        <v>0.19747045697334312</v>
      </c>
      <c r="K4883">
        <v>4878</v>
      </c>
      <c r="L4883" s="14">
        <v>1.6608479119988099E-4</v>
      </c>
      <c r="M4883" s="14">
        <v>-0.21285871855670299</v>
      </c>
    </row>
    <row r="4884" spans="1:13" x14ac:dyDescent="0.55000000000000004">
      <c r="A4884">
        <v>4879</v>
      </c>
      <c r="C4884">
        <f t="shared" si="234"/>
        <v>0.21478832815764126</v>
      </c>
      <c r="D4884">
        <f t="shared" si="235"/>
        <v>-1.6528460681700617E-4</v>
      </c>
      <c r="E4884" s="2">
        <f t="shared" si="236"/>
        <v>0.12615611301067853</v>
      </c>
      <c r="K4884">
        <v>4879</v>
      </c>
      <c r="L4884" s="14">
        <v>1.6339680862446701E-4</v>
      </c>
      <c r="M4884" s="14">
        <v>-0.140396290049114</v>
      </c>
    </row>
    <row r="4885" spans="1:13" x14ac:dyDescent="0.55000000000000004">
      <c r="A4885">
        <v>4880</v>
      </c>
      <c r="C4885">
        <f t="shared" si="234"/>
        <v>0.14415155076249464</v>
      </c>
      <c r="D4885">
        <f t="shared" si="235"/>
        <v>-1.6431690333730756E-4</v>
      </c>
      <c r="E4885" s="2">
        <f t="shared" si="236"/>
        <v>3.13014968778422E-2</v>
      </c>
      <c r="K4885">
        <v>4880</v>
      </c>
      <c r="L4885" s="14">
        <v>1.19785081688845E-4</v>
      </c>
      <c r="M4885" s="14">
        <v>-3.2770739743371802E-2</v>
      </c>
    </row>
    <row r="4886" spans="1:13" x14ac:dyDescent="0.55000000000000004">
      <c r="A4886">
        <v>4881</v>
      </c>
      <c r="C4886">
        <f t="shared" si="234"/>
        <v>3.7335772599566115E-2</v>
      </c>
      <c r="D4886">
        <f t="shared" si="235"/>
        <v>-1.2210912064545578E-4</v>
      </c>
      <c r="E4886" s="2">
        <f t="shared" si="236"/>
        <v>2.0909286260671462E-3</v>
      </c>
      <c r="K4886">
        <v>4881</v>
      </c>
      <c r="L4886" s="14">
        <v>4.6172437951553499E-5</v>
      </c>
      <c r="M4886" s="14">
        <v>8.3062445626008202E-2</v>
      </c>
    </row>
    <row r="4887" spans="1:13" x14ac:dyDescent="0.55000000000000004">
      <c r="A4887">
        <v>4882</v>
      </c>
      <c r="C4887">
        <f t="shared" si="234"/>
        <v>-7.8850497508614642E-2</v>
      </c>
      <c r="D4887">
        <f t="shared" si="235"/>
        <v>-4.9254522528822402E-5</v>
      </c>
      <c r="E4887" s="2">
        <f t="shared" si="236"/>
        <v>6.6019511881530449E-2</v>
      </c>
      <c r="K4887">
        <v>4882</v>
      </c>
      <c r="L4887" s="14">
        <v>-3.9004379303714998E-5</v>
      </c>
      <c r="M4887" s="14">
        <v>0.17809212620635101</v>
      </c>
    </row>
    <row r="4888" spans="1:13" x14ac:dyDescent="0.55000000000000004">
      <c r="A4888">
        <v>4883</v>
      </c>
      <c r="C4888">
        <f t="shared" si="234"/>
        <v>-0.17524695478042004</v>
      </c>
      <c r="D4888">
        <f t="shared" si="235"/>
        <v>3.5961922540449127E-5</v>
      </c>
      <c r="E4888" s="2">
        <f t="shared" si="236"/>
        <v>0.16302575834225744</v>
      </c>
      <c r="K4888">
        <v>4883</v>
      </c>
      <c r="L4888" s="14">
        <v>-1.1441230779676501E-4</v>
      </c>
      <c r="M4888" s="14">
        <v>0.22851752897497099</v>
      </c>
    </row>
    <row r="4889" spans="1:13" x14ac:dyDescent="0.55000000000000004">
      <c r="A4889">
        <v>4884</v>
      </c>
      <c r="C4889">
        <f t="shared" si="234"/>
        <v>-0.22766012031505553</v>
      </c>
      <c r="D4889">
        <f t="shared" si="235"/>
        <v>1.1215268306925066E-4</v>
      </c>
      <c r="E4889" s="2">
        <f t="shared" si="236"/>
        <v>0.20193287500834053</v>
      </c>
      <c r="K4889">
        <v>4884</v>
      </c>
      <c r="L4889" s="14">
        <v>-1.6116496403968699E-4</v>
      </c>
      <c r="M4889" s="14">
        <v>0.221709298991978</v>
      </c>
    </row>
    <row r="4890" spans="1:13" x14ac:dyDescent="0.55000000000000004">
      <c r="A4890">
        <v>4885</v>
      </c>
      <c r="C4890">
        <f t="shared" si="234"/>
        <v>-0.22293539434568937</v>
      </c>
      <c r="D4890">
        <f t="shared" si="235"/>
        <v>1.601954841382408E-4</v>
      </c>
      <c r="E4890" s="2">
        <f t="shared" si="236"/>
        <v>0.14615940230497437</v>
      </c>
      <c r="K4890">
        <v>4885</v>
      </c>
      <c r="L4890" s="14">
        <v>-1.67552855244017E-4</v>
      </c>
      <c r="M4890" s="14">
        <v>0.159372599691807</v>
      </c>
    </row>
    <row r="4891" spans="1:13" x14ac:dyDescent="0.55000000000000004">
      <c r="A4891">
        <v>4886</v>
      </c>
      <c r="C4891">
        <f t="shared" si="234"/>
        <v>-0.16225858350117803</v>
      </c>
      <c r="D4891">
        <f t="shared" si="235"/>
        <v>1.6803259534235151E-4</v>
      </c>
      <c r="E4891" s="2">
        <f t="shared" si="236"/>
        <v>4.8126982258264041E-2</v>
      </c>
      <c r="K4891">
        <v>4886</v>
      </c>
      <c r="L4891" s="14">
        <v>-1.31976094430031E-4</v>
      </c>
      <c r="M4891" s="14">
        <v>5.7120044122991501E-2</v>
      </c>
    </row>
    <row r="4892" spans="1:13" x14ac:dyDescent="0.55000000000000004">
      <c r="A4892">
        <v>4887</v>
      </c>
      <c r="C4892">
        <f t="shared" si="234"/>
        <v>-6.0858288337442328E-2</v>
      </c>
      <c r="D4892">
        <f t="shared" si="235"/>
        <v>1.3369706696161621E-4</v>
      </c>
      <c r="E4892" s="2">
        <f t="shared" si="236"/>
        <v>2.015569368482069E-6</v>
      </c>
      <c r="K4892">
        <v>4887</v>
      </c>
      <c r="L4892" s="14">
        <v>-6.3345102045792996E-5</v>
      </c>
      <c r="M4892" s="14">
        <v>-5.9438580843455602E-2</v>
      </c>
    </row>
    <row r="4893" spans="1:13" x14ac:dyDescent="0.55000000000000004">
      <c r="A4893">
        <v>4888</v>
      </c>
      <c r="C4893">
        <f t="shared" si="234"/>
        <v>5.581615440805552E-2</v>
      </c>
      <c r="D4893">
        <f t="shared" si="235"/>
        <v>6.5806392884085494E-5</v>
      </c>
      <c r="E4893" s="2">
        <f t="shared" si="236"/>
        <v>4.7057149317058573E-2</v>
      </c>
      <c r="K4893">
        <v>4888</v>
      </c>
      <c r="L4893" s="14">
        <v>2.1151064110298201E-5</v>
      </c>
      <c r="M4893" s="14">
        <v>-0.161110444507473</v>
      </c>
    </row>
    <row r="4894" spans="1:13" x14ac:dyDescent="0.55000000000000004">
      <c r="A4894">
        <v>4889</v>
      </c>
      <c r="C4894">
        <f t="shared" si="234"/>
        <v>0.15848191890707497</v>
      </c>
      <c r="D4894">
        <f t="shared" si="235"/>
        <v>-1.8600298717415161E-5</v>
      </c>
      <c r="E4894" s="2">
        <f t="shared" si="236"/>
        <v>0.14509480254650567</v>
      </c>
      <c r="K4894">
        <v>4889</v>
      </c>
      <c r="L4894" s="14">
        <v>1.00349815048289E-4</v>
      </c>
      <c r="M4894" s="14">
        <v>-0.22243119788795701</v>
      </c>
    </row>
    <row r="4895" spans="1:13" x14ac:dyDescent="0.55000000000000004">
      <c r="A4895">
        <v>4890</v>
      </c>
      <c r="C4895">
        <f t="shared" si="234"/>
        <v>0.22137206229586179</v>
      </c>
      <c r="D4895">
        <f t="shared" si="235"/>
        <v>-9.833870740517592E-5</v>
      </c>
      <c r="E4895" s="2">
        <f t="shared" si="236"/>
        <v>0.2019736087003057</v>
      </c>
      <c r="K4895">
        <v>4890</v>
      </c>
      <c r="L4895" s="14">
        <v>1.54415332282379E-4</v>
      </c>
      <c r="M4895" s="14">
        <v>-0.228042677894428</v>
      </c>
    </row>
    <row r="4896" spans="1:13" x14ac:dyDescent="0.55000000000000004">
      <c r="A4896">
        <v>4891</v>
      </c>
      <c r="C4896">
        <f t="shared" si="234"/>
        <v>0.22870248420122744</v>
      </c>
      <c r="D4896">
        <f t="shared" si="235"/>
        <v>-1.5339617334972334E-4</v>
      </c>
      <c r="E4896" s="2">
        <f t="shared" si="236"/>
        <v>0.16422102892137116</v>
      </c>
      <c r="K4896">
        <v>4891</v>
      </c>
      <c r="L4896" s="14">
        <v>1.6980657162316999E-4</v>
      </c>
      <c r="M4896" s="14">
        <v>-0.17653945454817099</v>
      </c>
    </row>
    <row r="4897" spans="1:13" x14ac:dyDescent="0.55000000000000004">
      <c r="A4897">
        <v>4892</v>
      </c>
      <c r="C4897">
        <f t="shared" si="234"/>
        <v>0.17863340323904656</v>
      </c>
      <c r="D4897">
        <f t="shared" si="235"/>
        <v>-1.6995443311834899E-4</v>
      </c>
      <c r="E4897" s="2">
        <f t="shared" si="236"/>
        <v>6.7316498958365611E-2</v>
      </c>
      <c r="K4897">
        <v>4892</v>
      </c>
      <c r="L4897" s="14">
        <v>1.4266870169744501E-4</v>
      </c>
      <c r="M4897" s="14">
        <v>-8.0820829639057803E-2</v>
      </c>
    </row>
    <row r="4898" spans="1:13" x14ac:dyDescent="0.55000000000000004">
      <c r="A4898">
        <v>4893</v>
      </c>
      <c r="C4898">
        <f t="shared" si="234"/>
        <v>8.3731103356929751E-2</v>
      </c>
      <c r="D4898">
        <f t="shared" si="235"/>
        <v>-1.4385771253001652E-4</v>
      </c>
      <c r="E4898" s="2">
        <f t="shared" si="236"/>
        <v>2.361107625890996E-3</v>
      </c>
      <c r="K4898">
        <v>4893</v>
      </c>
      <c r="L4898" s="14">
        <v>7.9798570379224697E-5</v>
      </c>
      <c r="M4898" s="14">
        <v>3.51398734291846E-2</v>
      </c>
    </row>
    <row r="4899" spans="1:13" x14ac:dyDescent="0.55000000000000004">
      <c r="A4899">
        <v>4894</v>
      </c>
      <c r="C4899">
        <f t="shared" si="234"/>
        <v>-3.2185938556153461E-2</v>
      </c>
      <c r="D4899">
        <f t="shared" si="235"/>
        <v>-8.1655738376635662E-5</v>
      </c>
      <c r="E4899" s="2">
        <f t="shared" si="236"/>
        <v>3.0445195210484235E-2</v>
      </c>
      <c r="K4899">
        <v>4894</v>
      </c>
      <c r="L4899" s="14">
        <v>-3.0576079248643401E-6</v>
      </c>
      <c r="M4899" s="14">
        <v>0.142299577205139</v>
      </c>
    </row>
    <row r="4900" spans="1:13" x14ac:dyDescent="0.55000000000000004">
      <c r="A4900">
        <v>4895</v>
      </c>
      <c r="C4900">
        <f t="shared" si="234"/>
        <v>-0.14002498831604349</v>
      </c>
      <c r="D4900">
        <f t="shared" si="235"/>
        <v>1.040104941642065E-6</v>
      </c>
      <c r="E4900" s="2">
        <f t="shared" si="236"/>
        <v>0.12520590004941706</v>
      </c>
      <c r="K4900">
        <v>4895</v>
      </c>
      <c r="L4900" s="14">
        <v>-8.5147989356148605E-5</v>
      </c>
      <c r="M4900" s="14">
        <v>0.21381946910757799</v>
      </c>
    </row>
    <row r="4901" spans="1:13" x14ac:dyDescent="0.55000000000000004">
      <c r="A4901">
        <v>4896</v>
      </c>
      <c r="C4901">
        <f t="shared" si="234"/>
        <v>-0.21272071750285429</v>
      </c>
      <c r="D4901">
        <f t="shared" si="235"/>
        <v>8.3474903844327135E-5</v>
      </c>
      <c r="E4901" s="2">
        <f t="shared" si="236"/>
        <v>0.19758706516405317</v>
      </c>
      <c r="K4901">
        <v>4896</v>
      </c>
      <c r="L4901" s="14">
        <v>-1.4591252863340801E-4</v>
      </c>
      <c r="M4901" s="14">
        <v>0.231786948532337</v>
      </c>
    </row>
    <row r="4902" spans="1:13" x14ac:dyDescent="0.55000000000000004">
      <c r="A4902">
        <v>4897</v>
      </c>
      <c r="C4902">
        <f t="shared" si="234"/>
        <v>-0.23202803039340947</v>
      </c>
      <c r="D4902">
        <f t="shared" si="235"/>
        <v>1.4495926139345178E-4</v>
      </c>
      <c r="E4902" s="2">
        <f t="shared" si="236"/>
        <v>0.17954709526329379</v>
      </c>
      <c r="K4902">
        <v>4897</v>
      </c>
      <c r="L4902" s="14">
        <v>-1.70132369938818E-4</v>
      </c>
      <c r="M4902" s="14">
        <v>0.191701948795335</v>
      </c>
    </row>
    <row r="4903" spans="1:13" x14ac:dyDescent="0.55000000000000004">
      <c r="A4903">
        <v>4898</v>
      </c>
      <c r="C4903">
        <f t="shared" si="234"/>
        <v>-0.19310119841899243</v>
      </c>
      <c r="D4903">
        <f t="shared" si="235"/>
        <v>1.7006189983155708E-4</v>
      </c>
      <c r="E4903" s="2">
        <f t="shared" si="236"/>
        <v>8.8033978774366764E-2</v>
      </c>
      <c r="K4903">
        <v>4898</v>
      </c>
      <c r="L4903" s="14">
        <v>-1.51741503768452E-4</v>
      </c>
      <c r="M4903" s="14">
        <v>0.103604006749988</v>
      </c>
    </row>
    <row r="4904" spans="1:13" x14ac:dyDescent="0.55000000000000004">
      <c r="A4904">
        <v>4899</v>
      </c>
      <c r="C4904">
        <f t="shared" si="234"/>
        <v>-0.1057100358915723</v>
      </c>
      <c r="D4904">
        <f t="shared" si="235"/>
        <v>1.5248258603301992E-4</v>
      </c>
      <c r="E4904" s="2">
        <f t="shared" si="236"/>
        <v>9.0759602699479625E-3</v>
      </c>
      <c r="K4904">
        <v>4899</v>
      </c>
      <c r="L4904" s="14">
        <v>-9.5346036643328906E-5</v>
      </c>
      <c r="M4904" s="14">
        <v>-1.0442201498488899E-2</v>
      </c>
    </row>
    <row r="4905" spans="1:13" x14ac:dyDescent="0.55000000000000004">
      <c r="A4905">
        <v>4900</v>
      </c>
      <c r="C4905">
        <f t="shared" si="234"/>
        <v>8.212117453870342E-3</v>
      </c>
      <c r="D4905">
        <f t="shared" si="235"/>
        <v>9.6633357218089304E-5</v>
      </c>
      <c r="E4905" s="2">
        <f t="shared" si="236"/>
        <v>1.6922162656039647E-2</v>
      </c>
      <c r="K4905">
        <v>4900</v>
      </c>
      <c r="L4905" s="14">
        <v>-1.5070563157013799E-5</v>
      </c>
      <c r="M4905" s="14">
        <v>-0.12187309560295501</v>
      </c>
    </row>
    <row r="4906" spans="1:13" x14ac:dyDescent="0.55000000000000004">
      <c r="A4906">
        <v>4901</v>
      </c>
      <c r="C4906">
        <f t="shared" si="234"/>
        <v>0.12007320241464106</v>
      </c>
      <c r="D4906">
        <f t="shared" si="235"/>
        <v>1.6531192612207039E-5</v>
      </c>
      <c r="E4906" s="2">
        <f t="shared" si="236"/>
        <v>0.10423426577173114</v>
      </c>
      <c r="K4906">
        <v>4901</v>
      </c>
      <c r="L4906" s="14">
        <v>6.8979426362961502E-5</v>
      </c>
      <c r="M4906" s="14">
        <v>-0.20278011686786401</v>
      </c>
    </row>
    <row r="4907" spans="1:13" x14ac:dyDescent="0.55000000000000004">
      <c r="A4907">
        <v>4902</v>
      </c>
      <c r="C4907">
        <f t="shared" si="234"/>
        <v>0.20179844451332127</v>
      </c>
      <c r="D4907">
        <f t="shared" si="235"/>
        <v>-6.7719952890466233E-5</v>
      </c>
      <c r="E4907" s="2">
        <f t="shared" si="236"/>
        <v>0.18896238982259075</v>
      </c>
      <c r="K4907">
        <v>4902</v>
      </c>
      <c r="L4907" s="14">
        <v>1.3575309063303901E-4</v>
      </c>
      <c r="M4907" s="14">
        <v>-0.23289959990670001</v>
      </c>
    </row>
    <row r="4908" spans="1:13" x14ac:dyDescent="0.55000000000000004">
      <c r="A4908">
        <v>4903</v>
      </c>
      <c r="C4908">
        <f t="shared" si="234"/>
        <v>0.23287653061287095</v>
      </c>
      <c r="D4908">
        <f t="shared" si="235"/>
        <v>-1.3497481764098137E-4</v>
      </c>
      <c r="E4908" s="2">
        <f t="shared" si="236"/>
        <v>0.19146266011845628</v>
      </c>
      <c r="K4908">
        <v>4903</v>
      </c>
      <c r="L4908" s="14">
        <v>1.68526551203037E-4</v>
      </c>
      <c r="M4908" s="14">
        <v>-0.204687933344677</v>
      </c>
    </row>
    <row r="4909" spans="1:13" x14ac:dyDescent="0.55000000000000004">
      <c r="A4909">
        <v>4904</v>
      </c>
      <c r="C4909">
        <f t="shared" si="234"/>
        <v>0.20550751617717911</v>
      </c>
      <c r="D4909">
        <f t="shared" si="235"/>
        <v>-1.68353848206844E-4</v>
      </c>
      <c r="E4909" s="2">
        <f t="shared" si="236"/>
        <v>0.10937467350053141</v>
      </c>
      <c r="K4909">
        <v>4904</v>
      </c>
      <c r="L4909" s="14">
        <v>1.59091491561412E-4</v>
      </c>
      <c r="M4909" s="14">
        <v>-0.12521090408472799</v>
      </c>
    </row>
    <row r="4910" spans="1:13" x14ac:dyDescent="0.55000000000000004">
      <c r="A4910">
        <v>4905</v>
      </c>
      <c r="C4910">
        <f t="shared" si="234"/>
        <v>0.12656044693578372</v>
      </c>
      <c r="D4910">
        <f t="shared" si="235"/>
        <v>-1.5947961149110091E-4</v>
      </c>
      <c r="E4910" s="2">
        <f t="shared" si="236"/>
        <v>1.9862525984343106E-2</v>
      </c>
      <c r="K4910">
        <v>4905</v>
      </c>
      <c r="L4910" s="14">
        <v>1.09810980926268E-4</v>
      </c>
      <c r="M4910" s="14">
        <v>-1.4374027144702E-2</v>
      </c>
    </row>
    <row r="4911" spans="1:13" x14ac:dyDescent="0.55000000000000004">
      <c r="A4911">
        <v>4906</v>
      </c>
      <c r="C4911">
        <f t="shared" si="234"/>
        <v>1.5849373196062375E-2</v>
      </c>
      <c r="D4911">
        <f t="shared" si="235"/>
        <v>-1.1057935385458054E-4</v>
      </c>
      <c r="E4911" s="2">
        <f t="shared" si="236"/>
        <v>7.0919204654661151E-3</v>
      </c>
      <c r="K4911">
        <v>4906</v>
      </c>
      <c r="L4911" s="14">
        <v>3.3027628900271399E-5</v>
      </c>
      <c r="M4911" s="14">
        <v>0.100062914063705</v>
      </c>
    </row>
    <row r="4912" spans="1:13" x14ac:dyDescent="0.55000000000000004">
      <c r="A4912">
        <v>4907</v>
      </c>
      <c r="C4912">
        <f t="shared" si="234"/>
        <v>-9.8839559136056424E-2</v>
      </c>
      <c r="D4912">
        <f t="shared" si="235"/>
        <v>-3.3926009229615377E-5</v>
      </c>
      <c r="E4912" s="2">
        <f t="shared" si="236"/>
        <v>8.3104226521822977E-2</v>
      </c>
      <c r="K4912">
        <v>4907</v>
      </c>
      <c r="L4912" s="14">
        <v>-5.2027697672333203E-5</v>
      </c>
      <c r="M4912" s="14">
        <v>0.18943847769960501</v>
      </c>
    </row>
    <row r="4913" spans="1:13" x14ac:dyDescent="0.55000000000000004">
      <c r="A4913">
        <v>4908</v>
      </c>
      <c r="C4913">
        <f t="shared" si="234"/>
        <v>-0.18872184549931842</v>
      </c>
      <c r="D4913">
        <f t="shared" si="235"/>
        <v>5.1242048609389912E-5</v>
      </c>
      <c r="E4913" s="2">
        <f t="shared" si="236"/>
        <v>0.17647547779143266</v>
      </c>
      <c r="K4913">
        <v>4908</v>
      </c>
      <c r="L4913" s="14">
        <v>-1.24052364606497E-4</v>
      </c>
      <c r="M4913" s="14">
        <v>0.23136799940464101</v>
      </c>
    </row>
    <row r="4914" spans="1:13" x14ac:dyDescent="0.55000000000000004">
      <c r="A4914">
        <v>4909</v>
      </c>
      <c r="C4914">
        <f t="shared" si="234"/>
        <v>-0.23123892658312734</v>
      </c>
      <c r="D4914">
        <f t="shared" si="235"/>
        <v>1.2354943234412337E-4</v>
      </c>
      <c r="E4914" s="2">
        <f t="shared" si="236"/>
        <v>0.19944164286923505</v>
      </c>
      <c r="K4914">
        <v>4909</v>
      </c>
      <c r="L4914" s="14">
        <v>-1.6500734725996501E-4</v>
      </c>
      <c r="M4914" s="14">
        <v>0.21534997035591999</v>
      </c>
    </row>
    <row r="4915" spans="1:13" x14ac:dyDescent="0.55000000000000004">
      <c r="A4915">
        <v>4910</v>
      </c>
      <c r="C4915">
        <f t="shared" si="234"/>
        <v>-0.21571991122504769</v>
      </c>
      <c r="D4915">
        <f t="shared" si="235"/>
        <v>1.648485127755766E-4</v>
      </c>
      <c r="E4915" s="2">
        <f t="shared" si="236"/>
        <v>0.13040484961220417</v>
      </c>
      <c r="K4915">
        <v>4910</v>
      </c>
      <c r="L4915" s="14">
        <v>-1.6463521616090699E-4</v>
      </c>
      <c r="M4915" s="14">
        <v>0.14539620529733099</v>
      </c>
    </row>
    <row r="4916" spans="1:13" x14ac:dyDescent="0.55000000000000004">
      <c r="A4916">
        <v>4911</v>
      </c>
      <c r="C4916">
        <f t="shared" si="234"/>
        <v>-0.14605974516463205</v>
      </c>
      <c r="D4916">
        <f t="shared" si="235"/>
        <v>1.6477409123216114E-4</v>
      </c>
      <c r="E4916" s="2">
        <f t="shared" si="236"/>
        <v>3.4257124946112723E-2</v>
      </c>
      <c r="K4916">
        <v>4911</v>
      </c>
      <c r="L4916" s="14">
        <v>-1.23029173851617E-4</v>
      </c>
      <c r="M4916" s="14">
        <v>3.9027058649450601E-2</v>
      </c>
    </row>
    <row r="4917" spans="1:13" x14ac:dyDescent="0.55000000000000004">
      <c r="A4917">
        <v>4912</v>
      </c>
      <c r="C4917">
        <f t="shared" si="234"/>
        <v>-3.974166176304466E-2</v>
      </c>
      <c r="D4917">
        <f t="shared" si="235"/>
        <v>1.2334484595174044E-4</v>
      </c>
      <c r="E4917" s="2">
        <f t="shared" si="236"/>
        <v>1.3968902647375271E-3</v>
      </c>
      <c r="K4917">
        <v>4912</v>
      </c>
      <c r="L4917" s="14">
        <v>-5.06097117336043E-5</v>
      </c>
      <c r="M4917" s="14">
        <v>-7.7116656943479495E-2</v>
      </c>
    </row>
    <row r="4918" spans="1:13" x14ac:dyDescent="0.55000000000000004">
      <c r="A4918">
        <v>4913</v>
      </c>
      <c r="C4918">
        <f t="shared" si="234"/>
        <v>7.6550741053302798E-2</v>
      </c>
      <c r="D4918">
        <f t="shared" si="235"/>
        <v>5.0958644240497832E-5</v>
      </c>
      <c r="E4918" s="2">
        <f t="shared" si="236"/>
        <v>6.2748631009508934E-2</v>
      </c>
      <c r="K4918">
        <v>4913</v>
      </c>
      <c r="L4918" s="14">
        <v>3.4485266647947903E-5</v>
      </c>
      <c r="M4918" s="14">
        <v>-0.17394602740790699</v>
      </c>
    </row>
    <row r="4919" spans="1:13" x14ac:dyDescent="0.55000000000000004">
      <c r="A4919">
        <v>4914</v>
      </c>
      <c r="C4919">
        <f t="shared" si="234"/>
        <v>0.17363052142573612</v>
      </c>
      <c r="D4919">
        <f t="shared" si="235"/>
        <v>-3.4217103050901418E-5</v>
      </c>
      <c r="E4919" s="2">
        <f t="shared" si="236"/>
        <v>0.16067275181761459</v>
      </c>
      <c r="K4919">
        <v>4914</v>
      </c>
      <c r="L4919" s="14">
        <v>1.10943196066458E-4</v>
      </c>
      <c r="M4919" s="14">
        <v>-0.22720953622521101</v>
      </c>
    </row>
    <row r="4920" spans="1:13" x14ac:dyDescent="0.55000000000000004">
      <c r="A4920">
        <v>4915</v>
      </c>
      <c r="C4920">
        <f t="shared" si="234"/>
        <v>0.22713270076291392</v>
      </c>
      <c r="D4920">
        <f t="shared" si="235"/>
        <v>-1.1080507871701229E-4</v>
      </c>
      <c r="E4920" s="2">
        <f t="shared" si="236"/>
        <v>0.20313022674819201</v>
      </c>
      <c r="K4920">
        <v>4915</v>
      </c>
      <c r="L4920" s="14">
        <v>1.59614713788502E-4</v>
      </c>
      <c r="M4920" s="14">
        <v>-0.22356700718927899</v>
      </c>
    </row>
    <row r="4921" spans="1:13" x14ac:dyDescent="0.55000000000000004">
      <c r="A4921">
        <v>4916</v>
      </c>
      <c r="C4921">
        <f t="shared" si="234"/>
        <v>0.22362935978606499</v>
      </c>
      <c r="D4921">
        <f t="shared" si="235"/>
        <v>-1.5958331521089678E-4</v>
      </c>
      <c r="E4921" s="2">
        <f t="shared" si="236"/>
        <v>0.15020282652316899</v>
      </c>
      <c r="K4921">
        <v>4916</v>
      </c>
      <c r="L4921" s="14">
        <v>1.6830973626441801E-4</v>
      </c>
      <c r="M4921" s="14">
        <v>-0.163930734293768</v>
      </c>
    </row>
    <row r="4922" spans="1:13" x14ac:dyDescent="0.55000000000000004">
      <c r="A4922">
        <v>4917</v>
      </c>
      <c r="C4922">
        <f t="shared" si="234"/>
        <v>0.16399976323701304</v>
      </c>
      <c r="D4922">
        <f t="shared" si="235"/>
        <v>-1.6830950333642213E-4</v>
      </c>
      <c r="E4922" s="2">
        <f t="shared" si="236"/>
        <v>5.1636542949705974E-2</v>
      </c>
      <c r="K4922">
        <v>4917</v>
      </c>
      <c r="L4922" s="14">
        <v>1.3485054117511001E-4</v>
      </c>
      <c r="M4922" s="14">
        <v>-6.3236992041938195E-2</v>
      </c>
    </row>
    <row r="4923" spans="1:13" x14ac:dyDescent="0.55000000000000004">
      <c r="A4923">
        <v>4918</v>
      </c>
      <c r="C4923">
        <f t="shared" si="234"/>
        <v>6.3209682955725391E-2</v>
      </c>
      <c r="D4923">
        <f t="shared" si="235"/>
        <v>-1.3479355380777847E-4</v>
      </c>
      <c r="E4923" s="2">
        <f t="shared" si="236"/>
        <v>9.830396884403409E-5</v>
      </c>
      <c r="K4923">
        <v>4918</v>
      </c>
      <c r="L4923" s="14">
        <v>6.7617191496471105E-5</v>
      </c>
      <c r="M4923" s="14">
        <v>5.3294847160613397E-2</v>
      </c>
    </row>
    <row r="4924" spans="1:13" x14ac:dyDescent="0.55000000000000004">
      <c r="A4924">
        <v>4919</v>
      </c>
      <c r="C4924">
        <f t="shared" si="234"/>
        <v>-5.3444695393047484E-2</v>
      </c>
      <c r="D4924">
        <f t="shared" si="235"/>
        <v>-6.7447263496061552E-5</v>
      </c>
      <c r="E4924" s="2">
        <f t="shared" si="236"/>
        <v>4.4067815674595542E-2</v>
      </c>
      <c r="K4924">
        <v>4919</v>
      </c>
      <c r="L4924" s="14">
        <v>-1.6551303259061802E-5</v>
      </c>
      <c r="M4924" s="14">
        <v>0.15647866127456</v>
      </c>
    </row>
    <row r="4925" spans="1:13" x14ac:dyDescent="0.55000000000000004">
      <c r="A4925">
        <v>4920</v>
      </c>
      <c r="C4925">
        <f t="shared" si="234"/>
        <v>-0.15668558172170707</v>
      </c>
      <c r="D4925">
        <f t="shared" si="235"/>
        <v>1.6826868276421693E-5</v>
      </c>
      <c r="E4925" s="2">
        <f t="shared" si="236"/>
        <v>0.14224740692660917</v>
      </c>
      <c r="K4925">
        <v>4920</v>
      </c>
      <c r="L4925" s="14">
        <v>-9.6574421436531601E-5</v>
      </c>
      <c r="M4925" s="14">
        <v>0.22047142394915301</v>
      </c>
    </row>
    <row r="4926" spans="1:13" x14ac:dyDescent="0.55000000000000004">
      <c r="A4926">
        <v>4921</v>
      </c>
      <c r="C4926">
        <f t="shared" si="234"/>
        <v>-0.22060168970988195</v>
      </c>
      <c r="D4926">
        <f t="shared" si="235"/>
        <v>9.6877810794901583E-5</v>
      </c>
      <c r="E4926" s="2">
        <f t="shared" si="236"/>
        <v>0.20236271972453052</v>
      </c>
      <c r="K4926">
        <v>4921</v>
      </c>
      <c r="L4926" s="14">
        <v>-1.5240987666100599E-4</v>
      </c>
      <c r="M4926" s="14">
        <v>0.22924575079026199</v>
      </c>
    </row>
    <row r="4927" spans="1:13" x14ac:dyDescent="0.55000000000000004">
      <c r="A4927">
        <v>4922</v>
      </c>
      <c r="C4927">
        <f t="shared" si="234"/>
        <v>-0.22915142349555087</v>
      </c>
      <c r="D4927">
        <f t="shared" si="235"/>
        <v>1.5261446482608973E-4</v>
      </c>
      <c r="E4927" s="2">
        <f t="shared" si="236"/>
        <v>0.1678995539670553</v>
      </c>
      <c r="K4927">
        <v>4922</v>
      </c>
      <c r="L4927" s="14">
        <v>-1.70073332793499E-4</v>
      </c>
      <c r="M4927" s="14">
        <v>0.18060405720855799</v>
      </c>
    </row>
    <row r="4928" spans="1:13" x14ac:dyDescent="0.55000000000000004">
      <c r="A4928">
        <v>4923</v>
      </c>
      <c r="C4928">
        <f t="shared" si="234"/>
        <v>-0.18018898011367393</v>
      </c>
      <c r="D4928">
        <f t="shared" si="235"/>
        <v>1.7004810504366686E-4</v>
      </c>
      <c r="E4928" s="2">
        <f t="shared" si="236"/>
        <v>7.1245185213204124E-2</v>
      </c>
      <c r="K4928">
        <v>4923</v>
      </c>
      <c r="L4928" s="14">
        <v>-1.4514086766950001E-4</v>
      </c>
      <c r="M4928" s="14">
        <v>8.6728957112740507E-2</v>
      </c>
    </row>
    <row r="4929" spans="1:13" x14ac:dyDescent="0.55000000000000004">
      <c r="A4929">
        <v>4924</v>
      </c>
      <c r="C4929">
        <f t="shared" si="234"/>
        <v>-8.6002900805305954E-2</v>
      </c>
      <c r="D4929">
        <f t="shared" si="235"/>
        <v>1.4480325522549031E-4</v>
      </c>
      <c r="E4929" s="2">
        <f t="shared" si="236"/>
        <v>3.2644027955721589E-3</v>
      </c>
      <c r="K4929">
        <v>4924</v>
      </c>
      <c r="L4929" s="14">
        <v>-8.3856971849100305E-5</v>
      </c>
      <c r="M4929" s="14">
        <v>-2.88679483193525E-2</v>
      </c>
    </row>
    <row r="4930" spans="1:13" x14ac:dyDescent="0.55000000000000004">
      <c r="A4930">
        <v>4925</v>
      </c>
      <c r="C4930">
        <f t="shared" si="234"/>
        <v>2.9768093807880144E-2</v>
      </c>
      <c r="D4930">
        <f t="shared" si="235"/>
        <v>8.3215840556160058E-5</v>
      </c>
      <c r="E4930" s="2">
        <f t="shared" si="236"/>
        <v>2.7889932141332379E-2</v>
      </c>
      <c r="K4930">
        <v>4925</v>
      </c>
      <c r="L4930" s="14">
        <v>-1.570577218207E-6</v>
      </c>
      <c r="M4930" s="14">
        <v>-0.13723469701111299</v>
      </c>
    </row>
    <row r="4931" spans="1:13" x14ac:dyDescent="0.55000000000000004">
      <c r="A4931">
        <v>4926</v>
      </c>
      <c r="C4931">
        <f t="shared" si="234"/>
        <v>0.13806792433555548</v>
      </c>
      <c r="D4931">
        <f t="shared" si="235"/>
        <v>7.4300395921709506E-7</v>
      </c>
      <c r="E4931" s="2">
        <f t="shared" si="236"/>
        <v>0.12200915486011134</v>
      </c>
      <c r="K4931">
        <v>4926</v>
      </c>
      <c r="L4931" s="14">
        <v>8.1109178220140006E-5</v>
      </c>
      <c r="M4931" s="14">
        <v>-0.21123016449418799</v>
      </c>
    </row>
    <row r="4932" spans="1:13" x14ac:dyDescent="0.55000000000000004">
      <c r="A4932">
        <v>4927</v>
      </c>
      <c r="C4932">
        <f t="shared" si="234"/>
        <v>0.2117156160976208</v>
      </c>
      <c r="D4932">
        <f t="shared" si="235"/>
        <v>-8.1916310971289117E-5</v>
      </c>
      <c r="E4932" s="2">
        <f t="shared" si="236"/>
        <v>0.19716916197894971</v>
      </c>
      <c r="K4932">
        <v>4927</v>
      </c>
      <c r="L4932" s="14">
        <v>1.4347463680844001E-4</v>
      </c>
      <c r="M4932" s="14">
        <v>-0.23232172690288599</v>
      </c>
    </row>
    <row r="4933" spans="1:13" x14ac:dyDescent="0.55000000000000004">
      <c r="A4933">
        <v>4928</v>
      </c>
      <c r="C4933">
        <f t="shared" si="234"/>
        <v>0.23222715083028747</v>
      </c>
      <c r="D4933">
        <f t="shared" si="235"/>
        <v>-1.4401635850683632E-4</v>
      </c>
      <c r="E4933" s="2">
        <f t="shared" si="236"/>
        <v>0.18271694128276639</v>
      </c>
      <c r="K4933">
        <v>4928</v>
      </c>
      <c r="L4933" s="14">
        <v>1.69905982556038E-4</v>
      </c>
      <c r="M4933" s="14">
        <v>-0.195226871589395</v>
      </c>
    </row>
    <row r="4934" spans="1:13" x14ac:dyDescent="0.55000000000000004">
      <c r="A4934">
        <v>4929</v>
      </c>
      <c r="C4934">
        <f t="shared" ref="C4934:C4997" si="237">$D$1*COS($B$2*(A4934-$L$2)+$B$1)</f>
        <v>0.19445456566543659</v>
      </c>
      <c r="D4934">
        <f t="shared" ref="D4934:D4997" si="238">$D$2*COS($B$2*(A4934-$L$3)+$B$3)</f>
        <v>-1.6997133568107581E-4</v>
      </c>
      <c r="E4934" s="2">
        <f t="shared" ref="E4934:E4997" si="239">(M4934-C4934)^2</f>
        <v>9.2228102522244879E-2</v>
      </c>
      <c r="K4934">
        <v>4929</v>
      </c>
      <c r="L4934" s="14">
        <v>1.5378332095228201E-4</v>
      </c>
      <c r="M4934" s="14">
        <v>-0.109236235186754</v>
      </c>
    </row>
    <row r="4935" spans="1:13" x14ac:dyDescent="0.55000000000000004">
      <c r="A4935">
        <v>4930</v>
      </c>
      <c r="C4935">
        <f t="shared" si="237"/>
        <v>0.10787798329546092</v>
      </c>
      <c r="D4935">
        <f t="shared" si="238"/>
        <v>-1.5326709031151386E-4</v>
      </c>
      <c r="E4935" s="2">
        <f t="shared" si="239"/>
        <v>1.0767110750640229E-2</v>
      </c>
      <c r="K4935">
        <v>4930</v>
      </c>
      <c r="L4935" s="14">
        <v>9.9144672613564398E-5</v>
      </c>
      <c r="M4935" s="14">
        <v>4.1132939708152802E-3</v>
      </c>
    </row>
    <row r="4936" spans="1:13" x14ac:dyDescent="0.55000000000000004">
      <c r="A4936">
        <v>4931</v>
      </c>
      <c r="C4936">
        <f t="shared" si="237"/>
        <v>-5.7736989942078131E-3</v>
      </c>
      <c r="D4936">
        <f t="shared" si="238"/>
        <v>-9.8096035887694594E-5</v>
      </c>
      <c r="E4936" s="2">
        <f t="shared" si="239"/>
        <v>1.493438516868255E-2</v>
      </c>
      <c r="K4936">
        <v>4931</v>
      </c>
      <c r="L4936" s="14">
        <v>1.9674625969882599E-5</v>
      </c>
      <c r="M4936" s="14">
        <v>0.11643262313637</v>
      </c>
    </row>
    <row r="4937" spans="1:13" x14ac:dyDescent="0.55000000000000004">
      <c r="A4937">
        <v>4932</v>
      </c>
      <c r="C4937">
        <f t="shared" si="237"/>
        <v>-0.11797630453478782</v>
      </c>
      <c r="D4937">
        <f t="shared" si="238"/>
        <v>-1.8304944157671522E-5</v>
      </c>
      <c r="E4937" s="2">
        <f t="shared" si="239"/>
        <v>0.10084878937554169</v>
      </c>
      <c r="K4937">
        <v>4932</v>
      </c>
      <c r="L4937" s="14">
        <v>-6.4723052800474696E-5</v>
      </c>
      <c r="M4937" s="14">
        <v>0.19959067954186599</v>
      </c>
    </row>
    <row r="4938" spans="1:13" x14ac:dyDescent="0.55000000000000004">
      <c r="A4938">
        <v>4933</v>
      </c>
      <c r="C4938">
        <f t="shared" si="237"/>
        <v>-0.20056934438202068</v>
      </c>
      <c r="D4938">
        <f t="shared" si="238"/>
        <v>6.6080302719330645E-5</v>
      </c>
      <c r="E4938" s="2">
        <f t="shared" si="239"/>
        <v>0.18777433117648365</v>
      </c>
      <c r="K4938">
        <v>4933</v>
      </c>
      <c r="L4938" s="14">
        <v>-1.32910441484283E-4</v>
      </c>
      <c r="M4938" s="14">
        <v>0.232760012085417</v>
      </c>
    </row>
    <row r="4939" spans="1:13" x14ac:dyDescent="0.55000000000000004">
      <c r="A4939">
        <v>4934</v>
      </c>
      <c r="C4939">
        <f t="shared" si="237"/>
        <v>-0.23282370645570427</v>
      </c>
      <c r="D4939">
        <f t="shared" si="238"/>
        <v>1.3388078647604633E-4</v>
      </c>
      <c r="E4939" s="2">
        <f t="shared" si="239"/>
        <v>0.19400224738823929</v>
      </c>
      <c r="K4939">
        <v>4934</v>
      </c>
      <c r="L4939" s="14">
        <v>-1.6780958558183399E-4</v>
      </c>
      <c r="M4939" s="14">
        <v>0.20763315566389001</v>
      </c>
    </row>
    <row r="4940" spans="1:13" x14ac:dyDescent="0.55000000000000004">
      <c r="A4940">
        <v>4935</v>
      </c>
      <c r="C4940">
        <f t="shared" si="237"/>
        <v>-0.20664422574413463</v>
      </c>
      <c r="D4940">
        <f t="shared" si="238"/>
        <v>1.6808001481014812E-4</v>
      </c>
      <c r="E4940" s="2">
        <f t="shared" si="239"/>
        <v>0.11366844558134936</v>
      </c>
      <c r="K4940">
        <v>4935</v>
      </c>
      <c r="L4940" s="14">
        <v>-1.6067977795532201E-4</v>
      </c>
      <c r="M4940" s="14">
        <v>0.13050328734375599</v>
      </c>
    </row>
    <row r="4941" spans="1:13" x14ac:dyDescent="0.55000000000000004">
      <c r="A4941">
        <v>4936</v>
      </c>
      <c r="C4941">
        <f t="shared" si="237"/>
        <v>-0.12860140008550988</v>
      </c>
      <c r="D4941">
        <f t="shared" si="238"/>
        <v>1.6009470227327513E-4</v>
      </c>
      <c r="E4941" s="2">
        <f t="shared" si="239"/>
        <v>2.2287343228452796E-2</v>
      </c>
      <c r="K4941">
        <v>4936</v>
      </c>
      <c r="L4941" s="14">
        <v>-1.13306723154925E-4</v>
      </c>
      <c r="M4941" s="14">
        <v>2.0688061124760401E-2</v>
      </c>
    </row>
    <row r="4942" spans="1:13" x14ac:dyDescent="0.55000000000000004">
      <c r="A4942">
        <v>4937</v>
      </c>
      <c r="C4942">
        <f t="shared" si="237"/>
        <v>-1.8282333707856945E-2</v>
      </c>
      <c r="D4942">
        <f t="shared" si="238"/>
        <v>1.1192899399438404E-4</v>
      </c>
      <c r="E4942" s="2">
        <f t="shared" si="239"/>
        <v>5.7799959553243027E-3</v>
      </c>
      <c r="K4942">
        <v>4937</v>
      </c>
      <c r="L4942" s="14">
        <v>-3.75552966364967E-5</v>
      </c>
      <c r="M4942" s="14">
        <v>-9.4308618342345704E-2</v>
      </c>
    </row>
    <row r="4943" spans="1:13" x14ac:dyDescent="0.55000000000000004">
      <c r="A4943">
        <v>4938</v>
      </c>
      <c r="C4943">
        <f t="shared" si="237"/>
        <v>9.6625213069449767E-2</v>
      </c>
      <c r="D4943">
        <f t="shared" si="238"/>
        <v>3.5671467498900653E-5</v>
      </c>
      <c r="E4943" s="2">
        <f t="shared" si="239"/>
        <v>7.969912376109077E-2</v>
      </c>
      <c r="K4943">
        <v>4938</v>
      </c>
      <c r="L4943" s="14">
        <v>4.7602086900688599E-5</v>
      </c>
      <c r="M4943" s="14">
        <v>-0.18568511929741699</v>
      </c>
    </row>
    <row r="4944" spans="1:13" x14ac:dyDescent="0.55000000000000004">
      <c r="A4944">
        <v>4939</v>
      </c>
      <c r="C4944">
        <f t="shared" si="237"/>
        <v>0.1872818680632081</v>
      </c>
      <c r="D4944">
        <f t="shared" si="238"/>
        <v>-4.9538845442745521E-5</v>
      </c>
      <c r="E4944" s="2">
        <f t="shared" si="239"/>
        <v>0.17458817496956344</v>
      </c>
      <c r="K4944">
        <v>4939</v>
      </c>
      <c r="L4944" s="14">
        <v>1.20837232471688E-4</v>
      </c>
      <c r="M4944" s="14">
        <v>-0.23055563021759901</v>
      </c>
    </row>
    <row r="4945" spans="1:13" x14ac:dyDescent="0.55000000000000004">
      <c r="A4945">
        <v>4940</v>
      </c>
      <c r="C4945">
        <f t="shared" si="237"/>
        <v>0.23093472176320287</v>
      </c>
      <c r="D4945">
        <f t="shared" si="238"/>
        <v>-1.2231595237548456E-4</v>
      </c>
      <c r="E4945" s="2">
        <f t="shared" si="239"/>
        <v>0.20125701085598674</v>
      </c>
      <c r="K4945">
        <v>4940</v>
      </c>
      <c r="L4945" s="14">
        <v>1.6380794355038501E-4</v>
      </c>
      <c r="M4945" s="14">
        <v>-0.21768205328649001</v>
      </c>
    </row>
    <row r="4946" spans="1:13" x14ac:dyDescent="0.55000000000000004">
      <c r="A4946">
        <v>4941</v>
      </c>
      <c r="C4946">
        <f t="shared" si="237"/>
        <v>0.21662782801834238</v>
      </c>
      <c r="D4946">
        <f t="shared" si="238"/>
        <v>-1.6439433347768606E-4</v>
      </c>
      <c r="E4946" s="2">
        <f t="shared" si="239"/>
        <v>0.13462770603036744</v>
      </c>
      <c r="K4946">
        <v>4941</v>
      </c>
      <c r="L4946" s="14">
        <v>1.65751938976182E-4</v>
      </c>
      <c r="M4946" s="14">
        <v>-0.15028865570836</v>
      </c>
    </row>
    <row r="4947" spans="1:13" x14ac:dyDescent="0.55000000000000004">
      <c r="A4947">
        <v>4942</v>
      </c>
      <c r="C4947">
        <f t="shared" si="237"/>
        <v>0.14795191559450277</v>
      </c>
      <c r="D4947">
        <f t="shared" si="238"/>
        <v>-1.6521320203489602E-4</v>
      </c>
      <c r="E4947" s="2">
        <f t="shared" si="239"/>
        <v>3.7328731386267112E-2</v>
      </c>
      <c r="K4947">
        <v>4942</v>
      </c>
      <c r="L4947" s="14">
        <v>1.26182333035015E-4</v>
      </c>
      <c r="M4947" s="14">
        <v>-4.5254531984937799E-2</v>
      </c>
    </row>
    <row r="4948" spans="1:13" x14ac:dyDescent="0.55000000000000004">
      <c r="A4948">
        <v>4943</v>
      </c>
      <c r="C4948">
        <f t="shared" si="237"/>
        <v>4.2143190934759517E-2</v>
      </c>
      <c r="D4948">
        <f t="shared" si="238"/>
        <v>-1.2456703929965738E-4</v>
      </c>
      <c r="E4948" s="2">
        <f t="shared" si="239"/>
        <v>8.3930024624555332E-4</v>
      </c>
      <c r="K4948">
        <v>4943</v>
      </c>
      <c r="L4948" s="14">
        <v>5.5009579006864597E-5</v>
      </c>
      <c r="M4948" s="14">
        <v>7.1113870012847302E-2</v>
      </c>
    </row>
    <row r="4949" spans="1:13" x14ac:dyDescent="0.55000000000000004">
      <c r="A4949">
        <v>4944</v>
      </c>
      <c r="C4949">
        <f t="shared" si="237"/>
        <v>-7.4242586341625727E-2</v>
      </c>
      <c r="D4949">
        <f t="shared" si="238"/>
        <v>-5.2657175365061401E-5</v>
      </c>
      <c r="E4949" s="2">
        <f t="shared" si="239"/>
        <v>5.9494014248039351E-2</v>
      </c>
      <c r="K4949">
        <v>4944</v>
      </c>
      <c r="L4949" s="14">
        <v>-2.9940665338208601E-5</v>
      </c>
      <c r="M4949" s="14">
        <v>0.16967136210749301</v>
      </c>
    </row>
    <row r="4950" spans="1:13" x14ac:dyDescent="0.55000000000000004">
      <c r="A4950">
        <v>4945</v>
      </c>
      <c r="C4950">
        <f t="shared" si="237"/>
        <v>-0.17199503935467353</v>
      </c>
      <c r="D4950">
        <f t="shared" si="238"/>
        <v>3.2468529659758735E-5</v>
      </c>
      <c r="E4950" s="2">
        <f t="shared" si="239"/>
        <v>0.15818807772012883</v>
      </c>
      <c r="K4950">
        <v>4945</v>
      </c>
      <c r="L4950" s="14">
        <v>-1.07392084310924E-4</v>
      </c>
      <c r="M4950" s="14">
        <v>0.225733608997603</v>
      </c>
    </row>
    <row r="4951" spans="1:13" x14ac:dyDescent="0.55000000000000004">
      <c r="A4951">
        <v>4946</v>
      </c>
      <c r="C4951">
        <f t="shared" si="237"/>
        <v>-0.22658036285908151</v>
      </c>
      <c r="D4951">
        <f t="shared" si="238"/>
        <v>1.0944531812346066E-4</v>
      </c>
      <c r="E4951" s="2">
        <f t="shared" si="239"/>
        <v>0.20415923741792363</v>
      </c>
      <c r="K4951">
        <v>4946</v>
      </c>
      <c r="L4951" s="14">
        <v>-1.5794648955584501E-4</v>
      </c>
      <c r="M4951" s="14">
        <v>0.225259473164618</v>
      </c>
    </row>
    <row r="4952" spans="1:13" x14ac:dyDescent="0.55000000000000004">
      <c r="A4952">
        <v>4947</v>
      </c>
      <c r="C4952">
        <f t="shared" si="237"/>
        <v>-0.22429879122096541</v>
      </c>
      <c r="D4952">
        <f t="shared" si="238"/>
        <v>1.5895363866243848E-4</v>
      </c>
      <c r="E4952" s="2">
        <f t="shared" si="239"/>
        <v>0.15418697715175461</v>
      </c>
      <c r="K4952">
        <v>4947</v>
      </c>
      <c r="L4952" s="14">
        <v>-1.6894221666261799E-4</v>
      </c>
      <c r="M4952" s="14">
        <v>0.168367704869234</v>
      </c>
    </row>
    <row r="4953" spans="1:13" x14ac:dyDescent="0.55000000000000004">
      <c r="A4953">
        <v>4948</v>
      </c>
      <c r="C4953">
        <f t="shared" si="237"/>
        <v>-0.1657229508309688</v>
      </c>
      <c r="D4953">
        <f t="shared" si="238"/>
        <v>1.6856794637417881E-4</v>
      </c>
      <c r="E4953" s="2">
        <f t="shared" si="239"/>
        <v>5.5239171993264204E-2</v>
      </c>
      <c r="K4953">
        <v>4948</v>
      </c>
      <c r="L4953" s="14">
        <v>-1.3762531756481399E-4</v>
      </c>
      <c r="M4953" s="14">
        <v>6.9307200411939204E-2</v>
      </c>
    </row>
    <row r="4954" spans="1:13" x14ac:dyDescent="0.55000000000000004">
      <c r="A4954">
        <v>4949</v>
      </c>
      <c r="C4954">
        <f t="shared" si="237"/>
        <v>-6.5554142944583185E-2</v>
      </c>
      <c r="D4954">
        <f t="shared" si="238"/>
        <v>1.3587525267683232E-4</v>
      </c>
      <c r="E4954" s="2">
        <f t="shared" si="239"/>
        <v>3.4012287778648206E-4</v>
      </c>
      <c r="K4954">
        <v>4949</v>
      </c>
      <c r="L4954" s="14">
        <v>-7.1839303917416001E-5</v>
      </c>
      <c r="M4954" s="14">
        <v>-4.7111722339183197E-2</v>
      </c>
    </row>
    <row r="4955" spans="1:13" x14ac:dyDescent="0.55000000000000004">
      <c r="A4955">
        <v>4950</v>
      </c>
      <c r="C4955">
        <f t="shared" si="237"/>
        <v>5.1067373049195383E-2</v>
      </c>
      <c r="D4955">
        <f t="shared" si="238"/>
        <v>6.9080734580683197E-5</v>
      </c>
      <c r="E4955" s="2">
        <f t="shared" si="239"/>
        <v>4.1127270141982704E-2</v>
      </c>
      <c r="K4955">
        <v>4950</v>
      </c>
      <c r="L4955" s="14">
        <v>1.19393090547862E-5</v>
      </c>
      <c r="M4955" s="14">
        <v>-0.15173122197055</v>
      </c>
    </row>
    <row r="4956" spans="1:13" x14ac:dyDescent="0.55000000000000004">
      <c r="A4956">
        <v>4951</v>
      </c>
      <c r="C4956">
        <f t="shared" si="237"/>
        <v>0.15487205482117661</v>
      </c>
      <c r="D4956">
        <f t="shared" si="238"/>
        <v>-1.5051591787632555E-5</v>
      </c>
      <c r="E4956" s="2">
        <f t="shared" si="239"/>
        <v>0.13929372868470019</v>
      </c>
      <c r="K4956">
        <v>4951</v>
      </c>
      <c r="L4956" s="14">
        <v>9.2727648008121102E-5</v>
      </c>
      <c r="M4956" s="14">
        <v>-0.21834869578722699</v>
      </c>
    </row>
    <row r="4957" spans="1:13" x14ac:dyDescent="0.55000000000000004">
      <c r="A4957">
        <v>4952</v>
      </c>
      <c r="C4957">
        <f t="shared" si="237"/>
        <v>0.21980711527859617</v>
      </c>
      <c r="D4957">
        <f t="shared" si="238"/>
        <v>-9.5406285880766516E-5</v>
      </c>
      <c r="E4957" s="2">
        <f t="shared" si="239"/>
        <v>0.20257785701921918</v>
      </c>
      <c r="K4957">
        <v>4952</v>
      </c>
      <c r="L4957" s="14">
        <v>1.5029177227725599E-4</v>
      </c>
      <c r="M4957" s="14">
        <v>-0.23027938420702401</v>
      </c>
    </row>
    <row r="4958" spans="1:13" x14ac:dyDescent="0.55000000000000004">
      <c r="A4958">
        <v>4953</v>
      </c>
      <c r="C4958">
        <f t="shared" si="237"/>
        <v>0.22957522296746244</v>
      </c>
      <c r="D4958">
        <f t="shared" si="238"/>
        <v>-1.5181601322277247E-4</v>
      </c>
      <c r="E4958" s="2">
        <f t="shared" si="239"/>
        <v>0.17148741947071494</v>
      </c>
      <c r="K4958">
        <v>4953</v>
      </c>
      <c r="L4958" s="14">
        <v>1.70214389837085E-4</v>
      </c>
      <c r="M4958" s="14">
        <v>-0.18453517230258501</v>
      </c>
    </row>
    <row r="4959" spans="1:13" x14ac:dyDescent="0.55000000000000004">
      <c r="A4959">
        <v>4954</v>
      </c>
      <c r="C4959">
        <f t="shared" si="237"/>
        <v>0.18172478875430328</v>
      </c>
      <c r="D4959">
        <f t="shared" si="238"/>
        <v>-1.7012312127356264E-4</v>
      </c>
      <c r="E4959" s="2">
        <f t="shared" si="239"/>
        <v>7.5239266888196349E-2</v>
      </c>
      <c r="K4959">
        <v>4954</v>
      </c>
      <c r="L4959" s="14">
        <v>1.4750575752880201E-4</v>
      </c>
      <c r="M4959" s="14">
        <v>-9.25729817218644E-2</v>
      </c>
    </row>
    <row r="4960" spans="1:13" x14ac:dyDescent="0.55000000000000004">
      <c r="A4960">
        <v>4955</v>
      </c>
      <c r="C4960">
        <f t="shared" si="237"/>
        <v>8.8265263018150242E-2</v>
      </c>
      <c r="D4960">
        <f t="shared" si="238"/>
        <v>-1.4573291179612358E-4</v>
      </c>
      <c r="E4960" s="2">
        <f t="shared" si="239"/>
        <v>4.3152518548244647E-3</v>
      </c>
      <c r="K4960">
        <v>4955</v>
      </c>
      <c r="L4960" s="14">
        <v>8.7853393188144099E-5</v>
      </c>
      <c r="M4960" s="14">
        <v>2.2574686412182899E-2</v>
      </c>
    </row>
    <row r="4961" spans="1:13" x14ac:dyDescent="0.55000000000000004">
      <c r="A4961">
        <v>4956</v>
      </c>
      <c r="C4961">
        <f t="shared" si="237"/>
        <v>-2.7346983251433116E-2</v>
      </c>
      <c r="D4961">
        <f t="shared" si="238"/>
        <v>-8.476681326390756E-5</v>
      </c>
      <c r="E4961" s="2">
        <f t="shared" si="239"/>
        <v>2.541325940872443E-2</v>
      </c>
      <c r="K4961">
        <v>4956</v>
      </c>
      <c r="L4961" s="14">
        <v>6.1976015206312396E-6</v>
      </c>
      <c r="M4961" s="14">
        <v>0.13206838429111101</v>
      </c>
    </row>
    <row r="4962" spans="1:13" x14ac:dyDescent="0.55000000000000004">
      <c r="A4962">
        <v>4957</v>
      </c>
      <c r="C4962">
        <f t="shared" si="237"/>
        <v>-0.13609571315220206</v>
      </c>
      <c r="D4962">
        <f t="shared" si="238"/>
        <v>-2.5260313463448487E-6</v>
      </c>
      <c r="E4962" s="2">
        <f t="shared" si="239"/>
        <v>0.11873568595967979</v>
      </c>
      <c r="K4962">
        <v>4957</v>
      </c>
      <c r="L4962" s="14">
        <v>-7.7010417894852399E-5</v>
      </c>
      <c r="M4962" s="14">
        <v>0.20848473603155501</v>
      </c>
    </row>
    <row r="4963" spans="1:13" x14ac:dyDescent="0.55000000000000004">
      <c r="A4963">
        <v>4958</v>
      </c>
      <c r="C4963">
        <f t="shared" si="237"/>
        <v>-0.21068728772347159</v>
      </c>
      <c r="D4963">
        <f t="shared" si="238"/>
        <v>8.034873119570847E-5</v>
      </c>
      <c r="E4963" s="2">
        <f t="shared" si="239"/>
        <v>0.19657880133324743</v>
      </c>
      <c r="K4963">
        <v>4958</v>
      </c>
      <c r="L4963" s="14">
        <v>-1.4093070041062099E-4</v>
      </c>
      <c r="M4963" s="14">
        <v>0.232684792287491</v>
      </c>
    </row>
    <row r="4964" spans="1:13" x14ac:dyDescent="0.55000000000000004">
      <c r="A4964">
        <v>4959</v>
      </c>
      <c r="C4964">
        <f t="shared" si="237"/>
        <v>-0.23240079401181163</v>
      </c>
      <c r="D4964">
        <f t="shared" si="238"/>
        <v>1.4305765582451355E-4</v>
      </c>
      <c r="E4964" s="2">
        <f t="shared" si="239"/>
        <v>0.18576814850993714</v>
      </c>
      <c r="K4964">
        <v>4959</v>
      </c>
      <c r="L4964" s="14">
        <v>-1.6955401473795601E-4</v>
      </c>
      <c r="M4964" s="14">
        <v>0.19860749884336901</v>
      </c>
    </row>
    <row r="4965" spans="1:13" x14ac:dyDescent="0.55000000000000004">
      <c r="A4965">
        <v>4960</v>
      </c>
      <c r="C4965">
        <f t="shared" si="237"/>
        <v>-0.19578659962416453</v>
      </c>
      <c r="D4965">
        <f t="shared" si="238"/>
        <v>1.6986212425741182E-4</v>
      </c>
      <c r="E4965" s="2">
        <f t="shared" si="239"/>
        <v>9.6456411266353417E-2</v>
      </c>
      <c r="K4965">
        <v>4960</v>
      </c>
      <c r="L4965" s="14">
        <v>-1.55711474237426E-4</v>
      </c>
      <c r="M4965" s="14">
        <v>0.11478772524245</v>
      </c>
    </row>
    <row r="4966" spans="1:13" x14ac:dyDescent="0.55000000000000004">
      <c r="A4966">
        <v>4961</v>
      </c>
      <c r="C4966">
        <f t="shared" si="237"/>
        <v>-0.11003409558481769</v>
      </c>
      <c r="D4966">
        <f t="shared" si="238"/>
        <v>1.5403477991186509E-4</v>
      </c>
      <c r="E4966" s="2">
        <f t="shared" si="239"/>
        <v>1.2600679736191165E-2</v>
      </c>
      <c r="K4966">
        <v>4961</v>
      </c>
      <c r="L4966" s="14">
        <v>-1.02870029050275E-4</v>
      </c>
      <c r="M4966" s="14">
        <v>2.2186537632101501E-3</v>
      </c>
    </row>
    <row r="4967" spans="1:13" x14ac:dyDescent="0.55000000000000004">
      <c r="A4967">
        <v>4962</v>
      </c>
      <c r="C4967">
        <f t="shared" si="237"/>
        <v>3.3346471116096539E-3</v>
      </c>
      <c r="D4967">
        <f t="shared" si="238"/>
        <v>9.9547952603985739E-5</v>
      </c>
      <c r="E4967" s="2">
        <f t="shared" si="239"/>
        <v>1.3050946773118102E-2</v>
      </c>
      <c r="K4967">
        <v>4962</v>
      </c>
      <c r="L4967" s="14">
        <v>-2.4264146928153001E-5</v>
      </c>
      <c r="M4967" s="14">
        <v>-0.11090609331455401</v>
      </c>
    </row>
    <row r="4968" spans="1:13" x14ac:dyDescent="0.55000000000000004">
      <c r="A4968">
        <v>4963</v>
      </c>
      <c r="C4968">
        <f t="shared" si="237"/>
        <v>0.11586646367180706</v>
      </c>
      <c r="D4968">
        <f t="shared" si="238"/>
        <v>2.0076687496858158E-5</v>
      </c>
      <c r="E4968" s="2">
        <f t="shared" si="239"/>
        <v>9.7419009873224161E-2</v>
      </c>
      <c r="K4968">
        <v>4963</v>
      </c>
      <c r="L4968" s="14">
        <v>6.0418841315964801E-5</v>
      </c>
      <c r="M4968" s="14">
        <v>-0.196253721310235</v>
      </c>
    </row>
    <row r="4969" spans="1:13" x14ac:dyDescent="0.55000000000000004">
      <c r="A4969">
        <v>4964</v>
      </c>
      <c r="C4969">
        <f t="shared" si="237"/>
        <v>0.19931824012077787</v>
      </c>
      <c r="D4969">
        <f t="shared" si="238"/>
        <v>-6.4433402987839074E-5</v>
      </c>
      <c r="E4969" s="2">
        <f t="shared" si="239"/>
        <v>0.18642242058373251</v>
      </c>
      <c r="K4969">
        <v>4964</v>
      </c>
      <c r="L4969" s="14">
        <v>1.2996955594121899E-4</v>
      </c>
      <c r="M4969" s="14">
        <v>-0.232448387334069</v>
      </c>
    </row>
    <row r="4970" spans="1:13" x14ac:dyDescent="0.55000000000000004">
      <c r="A4970">
        <v>4965</v>
      </c>
      <c r="C4970">
        <f t="shared" si="237"/>
        <v>0.23274533959605601</v>
      </c>
      <c r="D4970">
        <f t="shared" si="238"/>
        <v>-1.3277206747219222E-4</v>
      </c>
      <c r="E4970" s="2">
        <f t="shared" si="239"/>
        <v>0.19639987256001665</v>
      </c>
      <c r="K4970">
        <v>4965</v>
      </c>
      <c r="L4970" s="14">
        <v>1.6696858900840499E-4</v>
      </c>
      <c r="M4970" s="14">
        <v>-0.21042491274497899</v>
      </c>
    </row>
    <row r="4971" spans="1:13" x14ac:dyDescent="0.55000000000000004">
      <c r="A4971">
        <v>4966</v>
      </c>
      <c r="C4971">
        <f t="shared" si="237"/>
        <v>0.20775826471522851</v>
      </c>
      <c r="D4971">
        <f t="shared" si="238"/>
        <v>-1.6778774163415318E-4</v>
      </c>
      <c r="E4971" s="2">
        <f t="shared" si="239"/>
        <v>0.11796303925783151</v>
      </c>
      <c r="K4971">
        <v>4966</v>
      </c>
      <c r="L4971" s="14">
        <v>1.62149303160508E-4</v>
      </c>
      <c r="M4971" s="14">
        <v>-0.135699213377521</v>
      </c>
    </row>
    <row r="4972" spans="1:13" x14ac:dyDescent="0.55000000000000004">
      <c r="A4972">
        <v>4967</v>
      </c>
      <c r="C4972">
        <f t="shared" si="237"/>
        <v>0.13062824458903716</v>
      </c>
      <c r="D4972">
        <f t="shared" si="238"/>
        <v>-1.6069222933132816E-4</v>
      </c>
      <c r="E4972" s="2">
        <f t="shared" si="239"/>
        <v>2.4842503605671931E-2</v>
      </c>
      <c r="K4972">
        <v>4967</v>
      </c>
      <c r="L4972" s="14">
        <v>1.16718718434814E-4</v>
      </c>
      <c r="M4972" s="14">
        <v>-2.6986804202859399E-2</v>
      </c>
    </row>
    <row r="4973" spans="1:13" x14ac:dyDescent="0.55000000000000004">
      <c r="A4973">
        <v>4968</v>
      </c>
      <c r="C4973">
        <f t="shared" si="237"/>
        <v>2.0713288495158605E-2</v>
      </c>
      <c r="D4973">
        <f t="shared" si="238"/>
        <v>-1.1326635458999429E-4</v>
      </c>
      <c r="E4973" s="2">
        <f t="shared" si="239"/>
        <v>4.5929530348640026E-3</v>
      </c>
      <c r="K4973">
        <v>4968</v>
      </c>
      <c r="L4973" s="14">
        <v>4.2055206606759102E-5</v>
      </c>
      <c r="M4973" s="14">
        <v>8.8484617498388304E-2</v>
      </c>
    </row>
    <row r="4974" spans="1:13" x14ac:dyDescent="0.55000000000000004">
      <c r="A4974">
        <v>4969</v>
      </c>
      <c r="C4974">
        <f t="shared" si="237"/>
        <v>-9.440026640952516E-2</v>
      </c>
      <c r="D4974">
        <f t="shared" si="238"/>
        <v>-3.7413012311894582E-5</v>
      </c>
      <c r="E4974" s="2">
        <f t="shared" si="239"/>
        <v>7.6283558840261098E-2</v>
      </c>
      <c r="K4974">
        <v>4969</v>
      </c>
      <c r="L4974" s="14">
        <v>-4.3141292607520298E-5</v>
      </c>
      <c r="M4974" s="14">
        <v>0.18179451782844899</v>
      </c>
    </row>
    <row r="4975" spans="1:13" x14ac:dyDescent="0.55000000000000004">
      <c r="A4975">
        <v>4970</v>
      </c>
      <c r="C4975">
        <f t="shared" si="237"/>
        <v>-0.18582134424413291</v>
      </c>
      <c r="D4975">
        <f t="shared" si="238"/>
        <v>4.7830207451573641E-5</v>
      </c>
      <c r="E4975" s="2">
        <f t="shared" si="239"/>
        <v>0.17255233943397208</v>
      </c>
      <c r="K4975">
        <v>4970</v>
      </c>
      <c r="L4975" s="14">
        <v>-1.17532787459096E-4</v>
      </c>
      <c r="M4975" s="14">
        <v>0.22957285339706199</v>
      </c>
    </row>
    <row r="4976" spans="1:13" x14ac:dyDescent="0.55000000000000004">
      <c r="A4976">
        <v>4971</v>
      </c>
      <c r="C4976">
        <f t="shared" si="237"/>
        <v>-0.2306051814781728</v>
      </c>
      <c r="D4976">
        <f t="shared" si="238"/>
        <v>1.2106905332668484E-4</v>
      </c>
      <c r="E4976" s="2">
        <f t="shared" si="239"/>
        <v>0.20291279278318097</v>
      </c>
      <c r="K4976">
        <v>4971</v>
      </c>
      <c r="L4976" s="14">
        <v>-1.6248746657106201E-4</v>
      </c>
      <c r="M4976" s="14">
        <v>0.21985324366579201</v>
      </c>
    </row>
    <row r="4977" spans="1:13" x14ac:dyDescent="0.55000000000000004">
      <c r="A4977">
        <v>4972</v>
      </c>
      <c r="C4977">
        <f t="shared" si="237"/>
        <v>-0.21751197893274191</v>
      </c>
      <c r="D4977">
        <f t="shared" si="238"/>
        <v>1.6392211874996068E-4</v>
      </c>
      <c r="E4977" s="2">
        <f t="shared" si="239"/>
        <v>0.13881734979456742</v>
      </c>
      <c r="K4977">
        <v>4972</v>
      </c>
      <c r="L4977" s="14">
        <v>-1.6674615168124399E-4</v>
      </c>
      <c r="M4977" s="14">
        <v>0.15507002518791799</v>
      </c>
    </row>
    <row r="4978" spans="1:13" x14ac:dyDescent="0.55000000000000004">
      <c r="A4978">
        <v>4973</v>
      </c>
      <c r="C4978">
        <f t="shared" si="237"/>
        <v>-0.14982785446522884</v>
      </c>
      <c r="D4978">
        <f t="shared" si="238"/>
        <v>1.656341875713947E-4</v>
      </c>
      <c r="E4978" s="2">
        <f t="shared" si="239"/>
        <v>4.0512193778962202E-2</v>
      </c>
      <c r="K4978">
        <v>4973</v>
      </c>
      <c r="L4978" s="14">
        <v>-1.2924222868483101E-4</v>
      </c>
      <c r="M4978" s="14">
        <v>5.1448556917134097E-2</v>
      </c>
    </row>
    <row r="4979" spans="1:13" x14ac:dyDescent="0.55000000000000004">
      <c r="A4979">
        <v>4974</v>
      </c>
      <c r="C4979">
        <f t="shared" si="237"/>
        <v>-4.454009664693042E-2</v>
      </c>
      <c r="D4979">
        <f t="shared" si="238"/>
        <v>1.2577556660440251E-4</v>
      </c>
      <c r="E4979" s="2">
        <f t="shared" si="239"/>
        <v>4.2100576244076863E-4</v>
      </c>
      <c r="K4979">
        <v>4974</v>
      </c>
      <c r="L4979" s="14">
        <v>-5.9368787753723897E-5</v>
      </c>
      <c r="M4979" s="14">
        <v>-6.5058521597222502E-2</v>
      </c>
    </row>
    <row r="4980" spans="1:13" x14ac:dyDescent="0.55000000000000004">
      <c r="A4980">
        <v>4975</v>
      </c>
      <c r="C4980">
        <f t="shared" si="237"/>
        <v>7.1926286599001188E-2</v>
      </c>
      <c r="D4980">
        <f t="shared" si="238"/>
        <v>5.4349929558296341E-5</v>
      </c>
      <c r="E4980" s="2">
        <f t="shared" si="239"/>
        <v>5.6262690241868633E-2</v>
      </c>
      <c r="K4980">
        <v>4975</v>
      </c>
      <c r="L4980" s="14">
        <v>2.5373934367524801E-5</v>
      </c>
      <c r="M4980" s="14">
        <v>-0.165271289783787</v>
      </c>
    </row>
    <row r="4981" spans="1:13" x14ac:dyDescent="0.55000000000000004">
      <c r="A4981">
        <v>4976</v>
      </c>
      <c r="C4981">
        <f t="shared" si="237"/>
        <v>0.17034068799325636</v>
      </c>
      <c r="D4981">
        <f t="shared" si="238"/>
        <v>-3.0716394200106201E-5</v>
      </c>
      <c r="E4981" s="2">
        <f t="shared" si="239"/>
        <v>0.15557622883569991</v>
      </c>
      <c r="K4981">
        <v>4976</v>
      </c>
      <c r="L4981" s="14">
        <v>1.03761597217966E-4</v>
      </c>
      <c r="M4981" s="14">
        <v>-0.22409083817535499</v>
      </c>
    </row>
    <row r="4982" spans="1:13" x14ac:dyDescent="0.55000000000000004">
      <c r="A4982">
        <v>4977</v>
      </c>
      <c r="C4982">
        <f t="shared" si="237"/>
        <v>0.22600316719963312</v>
      </c>
      <c r="D4982">
        <f t="shared" si="238"/>
        <v>-1.0807355046567411E-4</v>
      </c>
      <c r="E4982" s="2">
        <f t="shared" si="239"/>
        <v>0.20501752823171987</v>
      </c>
      <c r="K4982">
        <v>4977</v>
      </c>
      <c r="L4982" s="14">
        <v>1.5616152435494999E-4</v>
      </c>
      <c r="M4982" s="14">
        <v>-0.22678544598727099</v>
      </c>
    </row>
    <row r="4983" spans="1:13" x14ac:dyDescent="0.55000000000000004">
      <c r="A4983">
        <v>4978</v>
      </c>
      <c r="C4983">
        <f t="shared" si="237"/>
        <v>0.22494361520768819</v>
      </c>
      <c r="D4983">
        <f t="shared" si="238"/>
        <v>-1.5830652357405432E-4</v>
      </c>
      <c r="E4983" s="2">
        <f t="shared" si="239"/>
        <v>0.15810472384987753</v>
      </c>
      <c r="K4983">
        <v>4978</v>
      </c>
      <c r="L4983" s="14">
        <v>1.6944982896147101E-4</v>
      </c>
      <c r="M4983" s="14">
        <v>-0.17268023197690599</v>
      </c>
    </row>
    <row r="4984" spans="1:13" x14ac:dyDescent="0.55000000000000004">
      <c r="A4984">
        <v>4979</v>
      </c>
      <c r="C4984">
        <f t="shared" si="237"/>
        <v>0.16742795723499382</v>
      </c>
      <c r="D4984">
        <f t="shared" si="238"/>
        <v>-1.688078961022648E-4</v>
      </c>
      <c r="E4984" s="2">
        <f t="shared" si="239"/>
        <v>5.8929572425252548E-2</v>
      </c>
      <c r="K4984">
        <v>4979</v>
      </c>
      <c r="L4984" s="14">
        <v>1.4029837271417001E-4</v>
      </c>
      <c r="M4984" s="14">
        <v>-7.5326182637537598E-2</v>
      </c>
    </row>
    <row r="4985" spans="1:13" x14ac:dyDescent="0.55000000000000004">
      <c r="A4985">
        <v>4980</v>
      </c>
      <c r="C4985">
        <f t="shared" si="237"/>
        <v>6.7891411097200746E-2</v>
      </c>
      <c r="D4985">
        <f t="shared" si="238"/>
        <v>-1.3694204489738996E-4</v>
      </c>
      <c r="E4985" s="2">
        <f t="shared" si="239"/>
        <v>7.2887227745547676E-4</v>
      </c>
      <c r="K4985">
        <v>4980</v>
      </c>
      <c r="L4985" s="14">
        <v>7.6008318672687097E-5</v>
      </c>
      <c r="M4985" s="14">
        <v>4.0893776433114398E-2</v>
      </c>
    </row>
    <row r="4986" spans="1:13" x14ac:dyDescent="0.55000000000000004">
      <c r="A4986">
        <v>4981</v>
      </c>
      <c r="C4986">
        <f t="shared" si="237"/>
        <v>-4.8684448188588574E-2</v>
      </c>
      <c r="D4986">
        <f t="shared" si="238"/>
        <v>-7.0706626932548339E-5</v>
      </c>
      <c r="E4986" s="2">
        <f t="shared" si="239"/>
        <v>3.824218187134204E-2</v>
      </c>
      <c r="K4986">
        <v>4981</v>
      </c>
      <c r="L4986" s="14">
        <v>-7.3184903017470599E-6</v>
      </c>
      <c r="M4986" s="14">
        <v>0.14687163550952101</v>
      </c>
    </row>
    <row r="4987" spans="1:13" x14ac:dyDescent="0.55000000000000004">
      <c r="A4987">
        <v>4982</v>
      </c>
      <c r="C4987">
        <f t="shared" si="237"/>
        <v>-0.15304153716451038</v>
      </c>
      <c r="D4987">
        <f t="shared" si="238"/>
        <v>1.3274664013685398E-5</v>
      </c>
      <c r="E4987" s="2">
        <f t="shared" si="239"/>
        <v>0.13623932746091183</v>
      </c>
      <c r="K4987">
        <v>4982</v>
      </c>
      <c r="L4987" s="14">
        <v>-8.88123379794909E-5</v>
      </c>
      <c r="M4987" s="14">
        <v>0.21606458234709</v>
      </c>
    </row>
    <row r="4988" spans="1:13" x14ac:dyDescent="0.55000000000000004">
      <c r="A4988">
        <v>4983</v>
      </c>
      <c r="C4988">
        <f t="shared" si="237"/>
        <v>-0.21898842617344683</v>
      </c>
      <c r="D4988">
        <f t="shared" si="238"/>
        <v>9.392429410132709E-5</v>
      </c>
      <c r="E4988" s="2">
        <f t="shared" si="239"/>
        <v>0.20261813353175337</v>
      </c>
      <c r="K4988">
        <v>4983</v>
      </c>
      <c r="L4988" s="14">
        <v>-1.4806258465852501E-4</v>
      </c>
      <c r="M4988" s="14">
        <v>0.23114281416847099</v>
      </c>
    </row>
    <row r="4989" spans="1:13" x14ac:dyDescent="0.55000000000000004">
      <c r="A4989">
        <v>4984</v>
      </c>
      <c r="C4989">
        <f t="shared" si="237"/>
        <v>-0.22997383612262529</v>
      </c>
      <c r="D4989">
        <f t="shared" si="238"/>
        <v>1.5100090613657193E-4</v>
      </c>
      <c r="E4989" s="2">
        <f t="shared" si="239"/>
        <v>0.17497801086493814</v>
      </c>
      <c r="K4989">
        <v>4984</v>
      </c>
      <c r="L4989" s="14">
        <v>-1.7022963849624E-4</v>
      </c>
      <c r="M4989" s="14">
        <v>0.188329894275441</v>
      </c>
    </row>
    <row r="4990" spans="1:13" x14ac:dyDescent="0.55000000000000004">
      <c r="A4990">
        <v>4985</v>
      </c>
      <c r="C4990">
        <f t="shared" si="237"/>
        <v>-0.18324066066991723</v>
      </c>
      <c r="D4990">
        <f t="shared" si="238"/>
        <v>1.701794735781302E-4</v>
      </c>
      <c r="E4990" s="2">
        <f t="shared" si="239"/>
        <v>7.9292502740402671E-2</v>
      </c>
      <c r="K4990">
        <v>4985</v>
      </c>
      <c r="L4990" s="14">
        <v>-1.49761623344563E-4</v>
      </c>
      <c r="M4990" s="14">
        <v>9.8348584047281903E-2</v>
      </c>
    </row>
    <row r="4991" spans="1:13" x14ac:dyDescent="0.55000000000000004">
      <c r="A4991">
        <v>4986</v>
      </c>
      <c r="C4991">
        <f t="shared" si="237"/>
        <v>-9.051794179545844E-2</v>
      </c>
      <c r="D4991">
        <f t="shared" si="238"/>
        <v>1.4664658025083664E-4</v>
      </c>
      <c r="E4991" s="2">
        <f t="shared" si="239"/>
        <v>5.5135381007551162E-3</v>
      </c>
      <c r="K4991">
        <v>4986</v>
      </c>
      <c r="L4991" s="14">
        <v>-9.1784880572577394E-5</v>
      </c>
      <c r="M4991" s="14">
        <v>-1.6264739165840401E-2</v>
      </c>
    </row>
    <row r="4992" spans="1:13" x14ac:dyDescent="0.55000000000000004">
      <c r="A4992">
        <v>4987</v>
      </c>
      <c r="C4992">
        <f t="shared" si="237"/>
        <v>2.4922872502833857E-2</v>
      </c>
      <c r="D4992">
        <f t="shared" si="238"/>
        <v>8.6308486345236112E-5</v>
      </c>
      <c r="E4992" s="2">
        <f t="shared" si="239"/>
        <v>2.3021182686709777E-2</v>
      </c>
      <c r="K4992">
        <v>4987</v>
      </c>
      <c r="L4992" s="14">
        <v>-1.08200450691284E-5</v>
      </c>
      <c r="M4992" s="14">
        <v>-0.126804457555761</v>
      </c>
    </row>
    <row r="4993" spans="1:13" x14ac:dyDescent="0.55000000000000004">
      <c r="A4993">
        <v>4988</v>
      </c>
      <c r="C4993">
        <f t="shared" si="237"/>
        <v>0.13410857113399952</v>
      </c>
      <c r="D4993">
        <f t="shared" si="238"/>
        <v>4.3087816067653575E-6</v>
      </c>
      <c r="E4993" s="2">
        <f t="shared" si="239"/>
        <v>0.11539186692023543</v>
      </c>
      <c r="K4993">
        <v>4988</v>
      </c>
      <c r="L4993" s="14">
        <v>7.2854737844570196E-5</v>
      </c>
      <c r="M4993" s="14">
        <v>-0.205585212913097</v>
      </c>
    </row>
    <row r="4994" spans="1:13" x14ac:dyDescent="0.55000000000000004">
      <c r="A4994">
        <v>4989</v>
      </c>
      <c r="C4994">
        <f t="shared" si="237"/>
        <v>0.20963584519660619</v>
      </c>
      <c r="D4994">
        <f t="shared" si="238"/>
        <v>-7.8772336494161091E-5</v>
      </c>
      <c r="E4994" s="2">
        <f t="shared" si="239"/>
        <v>0.19581662369576597</v>
      </c>
      <c r="K4994">
        <v>4989</v>
      </c>
      <c r="L4994" s="14">
        <v>1.3828259970711401E-4</v>
      </c>
      <c r="M4994" s="14">
        <v>-0.232875876338277</v>
      </c>
    </row>
    <row r="4995" spans="1:13" x14ac:dyDescent="0.55000000000000004">
      <c r="A4995">
        <v>4990</v>
      </c>
      <c r="C4995">
        <f t="shared" si="237"/>
        <v>0.23254894088787662</v>
      </c>
      <c r="D4995">
        <f t="shared" si="238"/>
        <v>-1.4208325852416384E-4</v>
      </c>
      <c r="E4995" s="2">
        <f t="shared" si="239"/>
        <v>0.18869490907316175</v>
      </c>
      <c r="K4995">
        <v>4990</v>
      </c>
      <c r="L4995" s="14">
        <v>1.6907672663004299E-4</v>
      </c>
      <c r="M4995" s="14">
        <v>-0.20184133187748099</v>
      </c>
    </row>
    <row r="4996" spans="1:13" x14ac:dyDescent="0.55000000000000004">
      <c r="A4996">
        <v>4991</v>
      </c>
      <c r="C4996">
        <f t="shared" si="237"/>
        <v>0.19709715415903814</v>
      </c>
      <c r="D4996">
        <f t="shared" si="238"/>
        <v>-1.6973427754206444E-4</v>
      </c>
      <c r="E4996" s="2">
        <f t="shared" si="239"/>
        <v>0.10071199224414569</v>
      </c>
      <c r="K4996">
        <v>4991</v>
      </c>
      <c r="L4996" s="14">
        <v>1.57524538492613E-4</v>
      </c>
      <c r="M4996" s="14">
        <v>-0.120254373715251</v>
      </c>
    </row>
    <row r="4997" spans="1:13" x14ac:dyDescent="0.55000000000000004">
      <c r="A4997">
        <v>4992</v>
      </c>
      <c r="C4997">
        <f t="shared" si="237"/>
        <v>0.11217813621614127</v>
      </c>
      <c r="D4997">
        <f t="shared" si="238"/>
        <v>-1.5478557061212147E-4</v>
      </c>
      <c r="E4997" s="2">
        <f t="shared" si="239"/>
        <v>1.4575032159678836E-2</v>
      </c>
      <c r="K4997">
        <v>4992</v>
      </c>
      <c r="L4997" s="14">
        <v>1.0651935247841701E-4</v>
      </c>
      <c r="M4997" s="14">
        <v>-8.5489616520624395E-3</v>
      </c>
    </row>
    <row r="4998" spans="1:13" x14ac:dyDescent="0.55000000000000004">
      <c r="A4998">
        <v>4993</v>
      </c>
      <c r="C4998">
        <f t="shared" ref="C4998:C5061" si="240">$D$1*COS($B$2*(A4998-$L$2)+$B$1)</f>
        <v>-8.9522939041047987E-4</v>
      </c>
      <c r="D4998">
        <f t="shared" ref="D4998:D5061" si="241">$D$2*COS($B$2*(A4998-$L$3)+$B$3)</f>
        <v>-1.0098894807958914E-4</v>
      </c>
      <c r="E4998" s="2">
        <f t="shared" ref="E4998:E5061" si="242">(M4998-C4998)^2</f>
        <v>1.1276915079275982E-2</v>
      </c>
      <c r="K4998">
        <v>4993</v>
      </c>
      <c r="L4998" s="14">
        <v>2.8835733837912401E-5</v>
      </c>
      <c r="M4998" s="14">
        <v>0.10529759089079301</v>
      </c>
    </row>
    <row r="4999" spans="1:13" x14ac:dyDescent="0.55000000000000004">
      <c r="A4999">
        <v>4994</v>
      </c>
      <c r="C4999">
        <f t="shared" si="240"/>
        <v>-0.11374391128990753</v>
      </c>
      <c r="D4999">
        <f t="shared" si="241"/>
        <v>-2.184622825720676E-5</v>
      </c>
      <c r="E4999" s="2">
        <f t="shared" si="242"/>
        <v>9.3951825221916391E-2</v>
      </c>
      <c r="K4999">
        <v>4994</v>
      </c>
      <c r="L4999" s="14">
        <v>-5.6069973226203201E-5</v>
      </c>
      <c r="M4999" s="14">
        <v>0.19277170857622</v>
      </c>
    </row>
    <row r="5000" spans="1:13" x14ac:dyDescent="0.55000000000000004">
      <c r="A5000">
        <v>4995</v>
      </c>
      <c r="C5000">
        <f t="shared" si="240"/>
        <v>-0.19804526898616528</v>
      </c>
      <c r="D5000">
        <f t="shared" si="241"/>
        <v>6.2779434374628162E-5</v>
      </c>
      <c r="E5000" s="2">
        <f t="shared" si="242"/>
        <v>0.18490879357534196</v>
      </c>
      <c r="K5000">
        <v>4995</v>
      </c>
      <c r="L5000" s="14">
        <v>-1.2693260766295501E-4</v>
      </c>
      <c r="M5000" s="14">
        <v>0.23196495597987199</v>
      </c>
    </row>
    <row r="5001" spans="1:13" x14ac:dyDescent="0.55000000000000004">
      <c r="A5001">
        <v>4996</v>
      </c>
      <c r="C5001">
        <f t="shared" si="240"/>
        <v>-0.23264143863142431</v>
      </c>
      <c r="D5001">
        <f t="shared" si="241"/>
        <v>1.3164878226514114E-4</v>
      </c>
      <c r="E5001" s="2">
        <f t="shared" si="242"/>
        <v>0.19865078962582258</v>
      </c>
      <c r="K5001">
        <v>4996</v>
      </c>
      <c r="L5001" s="14">
        <v>-1.6600418307778899E-4</v>
      </c>
      <c r="M5001" s="14">
        <v>0.21306114115225</v>
      </c>
    </row>
    <row r="5002" spans="1:13" x14ac:dyDescent="0.55000000000000004">
      <c r="A5002">
        <v>4997</v>
      </c>
      <c r="C5002">
        <f t="shared" si="240"/>
        <v>-0.20884951087264172</v>
      </c>
      <c r="D5002">
        <f t="shared" si="241"/>
        <v>1.6747706074325824E-4</v>
      </c>
      <c r="E5002" s="2">
        <f t="shared" si="242"/>
        <v>0.12225117334725892</v>
      </c>
      <c r="K5002">
        <v>4997</v>
      </c>
      <c r="L5002" s="14">
        <v>-1.63498981025603E-4</v>
      </c>
      <c r="M5002" s="14">
        <v>0.140794841787685</v>
      </c>
    </row>
    <row r="5003" spans="1:13" x14ac:dyDescent="0.55000000000000004">
      <c r="A5003">
        <v>4998</v>
      </c>
      <c r="C5003">
        <f t="shared" si="240"/>
        <v>-0.13264075808461845</v>
      </c>
      <c r="D5003">
        <f t="shared" si="241"/>
        <v>1.6127212711155813E-4</v>
      </c>
      <c r="E5003" s="2">
        <f t="shared" si="242"/>
        <v>2.7524919941448074E-2</v>
      </c>
      <c r="K5003">
        <v>4998</v>
      </c>
      <c r="L5003" s="14">
        <v>-1.20044444901513E-4</v>
      </c>
      <c r="M5003" s="14">
        <v>3.3265600869606303E-2</v>
      </c>
    </row>
    <row r="5004" spans="1:13" x14ac:dyDescent="0.55000000000000004">
      <c r="A5004">
        <v>4999</v>
      </c>
      <c r="C5004">
        <f t="shared" si="240"/>
        <v>-2.3141970861951622E-2</v>
      </c>
      <c r="D5004">
        <f t="shared" si="241"/>
        <v>1.1459128892179957E-4</v>
      </c>
      <c r="E5004" s="2">
        <f t="shared" si="242"/>
        <v>3.5346883754081961E-3</v>
      </c>
      <c r="K5004">
        <v>4999</v>
      </c>
      <c r="L5004" s="14">
        <v>-4.65240328501686E-5</v>
      </c>
      <c r="M5004" s="14">
        <v>-8.2595216151071002E-2</v>
      </c>
    </row>
    <row r="5005" spans="1:13" x14ac:dyDescent="0.55000000000000004">
      <c r="A5005">
        <v>5000</v>
      </c>
      <c r="C5005">
        <f t="shared" si="240"/>
        <v>9.2164963253023008E-2</v>
      </c>
      <c r="D5005">
        <f t="shared" si="241"/>
        <v>3.9150452605391896E-5</v>
      </c>
      <c r="E5005" s="2">
        <f t="shared" si="242"/>
        <v>7.286464085301271E-2</v>
      </c>
      <c r="K5005">
        <v>5000</v>
      </c>
      <c r="L5005" s="14">
        <v>3.8648611842647598E-5</v>
      </c>
      <c r="M5005" s="14">
        <v>-0.17776954890318999</v>
      </c>
    </row>
    <row r="5006" spans="1:13" x14ac:dyDescent="0.55000000000000004">
      <c r="A5006">
        <v>5001</v>
      </c>
      <c r="C5006">
        <f t="shared" si="240"/>
        <v>0.18434043427373745</v>
      </c>
      <c r="D5006">
        <f t="shared" si="241"/>
        <v>-4.6116322087712943E-5</v>
      </c>
      <c r="E5006" s="2">
        <f t="shared" si="242"/>
        <v>0.17037150245540333</v>
      </c>
      <c r="K5006">
        <v>5001</v>
      </c>
      <c r="L5006" s="14">
        <v>1.1414147194089101E-4</v>
      </c>
      <c r="M5006" s="14">
        <v>-0.22842039533028799</v>
      </c>
    </row>
    <row r="5007" spans="1:13" x14ac:dyDescent="0.55000000000000004">
      <c r="A5007">
        <v>5002</v>
      </c>
      <c r="C5007">
        <f t="shared" si="240"/>
        <v>0.23025034188135496</v>
      </c>
      <c r="D5007">
        <f t="shared" si="241"/>
        <v>-1.1980887199294977E-4</v>
      </c>
      <c r="E5007" s="2">
        <f t="shared" si="242"/>
        <v>0.20440551247084135</v>
      </c>
      <c r="K5007">
        <v>5002</v>
      </c>
      <c r="L5007" s="14">
        <v>1.6104689230925299E-4</v>
      </c>
      <c r="M5007" s="14">
        <v>-0.22186193672965701</v>
      </c>
    </row>
    <row r="5008" spans="1:13" x14ac:dyDescent="0.55000000000000004">
      <c r="A5008">
        <v>5003</v>
      </c>
      <c r="C5008">
        <f t="shared" si="240"/>
        <v>0.21837226696887771</v>
      </c>
      <c r="D5008">
        <f t="shared" si="241"/>
        <v>-1.6343192039860384E-4</v>
      </c>
      <c r="E5008" s="2">
        <f t="shared" si="242"/>
        <v>0.14296645120578086</v>
      </c>
      <c r="K5008">
        <v>5003</v>
      </c>
      <c r="L5008" s="14">
        <v>1.6761711943637499E-4</v>
      </c>
      <c r="M5008" s="14">
        <v>-0.15973677974354999</v>
      </c>
    </row>
    <row r="5009" spans="1:13" x14ac:dyDescent="0.55000000000000004">
      <c r="A5009">
        <v>5004</v>
      </c>
      <c r="C5009">
        <f t="shared" si="240"/>
        <v>0.15168735597066973</v>
      </c>
      <c r="D5009">
        <f t="shared" si="241"/>
        <v>-1.6603700165603258E-4</v>
      </c>
      <c r="E5009" s="2">
        <f t="shared" si="242"/>
        <v>4.380310413824437E-2</v>
      </c>
      <c r="K5009">
        <v>5004</v>
      </c>
      <c r="L5009" s="14">
        <v>1.3220659917953799E-4</v>
      </c>
      <c r="M5009" s="14">
        <v>-5.7604555335630803E-2</v>
      </c>
    </row>
    <row r="5010" spans="1:13" x14ac:dyDescent="0.55000000000000004">
      <c r="A5010">
        <v>5005</v>
      </c>
      <c r="C5010">
        <f t="shared" si="240"/>
        <v>4.6932115939009179E-2</v>
      </c>
      <c r="D5010">
        <f t="shared" si="241"/>
        <v>-1.2697029528045071E-4</v>
      </c>
      <c r="E5010" s="2">
        <f t="shared" si="242"/>
        <v>1.4455184055916573E-4</v>
      </c>
      <c r="K5010">
        <v>5005</v>
      </c>
      <c r="L5010" s="14">
        <v>6.3684116007987798E-5</v>
      </c>
      <c r="M5010" s="14">
        <v>5.8955087308814803E-2</v>
      </c>
    </row>
    <row r="5011" spans="1:13" x14ac:dyDescent="0.55000000000000004">
      <c r="A5011">
        <v>5006</v>
      </c>
      <c r="C5011">
        <f t="shared" si="240"/>
        <v>-6.9602095942830192E-2</v>
      </c>
      <c r="D5011">
        <f t="shared" si="241"/>
        <v>-5.6036721110949115E-5</v>
      </c>
      <c r="E5011" s="2">
        <f t="shared" si="242"/>
        <v>5.3061656244768489E-2</v>
      </c>
      <c r="K5011">
        <v>5006</v>
      </c>
      <c r="L5011" s="14">
        <v>-2.0788449085337299E-5</v>
      </c>
      <c r="M5011" s="14">
        <v>0.160749062605957</v>
      </c>
    </row>
    <row r="5012" spans="1:13" x14ac:dyDescent="0.55000000000000004">
      <c r="A5012">
        <v>5007</v>
      </c>
      <c r="C5012">
        <f t="shared" si="240"/>
        <v>-0.16866764883762719</v>
      </c>
      <c r="D5012">
        <f t="shared" si="241"/>
        <v>2.8960888895817545E-5</v>
      </c>
      <c r="E5012" s="2">
        <f t="shared" si="242"/>
        <v>0.15284197036601824</v>
      </c>
      <c r="K5012">
        <v>5007</v>
      </c>
      <c r="L5012" s="14">
        <v>-1.00054418143064E-4</v>
      </c>
      <c r="M5012" s="14">
        <v>0.22228243795865199</v>
      </c>
    </row>
    <row r="5013" spans="1:13" x14ac:dyDescent="0.55000000000000004">
      <c r="A5013">
        <v>5008</v>
      </c>
      <c r="C5013">
        <f t="shared" si="240"/>
        <v>-0.22540117710774674</v>
      </c>
      <c r="D5013">
        <f t="shared" si="241"/>
        <v>1.0668992623800598E-4</v>
      </c>
      <c r="E5013" s="2">
        <f t="shared" si="242"/>
        <v>0.20570304424997879</v>
      </c>
      <c r="K5013">
        <v>5008</v>
      </c>
      <c r="L5013" s="14">
        <v>-1.5426113748431201E-4</v>
      </c>
      <c r="M5013" s="14">
        <v>0.228143797784467</v>
      </c>
    </row>
    <row r="5014" spans="1:13" x14ac:dyDescent="0.55000000000000004">
      <c r="A5014">
        <v>5009</v>
      </c>
      <c r="C5014">
        <f t="shared" si="240"/>
        <v>-0.22556376100366374</v>
      </c>
      <c r="D5014">
        <f t="shared" si="241"/>
        <v>1.5764204093966677E-4</v>
      </c>
      <c r="E5014" s="2">
        <f t="shared" si="242"/>
        <v>0.1619490108285038</v>
      </c>
      <c r="K5014">
        <v>5009</v>
      </c>
      <c r="L5014" s="14">
        <v>-1.6983219797599299E-4</v>
      </c>
      <c r="M5014" s="14">
        <v>0.17686512815379199</v>
      </c>
    </row>
    <row r="5015" spans="1:13" x14ac:dyDescent="0.55000000000000004">
      <c r="A5015">
        <v>5010</v>
      </c>
      <c r="C5015">
        <f t="shared" si="240"/>
        <v>-0.16911459539566487</v>
      </c>
      <c r="D5015">
        <f t="shared" si="241"/>
        <v>1.690293261961936E-4</v>
      </c>
      <c r="E5015" s="2">
        <f t="shared" si="242"/>
        <v>6.270220597552803E-2</v>
      </c>
      <c r="K5015">
        <v>5010</v>
      </c>
      <c r="L5015" s="14">
        <v>-1.42867730922119E-4</v>
      </c>
      <c r="M5015" s="14">
        <v>8.1289489985400795E-2</v>
      </c>
    </row>
    <row r="5016" spans="1:13" x14ac:dyDescent="0.55000000000000004">
      <c r="A5016">
        <v>5011</v>
      </c>
      <c r="C5016">
        <f t="shared" si="240"/>
        <v>-7.0221230995767603E-2</v>
      </c>
      <c r="D5016">
        <f t="shared" si="241"/>
        <v>1.3799381343344706E-4</v>
      </c>
      <c r="E5016" s="2">
        <f t="shared" si="242"/>
        <v>1.2656251483968836E-3</v>
      </c>
      <c r="K5016">
        <v>5011</v>
      </c>
      <c r="L5016" s="14">
        <v>-8.0121154371741899E-5</v>
      </c>
      <c r="M5016" s="14">
        <v>-3.4645605233219398E-2</v>
      </c>
    </row>
    <row r="5017" spans="1:13" x14ac:dyDescent="0.55000000000000004">
      <c r="A5017">
        <v>5012</v>
      </c>
      <c r="C5017">
        <f t="shared" si="240"/>
        <v>4.629618223795922E-2</v>
      </c>
      <c r="D5017">
        <f t="shared" si="241"/>
        <v>7.2324762177705112E-5</v>
      </c>
      <c r="E5017" s="2">
        <f t="shared" si="242"/>
        <v>3.5419118021439495E-2</v>
      </c>
      <c r="K5017">
        <v>5012</v>
      </c>
      <c r="L5017" s="14">
        <v>2.6922623265954099E-6</v>
      </c>
      <c r="M5017" s="14">
        <v>-0.141903493695448</v>
      </c>
    </row>
    <row r="5018" spans="1:13" x14ac:dyDescent="0.55000000000000004">
      <c r="A5018">
        <v>5013</v>
      </c>
      <c r="C5018">
        <f t="shared" si="240"/>
        <v>0.15119422957476292</v>
      </c>
      <c r="D5018">
        <f t="shared" si="241"/>
        <v>-1.1496279898377619E-5</v>
      </c>
      <c r="E5018" s="2">
        <f t="shared" si="242"/>
        <v>0.13308998526913698</v>
      </c>
      <c r="K5018">
        <v>5013</v>
      </c>
      <c r="L5018" s="14">
        <v>8.4831385223654003E-5</v>
      </c>
      <c r="M5018" s="14">
        <v>-0.213620771856287</v>
      </c>
    </row>
    <row r="5019" spans="1:13" x14ac:dyDescent="0.55000000000000004">
      <c r="A5019">
        <v>5014</v>
      </c>
      <c r="C5019">
        <f t="shared" si="240"/>
        <v>0.21814571221145701</v>
      </c>
      <c r="D5019">
        <f t="shared" si="241"/>
        <v>-9.2431998043442212E-5</v>
      </c>
      <c r="E5019" s="2">
        <f t="shared" si="242"/>
        <v>0.20248300359576041</v>
      </c>
      <c r="K5019">
        <v>5014</v>
      </c>
      <c r="L5019" s="14">
        <v>1.4572396143574E-4</v>
      </c>
      <c r="M5019" s="14">
        <v>-0.231835402498661</v>
      </c>
    </row>
    <row r="5020" spans="1:13" x14ac:dyDescent="0.55000000000000004">
      <c r="A5020">
        <v>5015</v>
      </c>
      <c r="C5020">
        <f t="shared" si="240"/>
        <v>0.23034721922985166</v>
      </c>
      <c r="D5020">
        <f t="shared" si="241"/>
        <v>-1.5016923299153394E-4</v>
      </c>
      <c r="E5020" s="2">
        <f t="shared" si="242"/>
        <v>0.17836485679287623</v>
      </c>
      <c r="K5020">
        <v>5015</v>
      </c>
      <c r="L5020" s="14">
        <v>1.7011906750041901E-4</v>
      </c>
      <c r="M5020" s="14">
        <v>-0.19198541838281999</v>
      </c>
    </row>
    <row r="5021" spans="1:13" x14ac:dyDescent="0.55000000000000004">
      <c r="A5021">
        <v>5016</v>
      </c>
      <c r="C5021">
        <f t="shared" si="240"/>
        <v>0.18473642955569133</v>
      </c>
      <c r="D5021">
        <f t="shared" si="241"/>
        <v>-1.7021715577503202E-4</v>
      </c>
      <c r="E5021" s="2">
        <f t="shared" si="242"/>
        <v>8.3398465508918329E-2</v>
      </c>
      <c r="K5021">
        <v>5016</v>
      </c>
      <c r="L5021" s="14">
        <v>1.5190679776754101E-4</v>
      </c>
      <c r="M5021" s="14">
        <v>-0.104051495241933</v>
      </c>
    </row>
    <row r="5022" spans="1:13" x14ac:dyDescent="0.55000000000000004">
      <c r="A5022">
        <v>5017</v>
      </c>
      <c r="C5022">
        <f t="shared" si="240"/>
        <v>9.2760689999580093E-2</v>
      </c>
      <c r="D5022">
        <f t="shared" si="241"/>
        <v>-1.4754416035257949E-4</v>
      </c>
      <c r="E5022" s="2">
        <f t="shared" si="242"/>
        <v>6.8588078116207209E-3</v>
      </c>
      <c r="K5022">
        <v>5017</v>
      </c>
      <c r="L5022" s="14">
        <v>9.5648528172424894E-5</v>
      </c>
      <c r="M5022" s="14">
        <v>9.9427703709108299E-3</v>
      </c>
    </row>
    <row r="5023" spans="1:13" x14ac:dyDescent="0.55000000000000004">
      <c r="A5023">
        <v>5018</v>
      </c>
      <c r="C5023">
        <f t="shared" si="240"/>
        <v>-2.2496027507249969E-2</v>
      </c>
      <c r="D5023">
        <f t="shared" si="241"/>
        <v>-8.7840690665750258E-5</v>
      </c>
      <c r="E5023" s="2">
        <f t="shared" si="242"/>
        <v>2.0719539739528836E-2</v>
      </c>
      <c r="K5023">
        <v>5018</v>
      </c>
      <c r="L5023" s="14">
        <v>1.5434491336133199E-5</v>
      </c>
      <c r="M5023" s="14">
        <v>0.12144680746389</v>
      </c>
    </row>
    <row r="5024" spans="1:13" x14ac:dyDescent="0.55000000000000004">
      <c r="A5024">
        <v>5019</v>
      </c>
      <c r="C5024">
        <f t="shared" si="240"/>
        <v>-0.13210671628839671</v>
      </c>
      <c r="D5024">
        <f t="shared" si="241"/>
        <v>-6.0910591566680351E-6</v>
      </c>
      <c r="E5024" s="2">
        <f t="shared" si="242"/>
        <v>0.11198423379776397</v>
      </c>
      <c r="K5024">
        <v>5019</v>
      </c>
      <c r="L5024" s="14">
        <v>-6.86452096039258E-5</v>
      </c>
      <c r="M5024" s="14">
        <v>0.20253373822624199</v>
      </c>
    </row>
    <row r="5025" spans="1:13" x14ac:dyDescent="0.55000000000000004">
      <c r="A5025">
        <v>5020</v>
      </c>
      <c r="C5025">
        <f t="shared" si="240"/>
        <v>-0.2085614038690394</v>
      </c>
      <c r="D5025">
        <f t="shared" si="241"/>
        <v>7.7187299810293811E-5</v>
      </c>
      <c r="E5025" s="2">
        <f t="shared" si="242"/>
        <v>0.19488361332774432</v>
      </c>
      <c r="K5025">
        <v>5020</v>
      </c>
      <c r="L5025" s="14">
        <v>-1.35532291954717E-4</v>
      </c>
      <c r="M5025" s="14">
        <v>0.23289483782173601</v>
      </c>
    </row>
    <row r="5026" spans="1:13" x14ac:dyDescent="0.55000000000000004">
      <c r="A5026">
        <v>5021</v>
      </c>
      <c r="C5026">
        <f t="shared" si="240"/>
        <v>-0.23267157520553455</v>
      </c>
      <c r="D5026">
        <f t="shared" si="241"/>
        <v>1.4109327350529809E-4</v>
      </c>
      <c r="E5026" s="2">
        <f t="shared" si="242"/>
        <v>0.19149162076829174</v>
      </c>
      <c r="K5026">
        <v>5021</v>
      </c>
      <c r="L5026" s="14">
        <v>-1.6847447100415099E-4</v>
      </c>
      <c r="M5026" s="14">
        <v>0.204925980510093</v>
      </c>
    </row>
    <row r="5027" spans="1:13" x14ac:dyDescent="0.55000000000000004">
      <c r="A5027">
        <v>5022</v>
      </c>
      <c r="C5027">
        <f t="shared" si="240"/>
        <v>-0.1983860854931149</v>
      </c>
      <c r="D5027">
        <f t="shared" si="241"/>
        <v>1.6958780956070701E-4</v>
      </c>
      <c r="E5027" s="2">
        <f t="shared" si="242"/>
        <v>0.10498781052377326</v>
      </c>
      <c r="K5027">
        <v>5022</v>
      </c>
      <c r="L5027" s="14">
        <v>-1.59221173650854E-4</v>
      </c>
      <c r="M5027" s="14">
        <v>0.12563214011120699</v>
      </c>
    </row>
    <row r="5028" spans="1:13" x14ac:dyDescent="0.55000000000000004">
      <c r="A5028">
        <v>5023</v>
      </c>
      <c r="C5028">
        <f t="shared" si="240"/>
        <v>-0.1143098699702919</v>
      </c>
      <c r="D5028">
        <f t="shared" si="241"/>
        <v>1.5551938004428119E-4</v>
      </c>
      <c r="E5028" s="2">
        <f t="shared" si="242"/>
        <v>1.6688201196703615E-2</v>
      </c>
      <c r="K5028">
        <v>5023</v>
      </c>
      <c r="L5028" s="14">
        <v>-1.10089945620249E-4</v>
      </c>
      <c r="M5028" s="14">
        <v>1.48729508562546E-2</v>
      </c>
    </row>
    <row r="5029" spans="1:13" x14ac:dyDescent="0.55000000000000004">
      <c r="A5029">
        <v>5024</v>
      </c>
      <c r="C5029">
        <f t="shared" si="240"/>
        <v>-1.5442865449195493E-3</v>
      </c>
      <c r="D5029">
        <f t="shared" si="241"/>
        <v>1.024188642252824E-4</v>
      </c>
      <c r="E5029" s="2">
        <f t="shared" si="242"/>
        <v>9.617131519125157E-3</v>
      </c>
      <c r="K5029">
        <v>5024</v>
      </c>
      <c r="L5029" s="14">
        <v>-3.3386007760611999E-5</v>
      </c>
      <c r="M5029" s="14">
        <v>-9.9611261205735699E-2</v>
      </c>
    </row>
    <row r="5030" spans="1:13" x14ac:dyDescent="0.55000000000000004">
      <c r="A5030">
        <v>5025</v>
      </c>
      <c r="C5030">
        <f t="shared" si="240"/>
        <v>0.11160888025224996</v>
      </c>
      <c r="D5030">
        <f t="shared" si="241"/>
        <v>2.3613372304105455E-5</v>
      </c>
      <c r="E5030" s="2">
        <f t="shared" si="242"/>
        <v>9.0454228804521114E-2</v>
      </c>
      <c r="K5030">
        <v>5025</v>
      </c>
      <c r="L5030" s="14">
        <v>5.1679662854426503E-5</v>
      </c>
      <c r="M5030" s="14">
        <v>-0.189147214955347</v>
      </c>
    </row>
    <row r="5031" spans="1:13" x14ac:dyDescent="0.55000000000000004">
      <c r="A5031">
        <v>5026</v>
      </c>
      <c r="C5031">
        <f t="shared" si="240"/>
        <v>0.19675057063373363</v>
      </c>
      <c r="D5031">
        <f t="shared" si="241"/>
        <v>-6.1118578333849824E-5</v>
      </c>
      <c r="E5031" s="2">
        <f t="shared" si="242"/>
        <v>0.18323591662739039</v>
      </c>
      <c r="K5031">
        <v>5026</v>
      </c>
      <c r="L5031" s="14">
        <v>1.2380184131021999E-4</v>
      </c>
      <c r="M5031" s="14">
        <v>-0.23131007533525799</v>
      </c>
    </row>
    <row r="5032" spans="1:13" x14ac:dyDescent="0.55000000000000004">
      <c r="A5032">
        <v>5027</v>
      </c>
      <c r="C5032">
        <f t="shared" si="240"/>
        <v>0.23251201496061158</v>
      </c>
      <c r="D5032">
        <f t="shared" si="241"/>
        <v>-1.3051105408864915E-4</v>
      </c>
      <c r="E5032" s="2">
        <f t="shared" si="242"/>
        <v>0.20075051169299749</v>
      </c>
      <c r="K5032">
        <v>5027</v>
      </c>
      <c r="L5032" s="14">
        <v>1.64917080599004E-4</v>
      </c>
      <c r="M5032" s="14">
        <v>-0.21553989240392299</v>
      </c>
    </row>
    <row r="5033" spans="1:13" x14ac:dyDescent="0.55000000000000004">
      <c r="A5033">
        <v>5028</v>
      </c>
      <c r="C5033">
        <f t="shared" si="240"/>
        <v>0.20991784449678733</v>
      </c>
      <c r="D5033">
        <f t="shared" si="241"/>
        <v>-1.6714800622194491E-4</v>
      </c>
      <c r="E5033" s="2">
        <f t="shared" si="242"/>
        <v>0.12652551404031545</v>
      </c>
      <c r="K5033">
        <v>5028</v>
      </c>
      <c r="L5033" s="14">
        <v>1.6472781398047399E-4</v>
      </c>
      <c r="M5033" s="14">
        <v>-0.145786406307607</v>
      </c>
    </row>
    <row r="5034" spans="1:13" x14ac:dyDescent="0.55000000000000004">
      <c r="A5034">
        <v>5029</v>
      </c>
      <c r="C5034">
        <f t="shared" si="240"/>
        <v>0.13463871978273778</v>
      </c>
      <c r="D5034">
        <f t="shared" si="241"/>
        <v>-1.6183433199434182E-4</v>
      </c>
      <c r="E5034" s="2">
        <f t="shared" si="242"/>
        <v>3.0331193620902443E-2</v>
      </c>
      <c r="K5034">
        <v>5029</v>
      </c>
      <c r="L5034" s="14">
        <v>1.23281444453365E-4</v>
      </c>
      <c r="M5034" s="14">
        <v>-3.9519810358345002E-2</v>
      </c>
    </row>
    <row r="5035" spans="1:13" x14ac:dyDescent="0.55000000000000004">
      <c r="A5035">
        <v>5030</v>
      </c>
      <c r="C5035">
        <f t="shared" si="240"/>
        <v>2.5568114361523765E-2</v>
      </c>
      <c r="D5035">
        <f t="shared" si="241"/>
        <v>-1.1590365163345297E-4</v>
      </c>
      <c r="E5035" s="2">
        <f t="shared" si="242"/>
        <v>2.6088244711346452E-3</v>
      </c>
      <c r="K5035">
        <v>5030</v>
      </c>
      <c r="L5035" s="14">
        <v>5.0958472380353498E-5</v>
      </c>
      <c r="M5035" s="14">
        <v>7.6644767258269506E-2</v>
      </c>
    </row>
    <row r="5036" spans="1:13" x14ac:dyDescent="0.55000000000000004">
      <c r="A5036">
        <v>5031</v>
      </c>
      <c r="C5036">
        <f t="shared" si="240"/>
        <v>-8.9919548831343288E-2</v>
      </c>
      <c r="D5036">
        <f t="shared" si="241"/>
        <v>-4.0883597767701144E-5</v>
      </c>
      <c r="E5036" s="2">
        <f t="shared" si="242"/>
        <v>6.9449503089524939E-2</v>
      </c>
      <c r="K5036">
        <v>5031</v>
      </c>
      <c r="L5036" s="14">
        <v>-3.4127365223730403E-5</v>
      </c>
      <c r="M5036" s="14">
        <v>0.173613187445433</v>
      </c>
    </row>
    <row r="5037" spans="1:13" x14ac:dyDescent="0.55000000000000004">
      <c r="A5037">
        <v>5032</v>
      </c>
      <c r="C5037">
        <f t="shared" si="240"/>
        <v>-0.1828393006201971</v>
      </c>
      <c r="D5037">
        <f t="shared" si="241"/>
        <v>4.4397377378682613E-5</v>
      </c>
      <c r="E5037" s="2">
        <f t="shared" si="242"/>
        <v>0.16804949871355129</v>
      </c>
      <c r="K5037">
        <v>5032</v>
      </c>
      <c r="L5037" s="14">
        <v>-1.10665792496727E-4</v>
      </c>
      <c r="M5037" s="14">
        <v>0.227099107818865</v>
      </c>
    </row>
    <row r="5038" spans="1:13" x14ac:dyDescent="0.55000000000000004">
      <c r="A5038">
        <v>5033</v>
      </c>
      <c r="C5038">
        <f t="shared" si="240"/>
        <v>-0.22987024190161268</v>
      </c>
      <c r="D5038">
        <f t="shared" si="241"/>
        <v>1.185355466266823E-4</v>
      </c>
      <c r="E5038" s="2">
        <f t="shared" si="242"/>
        <v>0.20573199488815042</v>
      </c>
      <c r="K5038">
        <v>5033</v>
      </c>
      <c r="L5038" s="14">
        <v>-1.59487285518183E-4</v>
      </c>
      <c r="M5038" s="14">
        <v>0.22370664781847699</v>
      </c>
    </row>
    <row r="5039" spans="1:13" x14ac:dyDescent="0.55000000000000004">
      <c r="A5039">
        <v>5034</v>
      </c>
      <c r="C5039">
        <f t="shared" si="240"/>
        <v>-0.21920859774597695</v>
      </c>
      <c r="D5039">
        <f t="shared" si="241"/>
        <v>1.629237922024632E-4</v>
      </c>
      <c r="E5039" s="2">
        <f t="shared" si="242"/>
        <v>0.14706770007049302</v>
      </c>
      <c r="K5039">
        <v>5034</v>
      </c>
      <c r="L5039" s="14">
        <v>-1.6836419849432E-4</v>
      </c>
      <c r="M5039" s="14">
        <v>0.16428547009666</v>
      </c>
    </row>
    <row r="5040" spans="1:13" x14ac:dyDescent="0.55000000000000004">
      <c r="A5040">
        <v>5035</v>
      </c>
      <c r="C5040">
        <f t="shared" si="240"/>
        <v>-0.15353021610800102</v>
      </c>
      <c r="D5040">
        <f t="shared" si="241"/>
        <v>1.6642160009674488E-4</v>
      </c>
      <c r="E5040" s="2">
        <f t="shared" si="242"/>
        <v>4.7196777511262653E-2</v>
      </c>
      <c r="K5040">
        <v>5035</v>
      </c>
      <c r="L5040" s="14">
        <v>-1.35073253501895E-4</v>
      </c>
      <c r="M5040" s="14">
        <v>6.3717977236069506E-2</v>
      </c>
    </row>
    <row r="5041" spans="1:13" x14ac:dyDescent="0.55000000000000004">
      <c r="A5041">
        <v>5036</v>
      </c>
      <c r="C5041">
        <f t="shared" si="240"/>
        <v>-4.9318986386528631E-2</v>
      </c>
      <c r="D5041">
        <f t="shared" si="241"/>
        <v>1.2815109425610147E-4</v>
      </c>
      <c r="E5041" s="2">
        <f t="shared" si="242"/>
        <v>1.2173762387134023E-5</v>
      </c>
      <c r="K5041">
        <v>5036</v>
      </c>
      <c r="L5041" s="14">
        <v>-6.7952374236288906E-5</v>
      </c>
      <c r="M5041" s="14">
        <v>-5.2808078300928998E-2</v>
      </c>
    </row>
    <row r="5042" spans="1:13" x14ac:dyDescent="0.55000000000000004">
      <c r="A5042">
        <v>5037</v>
      </c>
      <c r="C5042">
        <f t="shared" si="240"/>
        <v>6.7270269356212831E-2</v>
      </c>
      <c r="D5042">
        <f t="shared" si="241"/>
        <v>5.7717364967917592E-5</v>
      </c>
      <c r="E5042" s="2">
        <f t="shared" si="242"/>
        <v>4.9897861509346879E-2</v>
      </c>
      <c r="K5042">
        <v>5037</v>
      </c>
      <c r="L5042" s="14">
        <v>1.61875987027213E-5</v>
      </c>
      <c r="M5042" s="14">
        <v>-0.15610802302992499</v>
      </c>
    </row>
    <row r="5043" spans="1:13" x14ac:dyDescent="0.55000000000000004">
      <c r="A5043">
        <v>5038</v>
      </c>
      <c r="C5043">
        <f t="shared" si="240"/>
        <v>0.16697610543413549</v>
      </c>
      <c r="D5043">
        <f t="shared" si="241"/>
        <v>-2.7202206340466575E-5</v>
      </c>
      <c r="E5043" s="2">
        <f t="shared" si="242"/>
        <v>0.1499903299210926</v>
      </c>
      <c r="K5043">
        <v>5038</v>
      </c>
      <c r="L5043" s="14">
        <v>9.6273287126063097E-5</v>
      </c>
      <c r="M5043" s="14">
        <v>-0.22030974496720901</v>
      </c>
    </row>
    <row r="5044" spans="1:13" x14ac:dyDescent="0.55000000000000004">
      <c r="A5044">
        <v>5039</v>
      </c>
      <c r="C5044">
        <f t="shared" si="240"/>
        <v>0.22477445862675641</v>
      </c>
      <c r="D5044">
        <f t="shared" si="241"/>
        <v>-1.0529459723557433E-4</v>
      </c>
      <c r="E5044" s="2">
        <f t="shared" si="242"/>
        <v>0.2062140604075848</v>
      </c>
      <c r="K5044">
        <v>5039</v>
      </c>
      <c r="L5044" s="14">
        <v>1.5224673355256801E-4</v>
      </c>
      <c r="M5044" s="14">
        <v>-0.22933352457501999</v>
      </c>
    </row>
    <row r="5045" spans="1:13" x14ac:dyDescent="0.55000000000000004">
      <c r="A5045">
        <v>5040</v>
      </c>
      <c r="C5045">
        <f t="shared" si="240"/>
        <v>0.22615916057372595</v>
      </c>
      <c r="D5045">
        <f t="shared" si="241"/>
        <v>-1.5696026365856299E-4</v>
      </c>
      <c r="E5045" s="2">
        <f t="shared" si="242"/>
        <v>0.16571287328380715</v>
      </c>
      <c r="K5045">
        <v>5040</v>
      </c>
      <c r="L5045" s="14">
        <v>1.70089041090666E-4</v>
      </c>
      <c r="M5045" s="14">
        <v>-0.18091930027111799</v>
      </c>
    </row>
    <row r="5046" spans="1:13" x14ac:dyDescent="0.55000000000000004">
      <c r="A5046">
        <v>5041</v>
      </c>
      <c r="C5046">
        <f t="shared" si="240"/>
        <v>0.17078268027355589</v>
      </c>
      <c r="D5046">
        <f t="shared" si="241"/>
        <v>-1.6923221236310253E-4</v>
      </c>
      <c r="E5046" s="2">
        <f t="shared" si="242"/>
        <v>6.6551304500741398E-2</v>
      </c>
      <c r="K5046">
        <v>5041</v>
      </c>
      <c r="L5046" s="14">
        <v>1.453314931318E-4</v>
      </c>
      <c r="M5046" s="14">
        <v>-8.7192714872456806E-2</v>
      </c>
    </row>
    <row r="5047" spans="1:13" x14ac:dyDescent="0.55000000000000004">
      <c r="A5047">
        <v>5042</v>
      </c>
      <c r="C5047">
        <f t="shared" si="240"/>
        <v>7.2543347039608824E-2</v>
      </c>
      <c r="D5047">
        <f t="shared" si="241"/>
        <v>-1.3903044289722286E-4</v>
      </c>
      <c r="E5047" s="2">
        <f t="shared" si="242"/>
        <v>1.95112319406369E-3</v>
      </c>
      <c r="K5047">
        <v>5042</v>
      </c>
      <c r="L5047" s="14">
        <v>8.4174771146945003E-5</v>
      </c>
      <c r="M5047" s="14">
        <v>2.83718268703449E-2</v>
      </c>
    </row>
    <row r="5048" spans="1:13" x14ac:dyDescent="0.55000000000000004">
      <c r="A5048">
        <v>5043</v>
      </c>
      <c r="C5048">
        <f t="shared" si="240"/>
        <v>-4.390283721000162E-2</v>
      </c>
      <c r="D5048">
        <f t="shared" si="241"/>
        <v>-7.3934962793220963E-5</v>
      </c>
      <c r="E5048" s="2">
        <f t="shared" si="242"/>
        <v>3.2664527817239324E-2</v>
      </c>
      <c r="K5048">
        <v>5043</v>
      </c>
      <c r="L5048" s="14">
        <v>1.9359555459677501E-6</v>
      </c>
      <c r="M5048" s="14">
        <v>0.136830468567432</v>
      </c>
    </row>
    <row r="5049" spans="1:13" x14ac:dyDescent="0.55000000000000004">
      <c r="A5049">
        <v>5044</v>
      </c>
      <c r="C5049">
        <f t="shared" si="240"/>
        <v>-0.14933033471828489</v>
      </c>
      <c r="D5049">
        <f t="shared" si="241"/>
        <v>9.7166345465160447E-6</v>
      </c>
      <c r="E5049" s="2">
        <f t="shared" si="242"/>
        <v>0.12985169389681323</v>
      </c>
      <c r="K5049">
        <v>5044</v>
      </c>
      <c r="L5049" s="14">
        <v>-8.07877321312934E-5</v>
      </c>
      <c r="M5049" s="14">
        <v>0.21101907057720501</v>
      </c>
    </row>
    <row r="5050" spans="1:13" x14ac:dyDescent="0.55000000000000004">
      <c r="A5050">
        <v>5045</v>
      </c>
      <c r="C5050">
        <f t="shared" si="240"/>
        <v>-0.21727906584537712</v>
      </c>
      <c r="D5050">
        <f t="shared" si="241"/>
        <v>9.0929561424436044E-5</v>
      </c>
      <c r="E5050" s="2">
        <f t="shared" si="242"/>
        <v>0.20217226553731923</v>
      </c>
      <c r="K5050">
        <v>5045</v>
      </c>
      <c r="L5050" s="14">
        <v>-1.4327763112556701E-4</v>
      </c>
      <c r="M5050" s="14">
        <v>0.23235663729364101</v>
      </c>
    </row>
    <row r="5051" spans="1:13" x14ac:dyDescent="0.55000000000000004">
      <c r="A5051">
        <v>5046</v>
      </c>
      <c r="C5051">
        <f t="shared" si="240"/>
        <v>-0.23069533132590042</v>
      </c>
      <c r="D5051">
        <f t="shared" si="241"/>
        <v>1.4932108502913917E-4</v>
      </c>
      <c r="E5051" s="2">
        <f t="shared" si="242"/>
        <v>0.18164164450584275</v>
      </c>
      <c r="K5051">
        <v>5046</v>
      </c>
      <c r="L5051" s="14">
        <v>-1.6988275857454701E-4</v>
      </c>
      <c r="M5051" s="14">
        <v>0.195499042763954</v>
      </c>
    </row>
    <row r="5052" spans="1:13" x14ac:dyDescent="0.55000000000000004">
      <c r="A5052">
        <v>5047</v>
      </c>
      <c r="C5052">
        <f t="shared" si="240"/>
        <v>-0.18621193131538136</v>
      </c>
      <c r="D5052">
        <f t="shared" si="241"/>
        <v>1.7023616373026916E-4</v>
      </c>
      <c r="E5052" s="2">
        <f t="shared" si="242"/>
        <v>8.7550555674223665E-2</v>
      </c>
      <c r="K5052">
        <v>5047</v>
      </c>
      <c r="L5052" s="14">
        <v>-1.53939695262409E-4</v>
      </c>
      <c r="M5052" s="14">
        <v>0.109677500186022</v>
      </c>
    </row>
    <row r="5053" spans="1:13" x14ac:dyDescent="0.55000000000000004">
      <c r="A5053">
        <v>5048</v>
      </c>
      <c r="C5053">
        <f t="shared" si="240"/>
        <v>-9.4993261582331359E-2</v>
      </c>
      <c r="D5053">
        <f t="shared" si="241"/>
        <v>1.4842555362932868E-4</v>
      </c>
      <c r="E5053" s="2">
        <f t="shared" si="242"/>
        <v>8.3502694707657948E-3</v>
      </c>
      <c r="K5053">
        <v>5048</v>
      </c>
      <c r="L5053" s="14">
        <v>-9.9441480299263102E-5</v>
      </c>
      <c r="M5053" s="14">
        <v>-3.6134527033136999E-3</v>
      </c>
    </row>
    <row r="5054" spans="1:13" x14ac:dyDescent="0.55000000000000004">
      <c r="A5054">
        <v>5049</v>
      </c>
      <c r="C5054">
        <f t="shared" si="240"/>
        <v>2.0066714509818753E-2</v>
      </c>
      <c r="D5054">
        <f t="shared" si="241"/>
        <v>8.9363258129856592E-5</v>
      </c>
      <c r="E5054" s="2">
        <f t="shared" si="242"/>
        <v>1.8513985870547933E-2</v>
      </c>
      <c r="K5054">
        <v>5049</v>
      </c>
      <c r="L5054" s="14">
        <v>-2.0037529705008201E-5</v>
      </c>
      <c r="M5054" s="14">
        <v>-0.115999393946872</v>
      </c>
    </row>
    <row r="5055" spans="1:13" x14ac:dyDescent="0.55000000000000004">
      <c r="A5055">
        <v>5050</v>
      </c>
      <c r="C5055">
        <f t="shared" si="240"/>
        <v>0.13009036823278569</v>
      </c>
      <c r="D5055">
        <f t="shared" si="241"/>
        <v>7.8726684678165466E-6</v>
      </c>
      <c r="E5055" s="2">
        <f t="shared" si="242"/>
        <v>0.10851947050012864</v>
      </c>
      <c r="K5055">
        <v>5050</v>
      </c>
      <c r="L5055" s="14">
        <v>6.43849445076759E-5</v>
      </c>
      <c r="M5055" s="14">
        <v>-0.19933256736843899</v>
      </c>
    </row>
    <row r="5056" spans="1:13" x14ac:dyDescent="0.55000000000000004">
      <c r="A5056">
        <v>5051</v>
      </c>
      <c r="C5056">
        <f t="shared" si="240"/>
        <v>0.20746408161594634</v>
      </c>
      <c r="D5056">
        <f t="shared" si="241"/>
        <v>-7.5593795035850935E-5</v>
      </c>
      <c r="E5056" s="2">
        <f t="shared" si="242"/>
        <v>0.19378109734910087</v>
      </c>
      <c r="K5056">
        <v>5051</v>
      </c>
      <c r="L5056" s="14">
        <v>1.3268180995321401E-4</v>
      </c>
      <c r="M5056" s="14">
        <v>-0.23274166272310801</v>
      </c>
    </row>
    <row r="5057" spans="1:13" x14ac:dyDescent="0.55000000000000004">
      <c r="A5057">
        <v>5052</v>
      </c>
      <c r="C5057">
        <f t="shared" si="240"/>
        <v>0.23276868351077787</v>
      </c>
      <c r="D5057">
        <f t="shared" si="241"/>
        <v>-1.4008780937752987E-4</v>
      </c>
      <c r="E5057" s="2">
        <f t="shared" si="242"/>
        <v>0.19415290072841798</v>
      </c>
      <c r="K5057">
        <v>5052</v>
      </c>
      <c r="L5057" s="14">
        <v>1.67747692997778E-4</v>
      </c>
      <c r="M5057" s="14">
        <v>-0.20785916482431999</v>
      </c>
    </row>
    <row r="5058" spans="1:13" x14ac:dyDescent="0.55000000000000004">
      <c r="A5058">
        <v>5053</v>
      </c>
      <c r="C5058">
        <f t="shared" si="240"/>
        <v>0.19965325221895924</v>
      </c>
      <c r="D5058">
        <f t="shared" si="241"/>
        <v>-1.6942273638218105E-4</v>
      </c>
      <c r="E5058" s="2">
        <f t="shared" si="242"/>
        <v>0.10927672446493317</v>
      </c>
      <c r="K5058">
        <v>5053</v>
      </c>
      <c r="L5058" s="14">
        <v>1.6080012569991001E-4</v>
      </c>
      <c r="M5058" s="14">
        <v>-0.13091704963063699</v>
      </c>
    </row>
    <row r="5059" spans="1:13" x14ac:dyDescent="0.55000000000000004">
      <c r="A5059">
        <v>5054</v>
      </c>
      <c r="C5059">
        <f t="shared" si="240"/>
        <v>0.1164290629782968</v>
      </c>
      <c r="D5059">
        <f t="shared" si="241"/>
        <v>-1.5623612770332909E-4</v>
      </c>
      <c r="E5059" s="2">
        <f t="shared" si="242"/>
        <v>1.8937891028174964E-2</v>
      </c>
      <c r="K5059">
        <v>5054</v>
      </c>
      <c r="L5059" s="14">
        <v>1.13579169388941E-4</v>
      </c>
      <c r="M5059" s="14">
        <v>-2.1185947206548102E-2</v>
      </c>
    </row>
    <row r="5060" spans="1:13" x14ac:dyDescent="0.55000000000000004">
      <c r="A5060">
        <v>5055</v>
      </c>
      <c r="C5060">
        <f t="shared" si="240"/>
        <v>3.9836330591353645E-3</v>
      </c>
      <c r="D5060">
        <f t="shared" si="241"/>
        <v>-1.03837544167338E-4</v>
      </c>
      <c r="E5060" s="2">
        <f t="shared" si="242"/>
        <v>8.0761988417382118E-3</v>
      </c>
      <c r="K5060">
        <v>5055</v>
      </c>
      <c r="L5060" s="14">
        <v>3.7911605510498102E-5</v>
      </c>
      <c r="M5060" s="14">
        <v>9.3851307123496305E-2</v>
      </c>
    </row>
    <row r="5061" spans="1:13" x14ac:dyDescent="0.55000000000000004">
      <c r="A5061">
        <v>5056</v>
      </c>
      <c r="C5061">
        <f t="shared" si="240"/>
        <v>-0.10946160478954658</v>
      </c>
      <c r="D5061">
        <f t="shared" si="241"/>
        <v>-2.537792576711331E-5</v>
      </c>
      <c r="E5061" s="2">
        <f t="shared" si="242"/>
        <v>8.6933293428768238E-2</v>
      </c>
      <c r="K5061">
        <v>5056</v>
      </c>
      <c r="L5061" s="14">
        <v>-4.7251155154575303E-5</v>
      </c>
      <c r="M5061" s="14">
        <v>0.18538291937321999</v>
      </c>
    </row>
    <row r="5062" spans="1:13" x14ac:dyDescent="0.55000000000000004">
      <c r="A5062">
        <v>5057</v>
      </c>
      <c r="C5062">
        <f t="shared" ref="C5062:C5125" si="243">$D$1*COS($B$2*(A5062-$L$2)+$B$1)</f>
        <v>-0.19543428710269076</v>
      </c>
      <c r="D5062">
        <f t="shared" ref="D5062:D5125" si="244">$D$2*COS($B$2*(A5062-$L$3)+$B$3)</f>
        <v>5.9451017075264228E-5</v>
      </c>
      <c r="E5062" s="2">
        <f t="shared" ref="E5062:E5125" si="245">(M5062-C5062)^2</f>
        <v>0.18140658272862875</v>
      </c>
      <c r="K5062">
        <v>5057</v>
      </c>
      <c r="L5062" s="14">
        <v>-1.2057957088629899E-4</v>
      </c>
      <c r="M5062" s="14">
        <v>0.230484229433781</v>
      </c>
    </row>
    <row r="5063" spans="1:13" x14ac:dyDescent="0.55000000000000004">
      <c r="A5063">
        <v>5058</v>
      </c>
      <c r="C5063">
        <f t="shared" si="243"/>
        <v>-0.23235708278247394</v>
      </c>
      <c r="D5063">
        <f t="shared" si="244"/>
        <v>1.2935900776098652E-4</v>
      </c>
      <c r="E5063" s="2">
        <f t="shared" si="245"/>
        <v>0.202694822311696</v>
      </c>
      <c r="K5063">
        <v>5058</v>
      </c>
      <c r="L5063" s="14">
        <v>-1.6370808506819799E-4</v>
      </c>
      <c r="M5063" s="14">
        <v>0.21785933441229699</v>
      </c>
    </row>
    <row r="5064" spans="1:13" x14ac:dyDescent="0.55000000000000004">
      <c r="A5064">
        <v>5059</v>
      </c>
      <c r="C5064">
        <f t="shared" si="243"/>
        <v>-0.21096314838255634</v>
      </c>
      <c r="D5064">
        <f t="shared" si="244"/>
        <v>1.6680061417023869E-4</v>
      </c>
      <c r="E5064" s="2">
        <f t="shared" si="245"/>
        <v>0.13077869138179193</v>
      </c>
      <c r="K5064">
        <v>5059</v>
      </c>
      <c r="L5064" s="14">
        <v>-1.6583489377353699E-4</v>
      </c>
      <c r="M5064" s="14">
        <v>0.150670217586061</v>
      </c>
    </row>
    <row r="5065" spans="1:13" x14ac:dyDescent="0.55000000000000004">
      <c r="A5065">
        <v>5060</v>
      </c>
      <c r="C5065">
        <f t="shared" si="243"/>
        <v>-0.1366219104903327</v>
      </c>
      <c r="D5065">
        <f t="shared" si="244"/>
        <v>1.6237878230111448E-4</v>
      </c>
      <c r="E5065" s="2">
        <f t="shared" si="245"/>
        <v>3.3257620769836287E-2</v>
      </c>
      <c r="K5065">
        <v>5060</v>
      </c>
      <c r="L5065" s="14">
        <v>-1.26427324568301E-4</v>
      </c>
      <c r="M5065" s="14">
        <v>4.5744810075225198E-2</v>
      </c>
    </row>
    <row r="5066" spans="1:13" x14ac:dyDescent="0.55000000000000004">
      <c r="A5066">
        <v>5061</v>
      </c>
      <c r="C5066">
        <f t="shared" si="243"/>
        <v>-2.7991452825697691E-2</v>
      </c>
      <c r="D5066">
        <f t="shared" si="244"/>
        <v>1.1720329874781922E-4</v>
      </c>
      <c r="E5066" s="2">
        <f t="shared" si="245"/>
        <v>1.81869974538365E-3</v>
      </c>
      <c r="K5066">
        <v>5061</v>
      </c>
      <c r="L5066" s="14">
        <v>-5.5355247626752702E-5</v>
      </c>
      <c r="M5066" s="14">
        <v>-7.0637668899150796E-2</v>
      </c>
    </row>
    <row r="5067" spans="1:13" x14ac:dyDescent="0.55000000000000004">
      <c r="A5067">
        <v>5062</v>
      </c>
      <c r="C5067">
        <f t="shared" si="243"/>
        <v>8.7664269485176097E-2</v>
      </c>
      <c r="D5067">
        <f t="shared" si="244"/>
        <v>4.261225765834259E-5</v>
      </c>
      <c r="E5067" s="2">
        <f t="shared" si="245"/>
        <v>6.604528639121475E-2</v>
      </c>
      <c r="K5067">
        <v>5062</v>
      </c>
      <c r="L5067" s="14">
        <v>2.9580894481942001E-5</v>
      </c>
      <c r="M5067" s="14">
        <v>-0.16932850549344999</v>
      </c>
    </row>
    <row r="5068" spans="1:13" x14ac:dyDescent="0.55000000000000004">
      <c r="A5068">
        <v>5063</v>
      </c>
      <c r="C5068">
        <f t="shared" si="243"/>
        <v>0.18131810797039394</v>
      </c>
      <c r="D5068">
        <f t="shared" si="244"/>
        <v>-4.2673561907054221E-5</v>
      </c>
      <c r="E5068" s="2">
        <f t="shared" si="245"/>
        <v>0.16559045856463611</v>
      </c>
      <c r="K5068">
        <v>5063</v>
      </c>
      <c r="L5068" s="14">
        <v>1.0710831806108699E-4</v>
      </c>
      <c r="M5068" s="14">
        <v>-0.22560996744912801</v>
      </c>
    </row>
    <row r="5069" spans="1:13" x14ac:dyDescent="0.55000000000000004">
      <c r="A5069">
        <v>5064</v>
      </c>
      <c r="C5069">
        <f t="shared" si="243"/>
        <v>0.22946492323908399</v>
      </c>
      <c r="D5069">
        <f t="shared" si="244"/>
        <v>-1.1724921692229537E-4</v>
      </c>
      <c r="E5069" s="2">
        <f t="shared" si="245"/>
        <v>0.20688937462926388</v>
      </c>
      <c r="K5069">
        <v>5064</v>
      </c>
      <c r="L5069" s="14">
        <v>1.5780979893006701E-4</v>
      </c>
      <c r="M5069" s="14">
        <v>-0.22538601347454301</v>
      </c>
    </row>
    <row r="5070" spans="1:13" x14ac:dyDescent="0.55000000000000004">
      <c r="A5070">
        <v>5065</v>
      </c>
      <c r="C5070">
        <f t="shared" si="243"/>
        <v>0.22002087951157789</v>
      </c>
      <c r="D5070">
        <f t="shared" si="244"/>
        <v>-1.6239778990743999E-4</v>
      </c>
      <c r="E5070" s="2">
        <f t="shared" si="245"/>
        <v>0.15111382245409533</v>
      </c>
      <c r="K5070">
        <v>5065</v>
      </c>
      <c r="L5070" s="14">
        <v>1.68986836676093E-4</v>
      </c>
      <c r="M5070" s="14">
        <v>-0.168712734231941</v>
      </c>
    </row>
    <row r="5071" spans="1:13" x14ac:dyDescent="0.55000000000000004">
      <c r="A5071">
        <v>5066</v>
      </c>
      <c r="C5071">
        <f t="shared" si="243"/>
        <v>0.15535623269883256</v>
      </c>
      <c r="D5071">
        <f t="shared" si="244"/>
        <v>-1.667879406996267E-4</v>
      </c>
      <c r="E5071" s="2">
        <f t="shared" si="245"/>
        <v>5.0688261302469957E-2</v>
      </c>
      <c r="K5071">
        <v>5066</v>
      </c>
      <c r="L5071" s="14">
        <v>1.37840072858364E-4</v>
      </c>
      <c r="M5071" s="14">
        <v>-6.9784304083129398E-2</v>
      </c>
    </row>
    <row r="5072" spans="1:13" x14ac:dyDescent="0.55000000000000004">
      <c r="A5072">
        <v>5067</v>
      </c>
      <c r="C5072">
        <f t="shared" si="243"/>
        <v>5.1700446129892816E-2</v>
      </c>
      <c r="D5072">
        <f t="shared" si="244"/>
        <v>-1.2931783398785864E-4</v>
      </c>
      <c r="E5072" s="2">
        <f t="shared" si="245"/>
        <v>2.5790229807207096E-5</v>
      </c>
      <c r="K5072">
        <v>5067</v>
      </c>
      <c r="L5072" s="14">
        <v>7.2170407695526504E-5</v>
      </c>
      <c r="M5072" s="14">
        <v>4.6622037933695203E-2</v>
      </c>
    </row>
    <row r="5073" spans="1:13" x14ac:dyDescent="0.55000000000000004">
      <c r="A5073">
        <v>5068</v>
      </c>
      <c r="C5073">
        <f t="shared" si="243"/>
        <v>-6.493106265997442E-2</v>
      </c>
      <c r="D5073">
        <f t="shared" si="244"/>
        <v>-5.9391676748553126E-5</v>
      </c>
      <c r="E5073" s="2">
        <f t="shared" si="245"/>
        <v>4.6778190741691351E-2</v>
      </c>
      <c r="K5073">
        <v>5068</v>
      </c>
      <c r="L5073" s="14">
        <v>-1.15747837873618E-5</v>
      </c>
      <c r="M5073" s="14">
        <v>0.15135160132789899</v>
      </c>
    </row>
    <row r="5074" spans="1:13" x14ac:dyDescent="0.55000000000000004">
      <c r="A5074">
        <v>5069</v>
      </c>
      <c r="C5074">
        <f t="shared" si="243"/>
        <v>-0.16526624336039517</v>
      </c>
      <c r="D5074">
        <f t="shared" si="244"/>
        <v>2.5440539477422784E-5</v>
      </c>
      <c r="E5074" s="2">
        <f t="shared" si="245"/>
        <v>0.14702658683492337</v>
      </c>
      <c r="K5074">
        <v>5069</v>
      </c>
      <c r="L5074" s="14">
        <v>-9.2420998865959806E-5</v>
      </c>
      <c r="M5074" s="14">
        <v>0.218174217252362</v>
      </c>
    </row>
    <row r="5075" spans="1:13" x14ac:dyDescent="0.55000000000000004">
      <c r="A5075">
        <v>5070</v>
      </c>
      <c r="C5075">
        <f t="shared" si="243"/>
        <v>-0.22412308051290669</v>
      </c>
      <c r="D5075">
        <f t="shared" si="244"/>
        <v>1.0388771653760853E-4</v>
      </c>
      <c r="E5075" s="2">
        <f t="shared" si="245"/>
        <v>0.20654918675654751</v>
      </c>
      <c r="K5075">
        <v>5070</v>
      </c>
      <c r="L5075" s="14">
        <v>-1.5011980144032501E-4</v>
      </c>
      <c r="M5075" s="14">
        <v>0.230353747011388</v>
      </c>
    </row>
    <row r="5076" spans="1:13" x14ac:dyDescent="0.55000000000000004">
      <c r="A5076">
        <v>5071</v>
      </c>
      <c r="C5076">
        <f t="shared" si="243"/>
        <v>-0.22672974859757594</v>
      </c>
      <c r="D5076">
        <f t="shared" si="244"/>
        <v>1.5626126652739717E-4</v>
      </c>
      <c r="E5076" s="2">
        <f t="shared" si="245"/>
        <v>0.16938945367439284</v>
      </c>
      <c r="K5076">
        <v>5071</v>
      </c>
      <c r="L5076" s="14">
        <v>-1.7022016846832301E-4</v>
      </c>
      <c r="M5076" s="14">
        <v>0.18483975182050999</v>
      </c>
    </row>
    <row r="5077" spans="1:13" x14ac:dyDescent="0.55000000000000004">
      <c r="A5077">
        <v>5072</v>
      </c>
      <c r="C5077">
        <f t="shared" si="243"/>
        <v>-0.17243202886816056</v>
      </c>
      <c r="D5077">
        <f t="shared" si="244"/>
        <v>1.6941653234496881E-4</v>
      </c>
      <c r="E5077" s="2">
        <f t="shared" si="245"/>
        <v>7.0470882039204305E-2</v>
      </c>
      <c r="K5077">
        <v>5072</v>
      </c>
      <c r="L5077" s="14">
        <v>-1.4768783833416801E-4</v>
      </c>
      <c r="M5077" s="14">
        <v>9.3031494123613806E-2</v>
      </c>
    </row>
    <row r="5078" spans="1:13" x14ac:dyDescent="0.55000000000000004">
      <c r="A5078">
        <v>5073</v>
      </c>
      <c r="C5078">
        <f t="shared" si="243"/>
        <v>-7.4857504473226658E-2</v>
      </c>
      <c r="D5078">
        <f t="shared" si="244"/>
        <v>1.4005181956181913E-4</v>
      </c>
      <c r="E5078" s="2">
        <f t="shared" si="245"/>
        <v>2.785773376256771E-3</v>
      </c>
      <c r="K5078">
        <v>5073</v>
      </c>
      <c r="L5078" s="14">
        <v>-8.8166172900386997E-5</v>
      </c>
      <c r="M5078" s="14">
        <v>-2.2077078402032699E-2</v>
      </c>
    </row>
    <row r="5079" spans="1:13" x14ac:dyDescent="0.55000000000000004">
      <c r="A5079">
        <v>5074</v>
      </c>
      <c r="C5079">
        <f t="shared" si="243"/>
        <v>4.1504675674627213E-2</v>
      </c>
      <c r="D5079">
        <f t="shared" si="244"/>
        <v>7.5537052126658342E-5</v>
      </c>
      <c r="E5079" s="2">
        <f t="shared" si="245"/>
        <v>2.9984726850937976E-2</v>
      </c>
      <c r="K5079">
        <v>5074</v>
      </c>
      <c r="L5079" s="14">
        <v>-6.5627425204747001E-6</v>
      </c>
      <c r="M5079" s="14">
        <v>-0.13165630968563799</v>
      </c>
    </row>
    <row r="5080" spans="1:13" x14ac:dyDescent="0.55000000000000004">
      <c r="A5080">
        <v>5075</v>
      </c>
      <c r="C5080">
        <f t="shared" si="243"/>
        <v>0.14745005707729852</v>
      </c>
      <c r="D5080">
        <f t="shared" si="244"/>
        <v>-7.9359231975665819E-6</v>
      </c>
      <c r="E5080" s="2">
        <f t="shared" si="245"/>
        <v>0.12653064174328782</v>
      </c>
      <c r="K5080">
        <v>5075</v>
      </c>
      <c r="L5080" s="14">
        <v>7.6684367435989295E-5</v>
      </c>
      <c r="M5080" s="14">
        <v>-0.20826140147202599</v>
      </c>
    </row>
    <row r="5081" spans="1:13" x14ac:dyDescent="0.55000000000000004">
      <c r="A5081">
        <v>5076</v>
      </c>
      <c r="C5081">
        <f t="shared" si="243"/>
        <v>0.21638858215354181</v>
      </c>
      <c r="D5081">
        <f t="shared" si="244"/>
        <v>-8.9417149074136852E-5</v>
      </c>
      <c r="E5081" s="2">
        <f t="shared" si="245"/>
        <v>0.20168606344812251</v>
      </c>
      <c r="K5081">
        <v>5076</v>
      </c>
      <c r="L5081" s="14">
        <v>1.4072540185283101E-4</v>
      </c>
      <c r="M5081" s="14">
        <v>-0.232706133299805</v>
      </c>
    </row>
    <row r="5082" spans="1:13" x14ac:dyDescent="0.55000000000000004">
      <c r="A5082">
        <v>5077</v>
      </c>
      <c r="C5082">
        <f t="shared" si="243"/>
        <v>0.23101813421997122</v>
      </c>
      <c r="D5082">
        <f t="shared" si="244"/>
        <v>-1.4845655529829312E-4</v>
      </c>
      <c r="E5082" s="2">
        <f t="shared" si="245"/>
        <v>0.18480223493300452</v>
      </c>
      <c r="K5082">
        <v>5077</v>
      </c>
      <c r="L5082" s="14">
        <v>1.6952088637861701E-4</v>
      </c>
      <c r="M5082" s="14">
        <v>-0.198868170438603</v>
      </c>
    </row>
    <row r="5083" spans="1:13" x14ac:dyDescent="0.55000000000000004">
      <c r="A5083">
        <v>5078</v>
      </c>
      <c r="C5083">
        <f t="shared" si="243"/>
        <v>0.18766700407309164</v>
      </c>
      <c r="D5083">
        <f t="shared" si="244"/>
        <v>-1.7023649535847775E-4</v>
      </c>
      <c r="E5083" s="2">
        <f t="shared" si="245"/>
        <v>9.174201569588164E-2</v>
      </c>
      <c r="K5083">
        <v>5078</v>
      </c>
      <c r="L5083" s="14">
        <v>1.5585881327964801E-4</v>
      </c>
      <c r="M5083" s="14">
        <v>-0.115222440602489</v>
      </c>
    </row>
    <row r="5084" spans="1:13" x14ac:dyDescent="0.55000000000000004">
      <c r="A5084">
        <v>5079</v>
      </c>
      <c r="C5084">
        <f t="shared" si="243"/>
        <v>9.7215411611988711E-2</v>
      </c>
      <c r="D5084">
        <f t="shared" si="244"/>
        <v>-1.4929066338489037E-4</v>
      </c>
      <c r="E5084" s="2">
        <f t="shared" si="245"/>
        <v>9.9867938312222255E-3</v>
      </c>
      <c r="K5084">
        <v>5079</v>
      </c>
      <c r="L5084" s="14">
        <v>1.0316093351690901E-4</v>
      </c>
      <c r="M5084" s="14">
        <v>-2.7185357293538302E-3</v>
      </c>
    </row>
    <row r="5085" spans="1:13" x14ac:dyDescent="0.55000000000000004">
      <c r="A5085">
        <v>5080</v>
      </c>
      <c r="C5085">
        <f t="shared" si="243"/>
        <v>-1.7635200026437887E-2</v>
      </c>
      <c r="D5085">
        <f t="shared" si="244"/>
        <v>-9.0876021699205179E-5</v>
      </c>
      <c r="E5085" s="2">
        <f t="shared" si="245"/>
        <v>1.6409979777645741E-2</v>
      </c>
      <c r="K5085">
        <v>5080</v>
      </c>
      <c r="L5085" s="14">
        <v>2.4625757990889601E-5</v>
      </c>
      <c r="M5085" s="14">
        <v>0.110466243281769</v>
      </c>
    </row>
    <row r="5086" spans="1:13" x14ac:dyDescent="0.55000000000000004">
      <c r="A5086">
        <v>5081</v>
      </c>
      <c r="C5086">
        <f t="shared" si="243"/>
        <v>-0.12805974817875118</v>
      </c>
      <c r="D5086">
        <f t="shared" si="244"/>
        <v>-9.6534140815715646E-6</v>
      </c>
      <c r="E5086" s="2">
        <f t="shared" si="245"/>
        <v>0.10500439375388483</v>
      </c>
      <c r="K5086">
        <v>5081</v>
      </c>
      <c r="L5086" s="14">
        <v>-6.0077091391059997E-5</v>
      </c>
      <c r="M5086" s="14">
        <v>0.19598406638015201</v>
      </c>
    </row>
    <row r="5087" spans="1:13" x14ac:dyDescent="0.55000000000000004">
      <c r="A5087">
        <v>5082</v>
      </c>
      <c r="C5087">
        <f t="shared" si="243"/>
        <v>-0.20634399882273044</v>
      </c>
      <c r="D5087">
        <f t="shared" si="244"/>
        <v>7.3991996991596963E-5</v>
      </c>
      <c r="E5087" s="2">
        <f t="shared" si="245"/>
        <v>0.19251074396171489</v>
      </c>
      <c r="K5087">
        <v>5082</v>
      </c>
      <c r="L5087" s="14">
        <v>-1.2973326054290099E-4</v>
      </c>
      <c r="M5087" s="14">
        <v>0.232416464256744</v>
      </c>
    </row>
    <row r="5088" spans="1:13" x14ac:dyDescent="0.55000000000000004">
      <c r="A5088">
        <v>5083</v>
      </c>
      <c r="C5088">
        <f t="shared" si="243"/>
        <v>-0.23284025515001561</v>
      </c>
      <c r="D5088">
        <f t="shared" si="244"/>
        <v>1.3906697644866018E-4</v>
      </c>
      <c r="E5088" s="2">
        <f t="shared" si="245"/>
        <v>0.19667359860899783</v>
      </c>
      <c r="K5088">
        <v>5083</v>
      </c>
      <c r="L5088" s="14">
        <v>-1.6689692978505199E-4</v>
      </c>
      <c r="M5088" s="14">
        <v>0.21063871685316499</v>
      </c>
    </row>
    <row r="5089" spans="1:13" x14ac:dyDescent="0.55000000000000004">
      <c r="A5089">
        <v>5084</v>
      </c>
      <c r="C5089">
        <f t="shared" si="243"/>
        <v>-0.20089851531781239</v>
      </c>
      <c r="D5089">
        <f t="shared" si="244"/>
        <v>1.6923907611639109E-4</v>
      </c>
      <c r="E5089" s="2">
        <f t="shared" si="245"/>
        <v>0.11357150151341006</v>
      </c>
      <c r="K5089">
        <v>5084</v>
      </c>
      <c r="L5089" s="14">
        <v>-1.6226022760915199E-4</v>
      </c>
      <c r="M5089" s="14">
        <v>0.13610519610597899</v>
      </c>
    </row>
    <row r="5090" spans="1:13" x14ac:dyDescent="0.55000000000000004">
      <c r="A5090">
        <v>5085</v>
      </c>
      <c r="C5090">
        <f t="shared" si="243"/>
        <v>-0.11853548274700779</v>
      </c>
      <c r="D5090">
        <f t="shared" si="244"/>
        <v>1.5693573495606896E-4</v>
      </c>
      <c r="E5090" s="2">
        <f t="shared" si="245"/>
        <v>2.1321480434685638E-2</v>
      </c>
      <c r="K5090">
        <v>5085</v>
      </c>
      <c r="L5090" s="14">
        <v>-1.1698444483916501E-4</v>
      </c>
      <c r="M5090" s="14">
        <v>2.7483284658711801E-2</v>
      </c>
    </row>
    <row r="5091" spans="1:13" x14ac:dyDescent="0.55000000000000004">
      <c r="A5091">
        <v>5086</v>
      </c>
      <c r="C5091">
        <f t="shared" si="243"/>
        <v>-6.422542535578806E-3</v>
      </c>
      <c r="D5091">
        <f t="shared" si="244"/>
        <v>1.0524483226473372E-4</v>
      </c>
      <c r="E5091" s="2">
        <f t="shared" si="245"/>
        <v>6.6584691615041219E-3</v>
      </c>
      <c r="K5091">
        <v>5086</v>
      </c>
      <c r="L5091" s="14">
        <v>-4.2409182140401401E-5</v>
      </c>
      <c r="M5091" s="14">
        <v>-8.8021985925249804E-2</v>
      </c>
    </row>
    <row r="5092" spans="1:13" x14ac:dyDescent="0.55000000000000004">
      <c r="A5092">
        <v>5087</v>
      </c>
      <c r="C5092">
        <f t="shared" si="243"/>
        <v>0.10730232047582516</v>
      </c>
      <c r="D5092">
        <f t="shared" si="244"/>
        <v>2.7139695059998041E-5</v>
      </c>
      <c r="E5092" s="2">
        <f t="shared" si="245"/>
        <v>8.3396155085026721E-2</v>
      </c>
      <c r="K5092">
        <v>5087</v>
      </c>
      <c r="L5092" s="14">
        <v>4.2787723312892297E-5</v>
      </c>
      <c r="M5092" s="14">
        <v>-0.18148160408547501</v>
      </c>
    </row>
    <row r="5093" spans="1:13" x14ac:dyDescent="0.55000000000000004">
      <c r="A5093">
        <v>5088</v>
      </c>
      <c r="C5093">
        <f t="shared" si="243"/>
        <v>0.19409656280031851</v>
      </c>
      <c r="D5093">
        <f t="shared" si="244"/>
        <v>-5.7776933544249856E-5</v>
      </c>
      <c r="E5093" s="2">
        <f t="shared" si="245"/>
        <v>0.17942390613307252</v>
      </c>
      <c r="K5093">
        <v>5088</v>
      </c>
      <c r="L5093" s="14">
        <v>1.17268178026707E-4</v>
      </c>
      <c r="M5093" s="14">
        <v>-0.22948802867235599</v>
      </c>
    </row>
    <row r="5094" spans="1:13" x14ac:dyDescent="0.55000000000000004">
      <c r="A5094">
        <v>5089</v>
      </c>
      <c r="C5094">
        <f t="shared" si="243"/>
        <v>0.23217665909436361</v>
      </c>
      <c r="D5094">
        <f t="shared" si="244"/>
        <v>-1.2819276967124409E-4</v>
      </c>
      <c r="E5094" s="2">
        <f t="shared" si="245"/>
        <v>0.2044797861827404</v>
      </c>
      <c r="K5094">
        <v>5089</v>
      </c>
      <c r="L5094" s="14">
        <v>1.6237809007477099E-4</v>
      </c>
      <c r="M5094" s="14">
        <v>-0.220017752837872</v>
      </c>
    </row>
    <row r="5095" spans="1:13" x14ac:dyDescent="0.55000000000000004">
      <c r="A5095">
        <v>5090</v>
      </c>
      <c r="C5095">
        <f t="shared" si="243"/>
        <v>0.21198530785139391</v>
      </c>
      <c r="D5095">
        <f t="shared" si="244"/>
        <v>-1.6643492269994512E-4</v>
      </c>
      <c r="E5095" s="2">
        <f t="shared" si="245"/>
        <v>0.13500331590541281</v>
      </c>
      <c r="K5095">
        <v>5090</v>
      </c>
      <c r="L5095" s="14">
        <v>1.6681940214307E-4</v>
      </c>
      <c r="M5095" s="14">
        <v>-0.155442665914095</v>
      </c>
    </row>
    <row r="5096" spans="1:13" x14ac:dyDescent="0.55000000000000004">
      <c r="A5096">
        <v>5091</v>
      </c>
      <c r="C5096">
        <f t="shared" si="243"/>
        <v>0.1385901126334797</v>
      </c>
      <c r="D5096">
        <f t="shared" si="244"/>
        <v>-1.629054183007768E-4</v>
      </c>
      <c r="E5096" s="2">
        <f t="shared" si="245"/>
        <v>3.6300199220209613E-2</v>
      </c>
      <c r="K5096">
        <v>5091</v>
      </c>
      <c r="L5096" s="14">
        <v>1.2947976007219699E-4</v>
      </c>
      <c r="M5096" s="14">
        <v>-5.1935999015841498E-2</v>
      </c>
    </row>
    <row r="5097" spans="1:13" x14ac:dyDescent="0.55000000000000004">
      <c r="A5097">
        <v>5092</v>
      </c>
      <c r="C5097">
        <f t="shared" si="243"/>
        <v>3.0411720394031849E-2</v>
      </c>
      <c r="D5097">
        <f t="shared" si="244"/>
        <v>-1.1849008768276999E-4</v>
      </c>
      <c r="E5097" s="2">
        <f t="shared" si="245"/>
        <v>1.1673593319016452E-3</v>
      </c>
      <c r="K5097">
        <v>5092</v>
      </c>
      <c r="L5097" s="14">
        <v>5.9711108857125901E-5</v>
      </c>
      <c r="M5097" s="14">
        <v>6.4578361023476902E-2</v>
      </c>
    </row>
    <row r="5098" spans="1:13" x14ac:dyDescent="0.55000000000000004">
      <c r="A5098">
        <v>5093</v>
      </c>
      <c r="C5098">
        <f t="shared" si="243"/>
        <v>-8.5399372637476045E-2</v>
      </c>
      <c r="D5098">
        <f t="shared" si="244"/>
        <v>-4.4336242628908227E-5</v>
      </c>
      <c r="E5098" s="2">
        <f t="shared" si="245"/>
        <v>6.2659122434511383E-2</v>
      </c>
      <c r="K5098">
        <v>5093</v>
      </c>
      <c r="L5098" s="14">
        <v>-2.5012559992039698E-5</v>
      </c>
      <c r="M5098" s="14">
        <v>0.16491866992939799</v>
      </c>
    </row>
    <row r="5099" spans="1:13" x14ac:dyDescent="0.55000000000000004">
      <c r="A5099">
        <v>5094</v>
      </c>
      <c r="C5099">
        <f t="shared" si="243"/>
        <v>-0.17977702321292671</v>
      </c>
      <c r="D5099">
        <f t="shared" si="244"/>
        <v>4.0945064790964906E-5</v>
      </c>
      <c r="E5099" s="2">
        <f t="shared" si="245"/>
        <v>0.16299879955952756</v>
      </c>
      <c r="K5099">
        <v>5094</v>
      </c>
      <c r="L5099" s="14">
        <v>-1.03471678024541E-4</v>
      </c>
      <c r="M5099" s="14">
        <v>0.22395407487034899</v>
      </c>
    </row>
    <row r="5100" spans="1:13" x14ac:dyDescent="0.55000000000000004">
      <c r="A5100">
        <v>5095</v>
      </c>
      <c r="C5100">
        <f t="shared" si="243"/>
        <v>-0.22903443036060675</v>
      </c>
      <c r="D5100">
        <f t="shared" si="244"/>
        <v>1.1595002400088627E-4</v>
      </c>
      <c r="E5100" s="2">
        <f t="shared" si="245"/>
        <v>0.20787510366228762</v>
      </c>
      <c r="K5100">
        <v>5095</v>
      </c>
      <c r="L5100" s="14">
        <v>-1.56015672404108E-4</v>
      </c>
      <c r="M5100" s="14">
        <v>0.22689879244980399</v>
      </c>
    </row>
    <row r="5101" spans="1:13" x14ac:dyDescent="0.55000000000000004">
      <c r="A5101">
        <v>5096</v>
      </c>
      <c r="C5101">
        <f t="shared" si="243"/>
        <v>-0.22080902315159592</v>
      </c>
      <c r="D5101">
        <f t="shared" si="244"/>
        <v>1.6185397122037311E-4</v>
      </c>
      <c r="E5101" s="2">
        <f t="shared" si="245"/>
        <v>0.15509759741309617</v>
      </c>
      <c r="K5101">
        <v>5096</v>
      </c>
      <c r="L5101" s="14">
        <v>-1.6948457377909999E-4</v>
      </c>
      <c r="M5101" s="14">
        <v>0.173015299882287</v>
      </c>
    </row>
    <row r="5102" spans="1:13" x14ac:dyDescent="0.55000000000000004">
      <c r="A5102">
        <v>5097</v>
      </c>
      <c r="C5102">
        <f t="shared" si="243"/>
        <v>-0.15716520541645118</v>
      </c>
      <c r="D5102">
        <f t="shared" si="244"/>
        <v>1.6713598327456743E-4</v>
      </c>
      <c r="E5102" s="2">
        <f t="shared" si="245"/>
        <v>5.4272345303605925E-2</v>
      </c>
      <c r="K5102">
        <v>5097</v>
      </c>
      <c r="L5102" s="14">
        <v>-1.4050501224515199E-4</v>
      </c>
      <c r="M5102" s="14">
        <v>7.5799052150253496E-2</v>
      </c>
    </row>
    <row r="5103" spans="1:13" x14ac:dyDescent="0.55000000000000004">
      <c r="A5103">
        <v>5098</v>
      </c>
      <c r="C5103">
        <f t="shared" si="243"/>
        <v>-5.4076233903105148E-2</v>
      </c>
      <c r="D5103">
        <f t="shared" si="244"/>
        <v>1.3047038647464232E-4</v>
      </c>
      <c r="E5103" s="2">
        <f t="shared" si="245"/>
        <v>1.8699729666524255E-4</v>
      </c>
      <c r="K5103">
        <v>5098</v>
      </c>
      <c r="L5103" s="14">
        <v>-7.6335098764590399E-5</v>
      </c>
      <c r="M5103" s="14">
        <v>-4.0401538415993102E-2</v>
      </c>
    </row>
    <row r="5104" spans="1:13" x14ac:dyDescent="0.55000000000000004">
      <c r="A5104">
        <v>5099</v>
      </c>
      <c r="C5104">
        <f t="shared" si="243"/>
        <v>6.2584732484599864E-2</v>
      </c>
      <c r="D5104">
        <f t="shared" si="244"/>
        <v>6.1059472766888652E-5</v>
      </c>
      <c r="E5104" s="2">
        <f t="shared" si="245"/>
        <v>4.3709447664914018E-2</v>
      </c>
      <c r="K5104">
        <v>5099</v>
      </c>
      <c r="L5104" s="14">
        <v>6.9534137501362396E-6</v>
      </c>
      <c r="M5104" s="14">
        <v>-0.14648331305300499</v>
      </c>
    </row>
    <row r="5105" spans="1:13" x14ac:dyDescent="0.55000000000000004">
      <c r="A5105">
        <v>5100</v>
      </c>
      <c r="C5105">
        <f t="shared" si="243"/>
        <v>0.16353825020016141</v>
      </c>
      <c r="D5105">
        <f t="shared" si="244"/>
        <v>-2.3676081573786874E-5</v>
      </c>
      <c r="E5105" s="2">
        <f t="shared" si="245"/>
        <v>0.14395626082472604</v>
      </c>
      <c r="K5105">
        <v>5100</v>
      </c>
      <c r="L5105" s="14">
        <v>8.8500400655294094E-5</v>
      </c>
      <c r="M5105" s="14">
        <v>-0.21587743321939101</v>
      </c>
    </row>
    <row r="5106" spans="1:13" x14ac:dyDescent="0.55000000000000004">
      <c r="A5106">
        <v>5101</v>
      </c>
      <c r="C5106">
        <f t="shared" si="243"/>
        <v>0.22344711422780955</v>
      </c>
      <c r="D5106">
        <f t="shared" si="244"/>
        <v>-1.0246943849065535E-4</v>
      </c>
      <c r="E5106" s="2">
        <f t="shared" si="245"/>
        <v>0.20670737290725352</v>
      </c>
      <c r="K5106">
        <v>5101</v>
      </c>
      <c r="L5106" s="14">
        <v>1.47881913199706E-4</v>
      </c>
      <c r="M5106" s="14">
        <v>-0.23120371102961099</v>
      </c>
    </row>
    <row r="5107" spans="1:13" x14ac:dyDescent="0.55000000000000004">
      <c r="A5107">
        <v>5102</v>
      </c>
      <c r="C5107">
        <f t="shared" si="243"/>
        <v>0.22727546247694849</v>
      </c>
      <c r="D5107">
        <f t="shared" si="244"/>
        <v>-1.555451262319846E-4</v>
      </c>
      <c r="E5107" s="2">
        <f t="shared" si="245"/>
        <v>0.17297201779934371</v>
      </c>
      <c r="K5107">
        <v>5102</v>
      </c>
      <c r="L5107" s="14">
        <v>1.7022548319046499E-4</v>
      </c>
      <c r="M5107" s="14">
        <v>-0.18862358512877</v>
      </c>
    </row>
    <row r="5108" spans="1:13" x14ac:dyDescent="0.55000000000000004">
      <c r="A5108">
        <v>5103</v>
      </c>
      <c r="C5108">
        <f t="shared" si="243"/>
        <v>0.17406246023101624</v>
      </c>
      <c r="D5108">
        <f t="shared" si="244"/>
        <v>-1.6958226592020571E-4</v>
      </c>
      <c r="E5108" s="2">
        <f t="shared" si="245"/>
        <v>7.4454747449010844E-2</v>
      </c>
      <c r="K5108">
        <v>5103</v>
      </c>
      <c r="L5108" s="14">
        <v>1.4993502491393999E-4</v>
      </c>
      <c r="M5108" s="14">
        <v>-9.8801512196658503E-2</v>
      </c>
    </row>
    <row r="5109" spans="1:13" x14ac:dyDescent="0.55000000000000004">
      <c r="A5109">
        <v>5104</v>
      </c>
      <c r="C5109">
        <f t="shared" si="243"/>
        <v>7.7163449414249199E-2</v>
      </c>
      <c r="D5109">
        <f t="shared" si="244"/>
        <v>-1.4105783137369687E-4</v>
      </c>
      <c r="E5109" s="2">
        <f t="shared" si="245"/>
        <v>3.7696452737372658E-3</v>
      </c>
      <c r="K5109">
        <v>5104</v>
      </c>
      <c r="L5109" s="14">
        <v>9.2092409518351195E-5</v>
      </c>
      <c r="M5109" s="14">
        <v>1.5766012385190199E-2</v>
      </c>
    </row>
    <row r="5110" spans="1:13" x14ac:dyDescent="0.55000000000000004">
      <c r="A5110">
        <v>5105</v>
      </c>
      <c r="C5110">
        <f t="shared" si="243"/>
        <v>-3.910196073015848E-2</v>
      </c>
      <c r="D5110">
        <f t="shared" si="244"/>
        <v>-7.7130854415455042E-5</v>
      </c>
      <c r="E5110" s="2">
        <f t="shared" si="245"/>
        <v>2.7385881666003451E-2</v>
      </c>
      <c r="K5110">
        <v>5105</v>
      </c>
      <c r="L5110" s="14">
        <v>1.1184678859058801E-5</v>
      </c>
      <c r="M5110" s="14">
        <v>0.126384841359928</v>
      </c>
    </row>
    <row r="5111" spans="1:13" x14ac:dyDescent="0.55000000000000004">
      <c r="A5111">
        <v>5106</v>
      </c>
      <c r="C5111">
        <f t="shared" si="243"/>
        <v>-0.14555360293523262</v>
      </c>
      <c r="D5111">
        <f t="shared" si="244"/>
        <v>6.1543412116521927E-6</v>
      </c>
      <c r="E5111" s="2">
        <f t="shared" si="245"/>
        <v>0.12313320014355694</v>
      </c>
      <c r="K5111">
        <v>5106</v>
      </c>
      <c r="L5111" s="14">
        <v>-7.2524324005195001E-5</v>
      </c>
      <c r="M5111" s="14">
        <v>0.205349802781436</v>
      </c>
    </row>
    <row r="5112" spans="1:13" x14ac:dyDescent="0.55000000000000004">
      <c r="A5112">
        <v>5107</v>
      </c>
      <c r="C5112">
        <f t="shared" si="243"/>
        <v>-0.21547435882943924</v>
      </c>
      <c r="D5112">
        <f t="shared" si="244"/>
        <v>8.7894926916793871E-5</v>
      </c>
      <c r="E5112" s="2">
        <f t="shared" si="245"/>
        <v>0.20102488811873701</v>
      </c>
      <c r="K5112">
        <v>5107</v>
      </c>
      <c r="L5112" s="14">
        <v>-1.3806916001410499E-4</v>
      </c>
      <c r="M5112" s="14">
        <v>0.232883632198642</v>
      </c>
    </row>
    <row r="5113" spans="1:13" x14ac:dyDescent="0.55000000000000004">
      <c r="A5113">
        <v>5108</v>
      </c>
      <c r="C5113">
        <f t="shared" si="243"/>
        <v>-0.23131559249789421</v>
      </c>
      <c r="D5113">
        <f t="shared" si="244"/>
        <v>1.4757573864511791E-4</v>
      </c>
      <c r="E5113" s="2">
        <f t="shared" si="245"/>
        <v>0.18784067738318488</v>
      </c>
      <c r="K5113">
        <v>5108</v>
      </c>
      <c r="L5113" s="14">
        <v>-1.69033718378596E-4</v>
      </c>
      <c r="M5113" s="14">
        <v>0.20209031122653001</v>
      </c>
    </row>
    <row r="5114" spans="1:13" x14ac:dyDescent="0.55000000000000004">
      <c r="A5114">
        <v>5109</v>
      </c>
      <c r="C5114">
        <f t="shared" si="243"/>
        <v>-0.18910148819520453</v>
      </c>
      <c r="D5114">
        <f t="shared" si="244"/>
        <v>1.7021815062327538E-4</v>
      </c>
      <c r="E5114" s="2">
        <f t="shared" si="245"/>
        <v>9.5965944704864331E-2</v>
      </c>
      <c r="K5114">
        <v>5109</v>
      </c>
      <c r="L5114" s="14">
        <v>-1.5766273336610901E-4</v>
      </c>
      <c r="M5114" s="14">
        <v>0.120682218130458</v>
      </c>
    </row>
    <row r="5115" spans="1:13" x14ac:dyDescent="0.55000000000000004">
      <c r="A5115">
        <v>5110</v>
      </c>
      <c r="C5115">
        <f t="shared" si="243"/>
        <v>-9.9426896300159856E-2</v>
      </c>
      <c r="D5115">
        <f t="shared" si="244"/>
        <v>1.501393947095089E-4</v>
      </c>
      <c r="E5115" s="2">
        <f t="shared" si="245"/>
        <v>1.17669148232168E-2</v>
      </c>
      <c r="K5115">
        <v>5110</v>
      </c>
      <c r="L5115" s="14">
        <v>-1.0680413871348899E-4</v>
      </c>
      <c r="M5115" s="14">
        <v>9.0485148454854895E-3</v>
      </c>
    </row>
    <row r="5116" spans="1:13" x14ac:dyDescent="0.55000000000000004">
      <c r="A5116">
        <v>5111</v>
      </c>
      <c r="C5116">
        <f t="shared" si="243"/>
        <v>1.5201750814526431E-2</v>
      </c>
      <c r="D5116">
        <f t="shared" si="244"/>
        <v>9.237881541101516E-5</v>
      </c>
      <c r="E5116" s="2">
        <f t="shared" si="245"/>
        <v>1.4412769853001309E-2</v>
      </c>
      <c r="K5116">
        <v>5111</v>
      </c>
      <c r="L5116" s="14">
        <v>-2.91957849553013E-5</v>
      </c>
      <c r="M5116" s="14">
        <v>-0.10485144511545</v>
      </c>
    </row>
    <row r="5117" spans="1:13" x14ac:dyDescent="0.55000000000000004">
      <c r="A5117">
        <v>5112</v>
      </c>
      <c r="C5117">
        <f t="shared" si="243"/>
        <v>0.12601507890224964</v>
      </c>
      <c r="D5117">
        <f t="shared" si="244"/>
        <v>1.1433100635286817E-5</v>
      </c>
      <c r="E5117" s="2">
        <f t="shared" si="245"/>
        <v>0.10144593768914899</v>
      </c>
      <c r="K5117">
        <v>5112</v>
      </c>
      <c r="L5117" s="14">
        <v>5.5724834262442403E-5</v>
      </c>
      <c r="M5117" s="14">
        <v>-0.192490710196079</v>
      </c>
    </row>
    <row r="5118" spans="1:13" x14ac:dyDescent="0.55000000000000004">
      <c r="A5118">
        <v>5113</v>
      </c>
      <c r="C5118">
        <f t="shared" si="243"/>
        <v>0.20520127837181623</v>
      </c>
      <c r="D5118">
        <f t="shared" si="244"/>
        <v>-7.238208140813727E-5</v>
      </c>
      <c r="E5118" s="2">
        <f t="shared" si="245"/>
        <v>0.19107455983206498</v>
      </c>
      <c r="K5118">
        <v>5113</v>
      </c>
      <c r="L5118" s="14">
        <v>1.26688823047382E-4</v>
      </c>
      <c r="M5118" s="14">
        <v>-0.23191948278242699</v>
      </c>
    </row>
    <row r="5119" spans="1:13" x14ac:dyDescent="0.55000000000000004">
      <c r="A5119">
        <v>5114</v>
      </c>
      <c r="C5119">
        <f t="shared" si="243"/>
        <v>0.23288628227124195</v>
      </c>
      <c r="D5119">
        <f t="shared" si="244"/>
        <v>-1.3803088671257566E-4</v>
      </c>
      <c r="E5119" s="2">
        <f t="shared" si="245"/>
        <v>0.19904880925282445</v>
      </c>
      <c r="K5119">
        <v>5114</v>
      </c>
      <c r="L5119" s="14">
        <v>1.65922810179705E-4</v>
      </c>
      <c r="M5119" s="14">
        <v>-0.213262582181896</v>
      </c>
    </row>
    <row r="5120" spans="1:13" x14ac:dyDescent="0.55000000000000004">
      <c r="A5120">
        <v>5115</v>
      </c>
      <c r="C5120">
        <f t="shared" si="243"/>
        <v>0.2021217381739262</v>
      </c>
      <c r="D5120">
        <f t="shared" si="244"/>
        <v>-1.6903684891240008E-4</v>
      </c>
      <c r="E5120" s="2">
        <f t="shared" si="245"/>
        <v>0.11786483428069351</v>
      </c>
      <c r="K5120">
        <v>5115</v>
      </c>
      <c r="L5120" s="14">
        <v>1.6360040019213401E-4</v>
      </c>
      <c r="M5120" s="14">
        <v>-0.14119274488889699</v>
      </c>
    </row>
    <row r="5121" spans="1:13" x14ac:dyDescent="0.55000000000000004">
      <c r="A5121">
        <v>5116</v>
      </c>
      <c r="C5121">
        <f t="shared" si="243"/>
        <v>0.12062889818315778</v>
      </c>
      <c r="D5121">
        <f t="shared" si="244"/>
        <v>-1.5761812504928199E-4</v>
      </c>
      <c r="E5121" s="2">
        <f t="shared" si="245"/>
        <v>2.3836027215064344E-2</v>
      </c>
      <c r="K5121">
        <v>5116</v>
      </c>
      <c r="L5121" s="14">
        <v>1.20303255073242E-4</v>
      </c>
      <c r="M5121" s="14">
        <v>-3.3760308742275799E-2</v>
      </c>
    </row>
    <row r="5122" spans="1:13" x14ac:dyDescent="0.55000000000000004">
      <c r="A5122">
        <v>5117</v>
      </c>
      <c r="C5122">
        <f t="shared" si="243"/>
        <v>8.8607474055384019E-3</v>
      </c>
      <c r="D5122">
        <f t="shared" si="244"/>
        <v>-1.0664057412622766E-4</v>
      </c>
      <c r="E5122" s="2">
        <f t="shared" si="245"/>
        <v>5.3680325921272301E-3</v>
      </c>
      <c r="K5122">
        <v>5117</v>
      </c>
      <c r="L5122" s="14">
        <v>4.6875413414044203E-5</v>
      </c>
      <c r="M5122" s="14">
        <v>8.2127606162600106E-2</v>
      </c>
    </row>
    <row r="5123" spans="1:13" x14ac:dyDescent="0.55000000000000004">
      <c r="A5123">
        <v>5118</v>
      </c>
      <c r="C5123">
        <f t="shared" si="243"/>
        <v>-0.10513126420258458</v>
      </c>
      <c r="D5123">
        <f t="shared" si="244"/>
        <v>-2.8898486901974045E-5</v>
      </c>
      <c r="E5123" s="2">
        <f t="shared" si="245"/>
        <v>7.9849996498900108E-2</v>
      </c>
      <c r="K5123">
        <v>5118</v>
      </c>
      <c r="L5123" s="14">
        <v>-3.8292666328654801E-5</v>
      </c>
      <c r="M5123" s="14">
        <v>0.17744615262137201</v>
      </c>
    </row>
    <row r="5124" spans="1:13" x14ac:dyDescent="0.55000000000000004">
      <c r="A5124">
        <v>5119</v>
      </c>
      <c r="C5124">
        <f t="shared" si="243"/>
        <v>-0.19273754448708172</v>
      </c>
      <c r="D5124">
        <f t="shared" si="244"/>
        <v>5.6096511402902352E-5</v>
      </c>
      <c r="E5124" s="2">
        <f t="shared" si="245"/>
        <v>0.17729131630985601</v>
      </c>
      <c r="K5124">
        <v>5119</v>
      </c>
      <c r="L5124" s="14">
        <v>-1.1387011023888601E-4</v>
      </c>
      <c r="M5124" s="14">
        <v>0.228322209360108</v>
      </c>
    </row>
    <row r="5125" spans="1:13" x14ac:dyDescent="0.55000000000000004">
      <c r="A5125">
        <v>5120</v>
      </c>
      <c r="C5125">
        <f t="shared" si="243"/>
        <v>-0.23197076369026393</v>
      </c>
      <c r="D5125">
        <f t="shared" si="244"/>
        <v>1.2701246776546744E-4</v>
      </c>
      <c r="E5125" s="2">
        <f t="shared" si="245"/>
        <v>0.20610175921640267</v>
      </c>
      <c r="K5125">
        <v>5120</v>
      </c>
      <c r="L5125" s="14">
        <v>-1.6092807864090901E-4</v>
      </c>
      <c r="M5125" s="14">
        <v>0.22201355235645001</v>
      </c>
    </row>
    <row r="5126" spans="1:13" x14ac:dyDescent="0.55000000000000004">
      <c r="A5126">
        <v>5121</v>
      </c>
      <c r="C5126">
        <f t="shared" ref="C5126:C5189" si="246">$D$1*COS($B$2*(A5126-$L$2)+$B$1)</f>
        <v>-0.21298421076388108</v>
      </c>
      <c r="D5126">
        <f t="shared" ref="D5126:D5189" si="247">$D$2*COS($B$2*(A5126-$L$3)+$B$3)</f>
        <v>1.6605097193046851E-4</v>
      </c>
      <c r="E5126" s="2">
        <f t="shared" ref="E5126:E5189" si="248">(M5126-C5126)^2</f>
        <v>0.13919199538326624</v>
      </c>
      <c r="K5126">
        <v>5121</v>
      </c>
      <c r="L5126" s="14">
        <v>-1.67680611421995E-4</v>
      </c>
      <c r="M5126" s="14">
        <v>0.160100223893029</v>
      </c>
    </row>
    <row r="5127" spans="1:13" x14ac:dyDescent="0.55000000000000004">
      <c r="A5127">
        <v>5122</v>
      </c>
      <c r="C5127">
        <f t="shared" si="246"/>
        <v>-0.14054311028672214</v>
      </c>
      <c r="D5127">
        <f t="shared" si="247"/>
        <v>1.6341418221769882E-4</v>
      </c>
      <c r="E5127" s="2">
        <f t="shared" si="248"/>
        <v>3.9454636247328562E-2</v>
      </c>
      <c r="K5127">
        <v>5122</v>
      </c>
      <c r="L5127" s="14">
        <v>-1.3243649485744801E-4</v>
      </c>
      <c r="M5127" s="14">
        <v>5.80888011659157E-2</v>
      </c>
    </row>
    <row r="5128" spans="1:13" x14ac:dyDescent="0.55000000000000004">
      <c r="A5128">
        <v>5123</v>
      </c>
      <c r="C5128">
        <f t="shared" si="246"/>
        <v>-3.2828651542987572E-2</v>
      </c>
      <c r="D5128">
        <f t="shared" si="247"/>
        <v>1.1976387726682662E-4</v>
      </c>
      <c r="E5128" s="2">
        <f t="shared" si="248"/>
        <v>6.5754655688349717E-4</v>
      </c>
      <c r="K5128">
        <v>5123</v>
      </c>
      <c r="L5128" s="14">
        <v>-6.4022836579485703E-5</v>
      </c>
      <c r="M5128" s="14">
        <v>-5.8471322169962002E-2</v>
      </c>
    </row>
    <row r="5129" spans="1:13" x14ac:dyDescent="0.55000000000000004">
      <c r="A5129">
        <v>5124</v>
      </c>
      <c r="C5129">
        <f t="shared" si="246"/>
        <v>8.3125106766317861E-2</v>
      </c>
      <c r="D5129">
        <f t="shared" si="247"/>
        <v>4.6055363543867738E-5</v>
      </c>
      <c r="E5129" s="2">
        <f t="shared" si="248"/>
        <v>5.9298116987834618E-2</v>
      </c>
      <c r="K5129">
        <v>5124</v>
      </c>
      <c r="L5129" s="14">
        <v>2.04257382886528E-5</v>
      </c>
      <c r="M5129" s="14">
        <v>-0.16038694013862401</v>
      </c>
    </row>
    <row r="5130" spans="1:13" x14ac:dyDescent="0.55000000000000004">
      <c r="A5130">
        <v>5125</v>
      </c>
      <c r="C5130">
        <f t="shared" si="246"/>
        <v>0.17821621541550578</v>
      </c>
      <c r="D5130">
        <f t="shared" si="247"/>
        <v>-3.9212075658563578E-5</v>
      </c>
      <c r="E5130" s="2">
        <f t="shared" si="248"/>
        <v>0.16027921722724059</v>
      </c>
      <c r="K5130">
        <v>5125</v>
      </c>
      <c r="L5130" s="14">
        <v>9.9758560290317102E-5</v>
      </c>
      <c r="M5130" s="14">
        <v>-0.222132653981225</v>
      </c>
    </row>
    <row r="5131" spans="1:13" x14ac:dyDescent="0.55000000000000004">
      <c r="A5131">
        <v>5126</v>
      </c>
      <c r="C5131">
        <f t="shared" si="246"/>
        <v>0.22857881049484033</v>
      </c>
      <c r="D5131">
        <f t="shared" si="247"/>
        <v>-1.1463811039475449E-4</v>
      </c>
      <c r="E5131" s="2">
        <f t="shared" si="248"/>
        <v>0.20868695832937278</v>
      </c>
      <c r="K5131">
        <v>5126</v>
      </c>
      <c r="L5131" s="14">
        <v>1.5410623201009201E-4</v>
      </c>
      <c r="M5131" s="14">
        <v>-0.228243866623287</v>
      </c>
    </row>
    <row r="5132" spans="1:13" x14ac:dyDescent="0.55000000000000004">
      <c r="A5132">
        <v>5127</v>
      </c>
      <c r="C5132">
        <f t="shared" si="246"/>
        <v>0.22157294220010021</v>
      </c>
      <c r="D5132">
        <f t="shared" si="247"/>
        <v>-1.6129239580270832E-4</v>
      </c>
      <c r="E5132" s="2">
        <f t="shared" si="248"/>
        <v>0.1590118736622895</v>
      </c>
      <c r="K5132">
        <v>5127</v>
      </c>
      <c r="L5132" s="14">
        <v>1.6985704191728199E-4</v>
      </c>
      <c r="M5132" s="14">
        <v>-0.17718998694739399</v>
      </c>
    </row>
    <row r="5133" spans="1:13" x14ac:dyDescent="0.55000000000000004">
      <c r="A5133">
        <v>5128</v>
      </c>
      <c r="C5133">
        <f t="shared" si="246"/>
        <v>0.15895693580018752</v>
      </c>
      <c r="D5133">
        <f t="shared" si="247"/>
        <v>-1.6746568963813287E-4</v>
      </c>
      <c r="E5133" s="2">
        <f t="shared" si="248"/>
        <v>5.7943572396961067E-2</v>
      </c>
      <c r="K5133">
        <v>5128</v>
      </c>
      <c r="L5133" s="14">
        <v>1.430661019597E-4</v>
      </c>
      <c r="M5133" s="14">
        <v>-8.1757775833649002E-2</v>
      </c>
    </row>
    <row r="5134" spans="1:13" x14ac:dyDescent="0.55000000000000004">
      <c r="A5134">
        <v>5129</v>
      </c>
      <c r="C5134">
        <f t="shared" si="246"/>
        <v>5.6446089062431461E-2</v>
      </c>
      <c r="D5134">
        <f t="shared" si="247"/>
        <v>-1.3160862527183183E-4</v>
      </c>
      <c r="E5134" s="2">
        <f t="shared" si="248"/>
        <v>4.9706308487393249E-4</v>
      </c>
      <c r="K5134">
        <v>5129</v>
      </c>
      <c r="L5134" s="14">
        <v>8.0443369248649196E-5</v>
      </c>
      <c r="M5134" s="14">
        <v>3.4151177426052802E-2</v>
      </c>
    </row>
    <row r="5135" spans="1:13" x14ac:dyDescent="0.55000000000000004">
      <c r="A5135">
        <v>5130</v>
      </c>
      <c r="C5135">
        <f t="shared" si="246"/>
        <v>-6.0231536242079151E-2</v>
      </c>
      <c r="D5135">
        <f t="shared" si="247"/>
        <v>-6.2720570051790598E-5</v>
      </c>
      <c r="E5135" s="2">
        <f t="shared" si="248"/>
        <v>4.0698338734633688E-2</v>
      </c>
      <c r="K5135">
        <v>5130</v>
      </c>
      <c r="L5135" s="14">
        <v>-2.3269043251597102E-6</v>
      </c>
      <c r="M5135" s="14">
        <v>0.14150675644087601</v>
      </c>
    </row>
    <row r="5136" spans="1:13" x14ac:dyDescent="0.55000000000000004">
      <c r="A5136">
        <v>5131</v>
      </c>
      <c r="C5136">
        <f t="shared" si="246"/>
        <v>-0.16179231552987783</v>
      </c>
      <c r="D5136">
        <f t="shared" si="247"/>
        <v>2.1909026206530201E-5</v>
      </c>
      <c r="E5136" s="2">
        <f t="shared" si="248"/>
        <v>0.14078510003519726</v>
      </c>
      <c r="K5136">
        <v>5131</v>
      </c>
      <c r="L5136" s="14">
        <v>-8.4514390275665895E-5</v>
      </c>
      <c r="M5136" s="14">
        <v>0.213421090460896</v>
      </c>
    </row>
    <row r="5137" spans="1:13" x14ac:dyDescent="0.55000000000000004">
      <c r="A5137">
        <v>5132</v>
      </c>
      <c r="C5137">
        <f t="shared" si="246"/>
        <v>-0.22274663393060437</v>
      </c>
      <c r="D5137">
        <f t="shared" si="247"/>
        <v>1.0103991869164579E-4</v>
      </c>
      <c r="E5137" s="2">
        <f t="shared" si="248"/>
        <v>0.20668791165471376</v>
      </c>
      <c r="K5137">
        <v>5132</v>
      </c>
      <c r="L5137" s="14">
        <v>-1.4553472289241699E-4</v>
      </c>
      <c r="M5137" s="14">
        <v>0.23188278840665899</v>
      </c>
    </row>
    <row r="5138" spans="1:13" x14ac:dyDescent="0.55000000000000004">
      <c r="A5138">
        <v>5133</v>
      </c>
      <c r="C5138">
        <f t="shared" si="246"/>
        <v>-0.2277962423424795</v>
      </c>
      <c r="D5138">
        <f t="shared" si="247"/>
        <v>1.5481192133888873E-4</v>
      </c>
      <c r="E5138" s="2">
        <f t="shared" si="248"/>
        <v>0.17645397063486659</v>
      </c>
      <c r="K5138">
        <v>5133</v>
      </c>
      <c r="L5138" s="14">
        <v>-1.7010498132888799E-4</v>
      </c>
      <c r="M5138" s="14">
        <v>0.19226800349959</v>
      </c>
    </row>
    <row r="5139" spans="1:13" x14ac:dyDescent="0.55000000000000004">
      <c r="A5139">
        <v>5134</v>
      </c>
      <c r="C5139">
        <f t="shared" si="246"/>
        <v>-0.1756737954902037</v>
      </c>
      <c r="D5139">
        <f t="shared" si="247"/>
        <v>1.6972939490645766E-4</v>
      </c>
      <c r="E5139" s="2">
        <f t="shared" si="248"/>
        <v>7.849651761004689E-2</v>
      </c>
      <c r="K5139">
        <v>5134</v>
      </c>
      <c r="L5139" s="14">
        <v>-1.52071391936845E-4</v>
      </c>
      <c r="M5139" s="14">
        <v>0.10449850437194701</v>
      </c>
    </row>
    <row r="5140" spans="1:13" x14ac:dyDescent="0.55000000000000004">
      <c r="A5140">
        <v>5135</v>
      </c>
      <c r="C5140">
        <f t="shared" si="246"/>
        <v>-7.9460928881283532E-2</v>
      </c>
      <c r="D5140">
        <f t="shared" si="247"/>
        <v>1.4204836796496959E-4</v>
      </c>
      <c r="E5140" s="2">
        <f t="shared" si="248"/>
        <v>4.9024692731657327E-3</v>
      </c>
      <c r="K5140">
        <v>5135</v>
      </c>
      <c r="L5140" s="14">
        <v>-9.5950579051793807E-5</v>
      </c>
      <c r="M5140" s="14">
        <v>-9.4432934373060492E-3</v>
      </c>
    </row>
    <row r="5141" spans="1:13" x14ac:dyDescent="0.55000000000000004">
      <c r="A5141">
        <v>5136</v>
      </c>
      <c r="C5141">
        <f t="shared" si="246"/>
        <v>3.6694955974464837E-2</v>
      </c>
      <c r="D5141">
        <f t="shared" si="247"/>
        <v>7.8716194806206766E-5</v>
      </c>
      <c r="E5141" s="2">
        <f t="shared" si="248"/>
        <v>2.4873994665079332E-2</v>
      </c>
      <c r="K5141">
        <v>5136</v>
      </c>
      <c r="L5141" s="14">
        <v>-1.5798348409042001E-5</v>
      </c>
      <c r="M5141" s="14">
        <v>-0.12101995982324699</v>
      </c>
    </row>
    <row r="5142" spans="1:13" x14ac:dyDescent="0.55000000000000004">
      <c r="A5142">
        <v>5137</v>
      </c>
      <c r="C5142">
        <f t="shared" si="246"/>
        <v>0.14364118034892409</v>
      </c>
      <c r="D5142">
        <f t="shared" si="247"/>
        <v>-4.3720840431761437E-6</v>
      </c>
      <c r="E5142" s="2">
        <f t="shared" si="248"/>
        <v>0.11966590919276714</v>
      </c>
      <c r="K5142">
        <v>5137</v>
      </c>
      <c r="L5142" s="14">
        <v>6.8310676598592801E-5</v>
      </c>
      <c r="M5142" s="14">
        <v>-0.20228642651813</v>
      </c>
    </row>
    <row r="5143" spans="1:13" x14ac:dyDescent="0.55000000000000004">
      <c r="A5143">
        <v>5138</v>
      </c>
      <c r="C5143">
        <f t="shared" si="246"/>
        <v>0.21453649617099321</v>
      </c>
      <c r="D5143">
        <f t="shared" si="247"/>
        <v>-8.6363061952873956E-5</v>
      </c>
      <c r="E5143" s="2">
        <f t="shared" si="248"/>
        <v>0.20018957712735011</v>
      </c>
      <c r="K5143">
        <v>5138</v>
      </c>
      <c r="L5143" s="14">
        <v>1.3531086888343799E-4</v>
      </c>
      <c r="M5143" s="14">
        <v>-0.232889002797662</v>
      </c>
    </row>
    <row r="5144" spans="1:13" x14ac:dyDescent="0.55000000000000004">
      <c r="A5144">
        <v>5139</v>
      </c>
      <c r="C5144">
        <f t="shared" si="246"/>
        <v>0.23158767352601534</v>
      </c>
      <c r="D5144">
        <f t="shared" si="247"/>
        <v>-1.4667873170254696E-4</v>
      </c>
      <c r="E5144" s="2">
        <f t="shared" si="248"/>
        <v>0.19075122383969531</v>
      </c>
      <c r="K5144">
        <v>5139</v>
      </c>
      <c r="L5144" s="14">
        <v>1.6842161464873599E-4</v>
      </c>
      <c r="M5144" s="14">
        <v>-0.20516308358803401</v>
      </c>
    </row>
    <row r="5145" spans="1:13" x14ac:dyDescent="0.55000000000000004">
      <c r="A5145">
        <v>5140</v>
      </c>
      <c r="C5145">
        <f t="shared" si="246"/>
        <v>0.19051522630684742</v>
      </c>
      <c r="D5145">
        <f t="shared" si="247"/>
        <v>-1.7018113153723254E-4</v>
      </c>
      <c r="E5145" s="2">
        <f t="shared" si="248"/>
        <v>0.10021531360479634</v>
      </c>
      <c r="K5145">
        <v>5140</v>
      </c>
      <c r="L5145" s="14">
        <v>1.59350122213414E-4</v>
      </c>
      <c r="M5145" s="14">
        <v>-0.12605279735441299</v>
      </c>
    </row>
    <row r="5146" spans="1:13" x14ac:dyDescent="0.55000000000000004">
      <c r="A5146">
        <v>5141</v>
      </c>
      <c r="C5146">
        <f t="shared" si="246"/>
        <v>0.1016274730270047</v>
      </c>
      <c r="D5146">
        <f t="shared" si="247"/>
        <v>-1.5097165448970661E-4</v>
      </c>
      <c r="E5146" s="2">
        <f t="shared" si="248"/>
        <v>1.368883130421027E-2</v>
      </c>
      <c r="K5146">
        <v>5141</v>
      </c>
      <c r="L5146" s="14">
        <v>1.10368403133352E-4</v>
      </c>
      <c r="M5146" s="14">
        <v>-1.53718060485959E-2</v>
      </c>
    </row>
    <row r="5147" spans="1:13" x14ac:dyDescent="0.55000000000000004">
      <c r="A5147">
        <v>5142</v>
      </c>
      <c r="C5147">
        <f t="shared" si="246"/>
        <v>-1.2766633843759286E-2</v>
      </c>
      <c r="D5147">
        <f t="shared" si="247"/>
        <v>-9.3871474396282209E-5</v>
      </c>
      <c r="E5147" s="2">
        <f t="shared" si="248"/>
        <v>1.252738096409807E-2</v>
      </c>
      <c r="K5147">
        <v>5142</v>
      </c>
      <c r="L5147" s="14">
        <v>3.3744232812676697E-5</v>
      </c>
      <c r="M5147" s="14">
        <v>9.9159149441854E-2</v>
      </c>
    </row>
    <row r="5148" spans="1:13" x14ac:dyDescent="0.55000000000000004">
      <c r="A5148">
        <v>5143</v>
      </c>
      <c r="C5148">
        <f t="shared" si="246"/>
        <v>-0.12395658472055439</v>
      </c>
      <c r="D5148">
        <f t="shared" si="247"/>
        <v>-1.3211532882503756E-5</v>
      </c>
      <c r="E5148" s="2">
        <f t="shared" si="248"/>
        <v>9.785113809568248E-2</v>
      </c>
      <c r="K5148">
        <v>5143</v>
      </c>
      <c r="L5148" s="14">
        <v>-5.1331389949956799E-5</v>
      </c>
      <c r="M5148" s="14">
        <v>0.18885508081588701</v>
      </c>
    </row>
    <row r="5149" spans="1:13" x14ac:dyDescent="0.55000000000000004">
      <c r="A5149">
        <v>5144</v>
      </c>
      <c r="C5149">
        <f t="shared" si="246"/>
        <v>-0.20403604562998542</v>
      </c>
      <c r="D5149">
        <f t="shared" si="247"/>
        <v>7.0764224907765563E-5</v>
      </c>
      <c r="E5149" s="2">
        <f t="shared" si="248"/>
        <v>0.18947488663855944</v>
      </c>
      <c r="K5149">
        <v>5144</v>
      </c>
      <c r="L5149" s="14">
        <v>-1.2355074766279799E-4</v>
      </c>
      <c r="M5149" s="14">
        <v>0.23125108562771601</v>
      </c>
    </row>
    <row r="5150" spans="1:13" x14ac:dyDescent="0.55000000000000004">
      <c r="A5150">
        <v>5145</v>
      </c>
      <c r="C5150">
        <f t="shared" si="246"/>
        <v>-0.23290675982489784</v>
      </c>
      <c r="D5150">
        <f t="shared" si="247"/>
        <v>1.3697965383696189E-4</v>
      </c>
      <c r="E5150" s="2">
        <f t="shared" si="248"/>
        <v>0.2012738848006686</v>
      </c>
      <c r="K5150">
        <v>5145</v>
      </c>
      <c r="L5150" s="14">
        <v>-1.6482605417029799E-4</v>
      </c>
      <c r="M5150" s="14">
        <v>0.21572882146649799</v>
      </c>
    </row>
    <row r="5151" spans="1:13" x14ac:dyDescent="0.55000000000000004">
      <c r="A5151">
        <v>5146</v>
      </c>
      <c r="C5151">
        <f t="shared" si="246"/>
        <v>-0.203322786589551</v>
      </c>
      <c r="D5151">
        <f t="shared" si="247"/>
        <v>1.68816076956219E-4</v>
      </c>
      <c r="E5151" s="2">
        <f t="shared" si="248"/>
        <v>0.12214935687122709</v>
      </c>
      <c r="K5151">
        <v>5146</v>
      </c>
      <c r="L5151" s="14">
        <v>-1.64819652904241E-4</v>
      </c>
      <c r="M5151" s="14">
        <v>0.14617593568454701</v>
      </c>
    </row>
    <row r="5152" spans="1:13" x14ac:dyDescent="0.55000000000000004">
      <c r="A5152">
        <v>5147</v>
      </c>
      <c r="C5152">
        <f t="shared" si="246"/>
        <v>-0.12270907962452156</v>
      </c>
      <c r="D5152">
        <f t="shared" si="247"/>
        <v>1.5828322312003143E-4</v>
      </c>
      <c r="E5152" s="2">
        <f t="shared" si="248"/>
        <v>2.6478273422572373E-2</v>
      </c>
      <c r="K5152">
        <v>5147</v>
      </c>
      <c r="L5152" s="14">
        <v>-1.2353314710141999E-4</v>
      </c>
      <c r="M5152" s="14">
        <v>4.001238000073E-2</v>
      </c>
    </row>
    <row r="5153" spans="1:13" x14ac:dyDescent="0.55000000000000004">
      <c r="A5153">
        <v>5148</v>
      </c>
      <c r="C5153">
        <f t="shared" si="246"/>
        <v>-1.1297980177603887E-2</v>
      </c>
      <c r="D5153">
        <f t="shared" si="247"/>
        <v>1.0802461662729634E-4</v>
      </c>
      <c r="E5153" s="2">
        <f t="shared" si="248"/>
        <v>4.2087064975424087E-3</v>
      </c>
      <c r="K5153">
        <v>5148</v>
      </c>
      <c r="L5153" s="14">
        <v>-5.1306998263041199E-5</v>
      </c>
      <c r="M5153" s="14">
        <v>-7.6172524473054698E-2</v>
      </c>
    </row>
    <row r="5154" spans="1:13" x14ac:dyDescent="0.55000000000000004">
      <c r="A5154">
        <v>5149</v>
      </c>
      <c r="C5154">
        <f t="shared" si="246"/>
        <v>0.10294867415280586</v>
      </c>
      <c r="D5154">
        <f t="shared" si="247"/>
        <v>3.0654108338906932E-5</v>
      </c>
      <c r="E5154" s="2">
        <f t="shared" si="248"/>
        <v>7.6302030521736161E-2</v>
      </c>
      <c r="K5154">
        <v>5149</v>
      </c>
      <c r="L5154" s="14">
        <v>3.3769306575826603E-5</v>
      </c>
      <c r="M5154" s="14">
        <v>-0.17327954765252701</v>
      </c>
    </row>
    <row r="5155" spans="1:13" x14ac:dyDescent="0.55000000000000004">
      <c r="A5155">
        <v>5150</v>
      </c>
      <c r="C5155">
        <f t="shared" si="246"/>
        <v>0.19135738125673626</v>
      </c>
      <c r="D5155">
        <f t="shared" si="247"/>
        <v>-5.4409935005211704E-5</v>
      </c>
      <c r="E5155" s="2">
        <f t="shared" si="248"/>
        <v>0.17501255109918007</v>
      </c>
      <c r="K5155">
        <v>5150</v>
      </c>
      <c r="L5155" s="14">
        <v>1.1038787909320901E-4</v>
      </c>
      <c r="M5155" s="14">
        <v>-0.22698763317415199</v>
      </c>
    </row>
    <row r="5156" spans="1:13" x14ac:dyDescent="0.55000000000000004">
      <c r="A5156">
        <v>5151</v>
      </c>
      <c r="C5156">
        <f t="shared" si="246"/>
        <v>0.23173941915861812</v>
      </c>
      <c r="D5156">
        <f t="shared" si="247"/>
        <v>-1.2581823153261999E-4</v>
      </c>
      <c r="E5156" s="2">
        <f t="shared" si="248"/>
        <v>0.2075573979143534</v>
      </c>
      <c r="K5156">
        <v>5151</v>
      </c>
      <c r="L5156" s="14">
        <v>1.5935912249501199E-4</v>
      </c>
      <c r="M5156" s="14">
        <v>-0.22384525783826401</v>
      </c>
    </row>
    <row r="5157" spans="1:13" x14ac:dyDescent="0.55000000000000004">
      <c r="A5157">
        <v>5152</v>
      </c>
      <c r="C5157">
        <f t="shared" si="246"/>
        <v>0.21395974753203681</v>
      </c>
      <c r="D5157">
        <f t="shared" si="247"/>
        <v>-1.6564880398441069E-4</v>
      </c>
      <c r="E5157" s="2">
        <f t="shared" si="248"/>
        <v>0.14333735164621617</v>
      </c>
      <c r="K5157">
        <v>5152</v>
      </c>
      <c r="L5157" s="14">
        <v>1.68417885075715E-4</v>
      </c>
      <c r="M5157" s="14">
        <v>-0.16463944904161701</v>
      </c>
    </row>
    <row r="5158" spans="1:13" x14ac:dyDescent="0.55000000000000004">
      <c r="A5158">
        <v>5153</v>
      </c>
      <c r="C5158">
        <f t="shared" si="246"/>
        <v>0.14248068918855589</v>
      </c>
      <c r="D5158">
        <f t="shared" si="247"/>
        <v>-1.6390501823586345E-4</v>
      </c>
      <c r="E5158" s="2">
        <f t="shared" si="248"/>
        <v>4.2716357053079738E-2</v>
      </c>
      <c r="K5158">
        <v>5153</v>
      </c>
      <c r="L5158" s="14">
        <v>1.3529534355049701E-4</v>
      </c>
      <c r="M5158" s="14">
        <v>-6.4198668883506393E-2</v>
      </c>
    </row>
    <row r="5159" spans="1:13" x14ac:dyDescent="0.55000000000000004">
      <c r="A5159">
        <v>5154</v>
      </c>
      <c r="C5159">
        <f t="shared" si="246"/>
        <v>3.5241981115059225E-2</v>
      </c>
      <c r="D5159">
        <f t="shared" si="247"/>
        <v>-1.2102452775464756E-4</v>
      </c>
      <c r="E5159" s="2">
        <f t="shared" si="248"/>
        <v>2.9169514583935212E-4</v>
      </c>
      <c r="K5159">
        <v>5154</v>
      </c>
      <c r="L5159" s="14">
        <v>6.8287243921680101E-5</v>
      </c>
      <c r="M5159" s="14">
        <v>5.23210661561073E-2</v>
      </c>
    </row>
    <row r="5160" spans="1:13" x14ac:dyDescent="0.55000000000000004">
      <c r="A5160">
        <v>5155</v>
      </c>
      <c r="C5160">
        <f t="shared" si="246"/>
        <v>-8.0841721377636275E-2</v>
      </c>
      <c r="D5160">
        <f t="shared" si="247"/>
        <v>-4.776943180131833E-5</v>
      </c>
      <c r="E5160" s="2">
        <f t="shared" si="248"/>
        <v>5.5969333185220793E-2</v>
      </c>
      <c r="K5160">
        <v>5155</v>
      </c>
      <c r="L5160" s="14">
        <v>-1.58238195706283E-5</v>
      </c>
      <c r="M5160" s="14">
        <v>0.15573666560059299</v>
      </c>
    </row>
    <row r="5161" spans="1:13" x14ac:dyDescent="0.55000000000000004">
      <c r="A5161">
        <v>5156</v>
      </c>
      <c r="C5161">
        <f t="shared" si="246"/>
        <v>-0.17663585581282823</v>
      </c>
      <c r="D5161">
        <f t="shared" si="247"/>
        <v>3.7474784634411271E-5</v>
      </c>
      <c r="E5161" s="2">
        <f t="shared" si="248"/>
        <v>0.15743667515889731</v>
      </c>
      <c r="K5161">
        <v>5156</v>
      </c>
      <c r="L5161" s="14">
        <v>-9.5971709287622905E-5</v>
      </c>
      <c r="M5161" s="14">
        <v>0.22014705102527801</v>
      </c>
    </row>
    <row r="5162" spans="1:13" x14ac:dyDescent="0.55000000000000004">
      <c r="A5162">
        <v>5157</v>
      </c>
      <c r="C5162">
        <f t="shared" si="246"/>
        <v>-0.22809811362708407</v>
      </c>
      <c r="D5162">
        <f t="shared" si="247"/>
        <v>1.1331362003176475E-4</v>
      </c>
      <c r="E5162" s="2">
        <f t="shared" si="248"/>
        <v>0.20932304557789091</v>
      </c>
      <c r="K5162">
        <v>5157</v>
      </c>
      <c r="L5162" s="14">
        <v>-1.5208288904827101E-4</v>
      </c>
      <c r="M5162" s="14">
        <v>0.22942024182752599</v>
      </c>
    </row>
    <row r="5163" spans="1:13" x14ac:dyDescent="0.55000000000000004">
      <c r="A5163">
        <v>5158</v>
      </c>
      <c r="C5163">
        <f t="shared" si="246"/>
        <v>-0.22231255284879958</v>
      </c>
      <c r="D5163">
        <f t="shared" si="247"/>
        <v>1.6071312526395277E-4</v>
      </c>
      <c r="E5163" s="2">
        <f t="shared" si="248"/>
        <v>0.16284958613349954</v>
      </c>
      <c r="K5163">
        <v>5158</v>
      </c>
      <c r="L5163" s="14">
        <v>-1.7010396579303101E-4</v>
      </c>
      <c r="M5163" s="14">
        <v>0.181233709844215</v>
      </c>
    </row>
    <row r="5164" spans="1:13" x14ac:dyDescent="0.55000000000000004">
      <c r="A5164">
        <v>5159</v>
      </c>
      <c r="C5164">
        <f t="shared" si="246"/>
        <v>-0.16073122728227449</v>
      </c>
      <c r="D5164">
        <f t="shared" si="247"/>
        <v>1.6777702361878499E-4</v>
      </c>
      <c r="E5164" s="2">
        <f t="shared" si="248"/>
        <v>6.1696249917221627E-2</v>
      </c>
      <c r="K5164">
        <v>5159</v>
      </c>
      <c r="L5164" s="14">
        <v>-1.45521449056533E-4</v>
      </c>
      <c r="M5164" s="14">
        <v>8.7656070938108802E-2</v>
      </c>
    </row>
    <row r="5165" spans="1:13" x14ac:dyDescent="0.55000000000000004">
      <c r="A5165">
        <v>5160</v>
      </c>
      <c r="C5165">
        <f t="shared" si="246"/>
        <v>-5.880975161499484E-2</v>
      </c>
      <c r="D5165">
        <f t="shared" si="247"/>
        <v>1.3273242550513749E-4</v>
      </c>
      <c r="E5165" s="2">
        <f t="shared" si="248"/>
        <v>9.5692330058948347E-4</v>
      </c>
      <c r="K5165">
        <v>5160</v>
      </c>
      <c r="L5165" s="14">
        <v>-8.4492182654296504E-5</v>
      </c>
      <c r="M5165" s="14">
        <v>-2.7875574713233198E-2</v>
      </c>
    </row>
    <row r="5166" spans="1:13" x14ac:dyDescent="0.55000000000000004">
      <c r="A5166">
        <v>5161</v>
      </c>
      <c r="C5166">
        <f t="shared" si="246"/>
        <v>5.7871732097667078E-2</v>
      </c>
      <c r="D5166">
        <f t="shared" si="247"/>
        <v>6.4374786367032299E-5</v>
      </c>
      <c r="E5166" s="2">
        <f t="shared" si="248"/>
        <v>3.7751457049121667E-2</v>
      </c>
      <c r="K5166">
        <v>5161</v>
      </c>
      <c r="L5166" s="14">
        <v>-2.30132495484301E-6</v>
      </c>
      <c r="M5166" s="14">
        <v>-0.13642560975013501</v>
      </c>
    </row>
    <row r="5167" spans="1:13" x14ac:dyDescent="0.55000000000000004">
      <c r="A5167">
        <v>5162</v>
      </c>
      <c r="C5167">
        <f t="shared" si="246"/>
        <v>0.16002863089313979</v>
      </c>
      <c r="D5167">
        <f t="shared" si="247"/>
        <v>-2.0139567236364821E-5</v>
      </c>
      <c r="E5167" s="2">
        <f t="shared" si="248"/>
        <v>0.13751906847897269</v>
      </c>
      <c r="K5167">
        <v>5162</v>
      </c>
      <c r="L5167" s="14">
        <v>8.0465913855934498E-5</v>
      </c>
      <c r="M5167" s="14">
        <v>-0.21080700450207501</v>
      </c>
    </row>
    <row r="5168" spans="1:13" x14ac:dyDescent="0.55000000000000004">
      <c r="A5168">
        <v>5163</v>
      </c>
      <c r="C5168">
        <f t="shared" si="246"/>
        <v>0.22202171646982216</v>
      </c>
      <c r="D5168">
        <f t="shared" si="247"/>
        <v>-9.9599313970824823E-5</v>
      </c>
      <c r="E5168" s="2">
        <f t="shared" si="248"/>
        <v>0.20649044177832065</v>
      </c>
      <c r="K5168">
        <v>5163</v>
      </c>
      <c r="L5168" s="14">
        <v>1.4307996536720301E-4</v>
      </c>
      <c r="M5168" s="14">
        <v>-0.232390477224758</v>
      </c>
    </row>
    <row r="5169" spans="1:13" x14ac:dyDescent="0.55000000000000004">
      <c r="A5169">
        <v>5164</v>
      </c>
      <c r="C5169">
        <f t="shared" si="246"/>
        <v>0.22829203106027407</v>
      </c>
      <c r="D5169">
        <f t="shared" si="247"/>
        <v>-1.5406173228680166E-4</v>
      </c>
      <c r="E5169" s="2">
        <f t="shared" si="248"/>
        <v>0.17982887188791366</v>
      </c>
      <c r="K5169">
        <v>5164</v>
      </c>
      <c r="L5169" s="14">
        <v>1.6985875194859101E-4</v>
      </c>
      <c r="M5169" s="14">
        <v>-0.19577031328064201</v>
      </c>
    </row>
    <row r="5170" spans="1:13" x14ac:dyDescent="0.55000000000000004">
      <c r="A5170">
        <v>5165</v>
      </c>
      <c r="C5170">
        <f t="shared" si="246"/>
        <v>0.17726585786880558</v>
      </c>
      <c r="D5170">
        <f t="shared" si="247"/>
        <v>-1.6985790316244778E-4</v>
      </c>
      <c r="E5170" s="2">
        <f t="shared" si="248"/>
        <v>8.2589631148361875E-2</v>
      </c>
      <c r="K5170">
        <v>5165</v>
      </c>
      <c r="L5170" s="14">
        <v>1.5409536037725699E-4</v>
      </c>
      <c r="M5170" s="14">
        <v>-0.110118259904536</v>
      </c>
    </row>
    <row r="5171" spans="1:13" x14ac:dyDescent="0.55000000000000004">
      <c r="A5171">
        <v>5166</v>
      </c>
      <c r="C5171">
        <f t="shared" si="246"/>
        <v>8.1749690820082987E-2</v>
      </c>
      <c r="D5171">
        <f t="shared" si="247"/>
        <v>-1.4302332066483983E-4</v>
      </c>
      <c r="E5171" s="2">
        <f t="shared" si="248"/>
        <v>6.1836355990489943E-3</v>
      </c>
      <c r="K5171">
        <v>5166</v>
      </c>
      <c r="L5171" s="14">
        <v>9.9737829861225105E-5</v>
      </c>
      <c r="M5171" s="14">
        <v>3.1135947887501901E-3</v>
      </c>
    </row>
    <row r="5172" spans="1:13" x14ac:dyDescent="0.55000000000000004">
      <c r="A5172">
        <v>5167</v>
      </c>
      <c r="C5172">
        <f t="shared" si="246"/>
        <v>-3.4283925476043801E-2</v>
      </c>
      <c r="D5172">
        <f t="shared" si="247"/>
        <v>-8.0292899373849981E-5</v>
      </c>
      <c r="E5172" s="2">
        <f t="shared" si="248"/>
        <v>2.245488938181826E-2</v>
      </c>
      <c r="K5172">
        <v>5167</v>
      </c>
      <c r="L5172" s="14">
        <v>2.0400341127871699E-5</v>
      </c>
      <c r="M5172" s="14">
        <v>0.11556563035185401</v>
      </c>
    </row>
    <row r="5173" spans="1:13" x14ac:dyDescent="0.55000000000000004">
      <c r="A5173">
        <v>5168</v>
      </c>
      <c r="C5173">
        <f t="shared" si="246"/>
        <v>-0.14171299912708141</v>
      </c>
      <c r="D5173">
        <f t="shared" si="247"/>
        <v>2.5893472206148685E-6</v>
      </c>
      <c r="E5173" s="2">
        <f t="shared" si="248"/>
        <v>0.11613546312112538</v>
      </c>
      <c r="K5173">
        <v>5168</v>
      </c>
      <c r="L5173" s="14">
        <v>-6.4046539595485498E-5</v>
      </c>
      <c r="M5173" s="14">
        <v>0.19907353687621401</v>
      </c>
    </row>
    <row r="5174" spans="1:13" x14ac:dyDescent="0.55000000000000004">
      <c r="A5174">
        <v>5169</v>
      </c>
      <c r="C5174">
        <f t="shared" si="246"/>
        <v>-0.21357509707023567</v>
      </c>
      <c r="D5174">
        <f t="shared" si="247"/>
        <v>8.482172224181424E-5</v>
      </c>
      <c r="E5174" s="2">
        <f t="shared" si="248"/>
        <v>0.19918131408225997</v>
      </c>
      <c r="K5174">
        <v>5169</v>
      </c>
      <c r="L5174" s="14">
        <v>-1.32452567161266E-4</v>
      </c>
      <c r="M5174" s="14">
        <v>0.23272224112736101</v>
      </c>
    </row>
    <row r="5175" spans="1:13" x14ac:dyDescent="0.55000000000000004">
      <c r="A5175">
        <v>5170</v>
      </c>
      <c r="C5175">
        <f t="shared" si="246"/>
        <v>-0.23183434745477649</v>
      </c>
      <c r="D5175">
        <f t="shared" si="247"/>
        <v>1.4576563287972338E-4</v>
      </c>
      <c r="E5175" s="2">
        <f t="shared" si="248"/>
        <v>0.19352834281013795</v>
      </c>
      <c r="K5175">
        <v>5170</v>
      </c>
      <c r="L5175" s="14">
        <v>-1.6768502760543499E-4</v>
      </c>
      <c r="M5175" s="14">
        <v>0.208084216384189</v>
      </c>
    </row>
    <row r="5176" spans="1:13" x14ac:dyDescent="0.55000000000000004">
      <c r="A5176">
        <v>5171</v>
      </c>
      <c r="C5176">
        <f t="shared" si="246"/>
        <v>-0.19190806330915808</v>
      </c>
      <c r="D5176">
        <f t="shared" si="247"/>
        <v>1.7012544216165172E-4</v>
      </c>
      <c r="E5176" s="2">
        <f t="shared" si="248"/>
        <v>0.10448298054760327</v>
      </c>
      <c r="K5176">
        <v>5171</v>
      </c>
      <c r="L5176" s="14">
        <v>-1.6091973264343299E-4</v>
      </c>
      <c r="M5176" s="14">
        <v>0.13133020878683499</v>
      </c>
    </row>
    <row r="5177" spans="1:13" x14ac:dyDescent="0.55000000000000004">
      <c r="A5177">
        <v>5172</v>
      </c>
      <c r="C5177">
        <f t="shared" si="246"/>
        <v>-0.10381690037395945</v>
      </c>
      <c r="D5177">
        <f t="shared" si="247"/>
        <v>1.5178735142080043E-4</v>
      </c>
      <c r="E5177" s="2">
        <f t="shared" si="248"/>
        <v>1.5750409651291493E-2</v>
      </c>
      <c r="K5177">
        <v>5172</v>
      </c>
      <c r="L5177" s="14">
        <v>-1.1385109236733599E-4</v>
      </c>
      <c r="M5177" s="14">
        <v>2.1683735685351001E-2</v>
      </c>
    </row>
    <row r="5178" spans="1:13" x14ac:dyDescent="0.55000000000000004">
      <c r="A5178">
        <v>5173</v>
      </c>
      <c r="C5178">
        <f t="shared" si="246"/>
        <v>1.0330116266778426E-2</v>
      </c>
      <c r="D5178">
        <f t="shared" si="247"/>
        <v>9.5353834897865991E-5</v>
      </c>
      <c r="E5178" s="2">
        <f t="shared" si="248"/>
        <v>1.0758601751551303E-2</v>
      </c>
      <c r="K5178">
        <v>5173</v>
      </c>
      <c r="L5178" s="14">
        <v>-3.82677397269388E-5</v>
      </c>
      <c r="M5178" s="14">
        <v>-9.3393563534659899E-2</v>
      </c>
    </row>
    <row r="5179" spans="1:13" x14ac:dyDescent="0.55000000000000004">
      <c r="A5179">
        <v>5174</v>
      </c>
      <c r="C5179">
        <f t="shared" si="246"/>
        <v>0.1218844914676462</v>
      </c>
      <c r="D5179">
        <f t="shared" si="247"/>
        <v>1.4988515714371716E-5</v>
      </c>
      <c r="E5179" s="2">
        <f t="shared" si="248"/>
        <v>9.4227116384594675E-2</v>
      </c>
      <c r="K5179">
        <v>5174</v>
      </c>
      <c r="L5179" s="14">
        <v>4.6900005723893E-5</v>
      </c>
      <c r="M5179" s="14">
        <v>-0.18507986539580901</v>
      </c>
    </row>
    <row r="5180" spans="1:13" x14ac:dyDescent="0.55000000000000004">
      <c r="A5180">
        <v>5175</v>
      </c>
      <c r="C5180">
        <f t="shared" si="246"/>
        <v>0.20284842843136955</v>
      </c>
      <c r="D5180">
        <f t="shared" si="247"/>
        <v>-6.9138604980586096E-5</v>
      </c>
      <c r="E5180" s="2">
        <f t="shared" si="248"/>
        <v>0.18771439678617785</v>
      </c>
      <c r="K5180">
        <v>5175</v>
      </c>
      <c r="L5180" s="14">
        <v>1.20321353794663E-4</v>
      </c>
      <c r="M5180" s="14">
        <v>-0.23041176681644901</v>
      </c>
    </row>
    <row r="5181" spans="1:13" x14ac:dyDescent="0.55000000000000004">
      <c r="A5181">
        <v>5176</v>
      </c>
      <c r="C5181">
        <f t="shared" si="246"/>
        <v>0.23290168556442484</v>
      </c>
      <c r="D5181">
        <f t="shared" si="247"/>
        <v>-1.3591339315083324E-4</v>
      </c>
      <c r="E5181" s="2">
        <f t="shared" si="248"/>
        <v>0.20334444621482947</v>
      </c>
      <c r="K5181">
        <v>5176</v>
      </c>
      <c r="L5181" s="14">
        <v>1.6360747238807001E-4</v>
      </c>
      <c r="M5181" s="14">
        <v>-0.21803561186708001</v>
      </c>
    </row>
    <row r="5182" spans="1:13" x14ac:dyDescent="0.55000000000000004">
      <c r="A5182">
        <v>5177</v>
      </c>
      <c r="C5182">
        <f t="shared" si="246"/>
        <v>0.20450152879965813</v>
      </c>
      <c r="D5182">
        <f t="shared" si="247"/>
        <v>-1.6857678446837281E-4</v>
      </c>
      <c r="E5182" s="2">
        <f t="shared" si="248"/>
        <v>0.12641766141504654</v>
      </c>
      <c r="K5182">
        <v>5177</v>
      </c>
      <c r="L5182" s="14">
        <v>1.6591708457481199E-4</v>
      </c>
      <c r="M5182" s="14">
        <v>-0.15105108533086201</v>
      </c>
    </row>
    <row r="5183" spans="1:13" x14ac:dyDescent="0.55000000000000004">
      <c r="A5183">
        <v>5178</v>
      </c>
      <c r="C5183">
        <f t="shared" si="246"/>
        <v>0.12477579885638636</v>
      </c>
      <c r="D5183">
        <f t="shared" si="247"/>
        <v>-1.5893095620103163E-4</v>
      </c>
      <c r="E5183" s="2">
        <f t="shared" si="248"/>
        <v>2.9244651400721629E-2</v>
      </c>
      <c r="K5183">
        <v>5178</v>
      </c>
      <c r="L5183" s="14">
        <v>1.26671733654924E-4</v>
      </c>
      <c r="M5183" s="14">
        <v>-4.6234877420627499E-2</v>
      </c>
    </row>
    <row r="5184" spans="1:13" x14ac:dyDescent="0.55000000000000004">
      <c r="A5184">
        <v>5179</v>
      </c>
      <c r="C5184">
        <f t="shared" si="246"/>
        <v>1.373397346701225E-2</v>
      </c>
      <c r="D5184">
        <f t="shared" si="247"/>
        <v>-1.0939680792693368E-4</v>
      </c>
      <c r="E5184" s="2">
        <f t="shared" si="248"/>
        <v>3.1840253892732955E-3</v>
      </c>
      <c r="K5184">
        <v>5179</v>
      </c>
      <c r="L5184" s="14">
        <v>5.5700661226775603E-5</v>
      </c>
      <c r="M5184" s="14">
        <v>7.0161142359960404E-2</v>
      </c>
    </row>
    <row r="5185" spans="1:13" x14ac:dyDescent="0.55000000000000004">
      <c r="A5185">
        <v>5180</v>
      </c>
      <c r="C5185">
        <f t="shared" si="246"/>
        <v>-0.10075478977482151</v>
      </c>
      <c r="D5185">
        <f t="shared" si="247"/>
        <v>-3.2406366764482176E-5</v>
      </c>
      <c r="E5185" s="2">
        <f t="shared" si="248"/>
        <v>7.2759483401786049E-2</v>
      </c>
      <c r="K5185">
        <v>5180</v>
      </c>
      <c r="L5185" s="14">
        <v>-2.92209873474354E-5</v>
      </c>
      <c r="M5185" s="14">
        <v>0.16898486878836799</v>
      </c>
    </row>
    <row r="5186" spans="1:13" x14ac:dyDescent="0.55000000000000004">
      <c r="A5186">
        <v>5181</v>
      </c>
      <c r="C5186">
        <f t="shared" si="246"/>
        <v>-0.18995622452563649</v>
      </c>
      <c r="D5186">
        <f t="shared" si="247"/>
        <v>5.2717389383840882E-5</v>
      </c>
      <c r="E5186" s="2">
        <f t="shared" si="248"/>
        <v>0.17259164910213257</v>
      </c>
      <c r="K5186">
        <v>5181</v>
      </c>
      <c r="L5186" s="14">
        <v>-1.0682405836663601E-4</v>
      </c>
      <c r="M5186" s="14">
        <v>0.22548528652270899</v>
      </c>
    </row>
    <row r="5187" spans="1:13" x14ac:dyDescent="0.55000000000000004">
      <c r="A5187">
        <v>5182</v>
      </c>
      <c r="C5187">
        <f t="shared" si="246"/>
        <v>-0.23148265087985076</v>
      </c>
      <c r="D5187">
        <f t="shared" si="247"/>
        <v>1.2461019199037712E-4</v>
      </c>
      <c r="E5187" s="2">
        <f t="shared" si="248"/>
        <v>0.20884366804879784</v>
      </c>
      <c r="K5187">
        <v>5182</v>
      </c>
      <c r="L5187" s="14">
        <v>-1.57672381279565E-4</v>
      </c>
      <c r="M5187" s="14">
        <v>0.225511515438274</v>
      </c>
    </row>
    <row r="5188" spans="1:13" x14ac:dyDescent="0.55000000000000004">
      <c r="A5188">
        <v>5183</v>
      </c>
      <c r="C5188">
        <f t="shared" si="246"/>
        <v>-0.21491181113134111</v>
      </c>
      <c r="D5188">
        <f t="shared" si="247"/>
        <v>1.6522846298294968E-4</v>
      </c>
      <c r="E5188" s="2">
        <f t="shared" si="248"/>
        <v>0.14743203743193029</v>
      </c>
      <c r="K5188">
        <v>5183</v>
      </c>
      <c r="L5188" s="14">
        <v>-1.6903067817258601E-4</v>
      </c>
      <c r="M5188" s="14">
        <v>0.169056986340446</v>
      </c>
    </row>
    <row r="5189" spans="1:13" x14ac:dyDescent="0.55000000000000004">
      <c r="A5189">
        <v>5184</v>
      </c>
      <c r="C5189">
        <f t="shared" si="246"/>
        <v>-0.1444026367704149</v>
      </c>
      <c r="D5189">
        <f t="shared" si="247"/>
        <v>1.6437787250646565E-4</v>
      </c>
      <c r="E5189" s="2">
        <f t="shared" si="248"/>
        <v>4.6080513985386103E-2</v>
      </c>
      <c r="K5189">
        <v>5184</v>
      </c>
      <c r="L5189" s="14">
        <v>-1.3805419312708299E-4</v>
      </c>
      <c r="M5189" s="14">
        <v>7.0261086260250197E-2</v>
      </c>
    </row>
    <row r="5190" spans="1:13" x14ac:dyDescent="0.55000000000000004">
      <c r="A5190">
        <v>5185</v>
      </c>
      <c r="C5190">
        <f t="shared" ref="C5190:C5253" si="249">$D$1*COS($B$2*(A5190-$L$2)+$B$1)</f>
        <v>-3.7651444347864202E-2</v>
      </c>
      <c r="D5190">
        <f t="shared" ref="D5190:D5253" si="250">$D$2*COS($B$2*(A5190-$L$3)+$B$3)</f>
        <v>1.2227190084235977E-4</v>
      </c>
      <c r="E5190" s="2">
        <f t="shared" ref="E5190:E5253" si="251">(M5190-C5190)^2</f>
        <v>7.1922177406068196E-5</v>
      </c>
      <c r="K5190">
        <v>5185</v>
      </c>
      <c r="L5190" s="14">
        <v>-7.25011789868643E-5</v>
      </c>
      <c r="M5190" s="14">
        <v>-4.6132138741961197E-2</v>
      </c>
    </row>
    <row r="5191" spans="1:13" x14ac:dyDescent="0.55000000000000004">
      <c r="A5191">
        <v>5186</v>
      </c>
      <c r="C5191">
        <f t="shared" si="249"/>
        <v>7.8549466977853213E-2</v>
      </c>
      <c r="D5191">
        <f t="shared" si="250"/>
        <v>4.947825935367582E-5</v>
      </c>
      <c r="E5191" s="2">
        <f t="shared" si="251"/>
        <v>5.2679774860088679E-2</v>
      </c>
      <c r="K5191">
        <v>5186</v>
      </c>
      <c r="L5191" s="14">
        <v>1.1210205195276501E-5</v>
      </c>
      <c r="M5191" s="14">
        <v>-0.15097128341323601</v>
      </c>
    </row>
    <row r="5192" spans="1:13" x14ac:dyDescent="0.55000000000000004">
      <c r="A5192">
        <v>5187</v>
      </c>
      <c r="C5192">
        <f t="shared" si="249"/>
        <v>0.17503611778352354</v>
      </c>
      <c r="D5192">
        <f t="shared" si="250"/>
        <v>-3.5733382313823345E-5</v>
      </c>
      <c r="E5192" s="2">
        <f t="shared" si="251"/>
        <v>0.15447639439878111</v>
      </c>
      <c r="K5192">
        <v>5187</v>
      </c>
      <c r="L5192" s="14">
        <v>9.2113923943196193E-5</v>
      </c>
      <c r="M5192" s="14">
        <v>-0.21799873359581801</v>
      </c>
    </row>
    <row r="5193" spans="1:13" x14ac:dyDescent="0.55000000000000004">
      <c r="A5193">
        <v>5188</v>
      </c>
      <c r="C5193">
        <f t="shared" si="249"/>
        <v>0.2275923924937937</v>
      </c>
      <c r="D5193">
        <f t="shared" si="250"/>
        <v>-1.1197669821955687E-4</v>
      </c>
      <c r="E5193" s="2">
        <f t="shared" si="251"/>
        <v>0.20978180840463284</v>
      </c>
      <c r="K5193">
        <v>5188</v>
      </c>
      <c r="L5193" s="14">
        <v>1.4994713900624401E-4</v>
      </c>
      <c r="M5193" s="14">
        <v>-0.23042704858336499</v>
      </c>
    </row>
    <row r="5194" spans="1:13" x14ac:dyDescent="0.55000000000000004">
      <c r="A5194">
        <v>5189</v>
      </c>
      <c r="C5194">
        <f t="shared" si="249"/>
        <v>0.2230277739562371</v>
      </c>
      <c r="D5194">
        <f t="shared" si="250"/>
        <v>-1.6011622315491601E-4</v>
      </c>
      <c r="E5194" s="2">
        <f t="shared" si="251"/>
        <v>0.16660377238279872</v>
      </c>
      <c r="K5194">
        <v>5189</v>
      </c>
      <c r="L5194" s="14">
        <v>1.7022516290066001E-4</v>
      </c>
      <c r="M5194" s="14">
        <v>-0.185143479787579</v>
      </c>
    </row>
    <row r="5195" spans="1:13" x14ac:dyDescent="0.55000000000000004">
      <c r="A5195">
        <v>5190</v>
      </c>
      <c r="C5195">
        <f t="shared" si="249"/>
        <v>0.16248788520813787</v>
      </c>
      <c r="D5195">
        <f t="shared" si="250"/>
        <v>-1.6806995106058946E-4</v>
      </c>
      <c r="E5195" s="2">
        <f t="shared" si="251"/>
        <v>6.5524461635777728E-2</v>
      </c>
      <c r="K5195">
        <v>5190</v>
      </c>
      <c r="L5195" s="14">
        <v>1.47869238746361E-4</v>
      </c>
      <c r="M5195" s="14">
        <v>-9.3489577932228701E-2</v>
      </c>
    </row>
    <row r="5196" spans="1:13" x14ac:dyDescent="0.55000000000000004">
      <c r="A5196">
        <v>5191</v>
      </c>
      <c r="C5196">
        <f t="shared" si="249"/>
        <v>6.1166962245663828E-2</v>
      </c>
      <c r="D5196">
        <f t="shared" si="250"/>
        <v>-1.3384166388353516E-4</v>
      </c>
      <c r="E5196" s="2">
        <f t="shared" si="251"/>
        <v>1.5671775640443181E-3</v>
      </c>
      <c r="K5196">
        <v>5191</v>
      </c>
      <c r="L5196" s="14">
        <v>8.8478546433875703E-5</v>
      </c>
      <c r="M5196" s="14">
        <v>2.1579368683484298E-2</v>
      </c>
    </row>
    <row r="5197" spans="1:13" x14ac:dyDescent="0.55000000000000004">
      <c r="A5197">
        <v>5192</v>
      </c>
      <c r="C5197">
        <f t="shared" si="249"/>
        <v>-5.550557894156042E-2</v>
      </c>
      <c r="D5197">
        <f t="shared" si="250"/>
        <v>-6.6021940231286841E-5</v>
      </c>
      <c r="E5197" s="2">
        <f t="shared" si="251"/>
        <v>3.4875266496385546E-2</v>
      </c>
      <c r="K5197">
        <v>5192</v>
      </c>
      <c r="L5197" s="14">
        <v>6.9278532859723701E-6</v>
      </c>
      <c r="M5197" s="14">
        <v>0.131243628543734</v>
      </c>
    </row>
    <row r="5198" spans="1:13" x14ac:dyDescent="0.55000000000000004">
      <c r="A5198">
        <v>5193</v>
      </c>
      <c r="C5198">
        <f t="shared" si="249"/>
        <v>-0.15824738978086209</v>
      </c>
      <c r="D5198">
        <f t="shared" si="250"/>
        <v>1.8367898787698058E-5</v>
      </c>
      <c r="E5198" s="2">
        <f t="shared" si="251"/>
        <v>0.1341643329181435</v>
      </c>
      <c r="K5198">
        <v>5193</v>
      </c>
      <c r="L5198" s="14">
        <v>-7.6357963694684397E-5</v>
      </c>
      <c r="M5198" s="14">
        <v>0.20803710745884299</v>
      </c>
    </row>
    <row r="5199" spans="1:13" x14ac:dyDescent="0.55000000000000004">
      <c r="A5199">
        <v>5194</v>
      </c>
      <c r="C5199">
        <f t="shared" si="249"/>
        <v>-0.22127244137548355</v>
      </c>
      <c r="D5199">
        <f t="shared" si="250"/>
        <v>9.8147782375557861E-5</v>
      </c>
      <c r="E5199" s="2">
        <f t="shared" si="251"/>
        <v>0.20611495000634369</v>
      </c>
      <c r="K5199">
        <v>5194</v>
      </c>
      <c r="L5199" s="14">
        <v>-1.4051945497759E-4</v>
      </c>
      <c r="M5199" s="14">
        <v>0.23272640224236499</v>
      </c>
    </row>
    <row r="5200" spans="1:13" x14ac:dyDescent="0.55000000000000004">
      <c r="A5200">
        <v>5195</v>
      </c>
      <c r="C5200">
        <f t="shared" si="249"/>
        <v>-0.22876277423817468</v>
      </c>
      <c r="D5200">
        <f t="shared" si="250"/>
        <v>1.5329464137771943E-4</v>
      </c>
      <c r="E5200" s="2">
        <f t="shared" si="251"/>
        <v>0.183090451225801</v>
      </c>
      <c r="K5200">
        <v>5195</v>
      </c>
      <c r="L5200" s="14">
        <v>-1.6948697704194699E-4</v>
      </c>
      <c r="M5200" s="14">
        <v>0.19912792585450201</v>
      </c>
    </row>
    <row r="5201" spans="1:13" x14ac:dyDescent="0.55000000000000004">
      <c r="A5201">
        <v>5196</v>
      </c>
      <c r="C5201">
        <f t="shared" si="249"/>
        <v>-0.1788384727043002</v>
      </c>
      <c r="D5201">
        <f t="shared" si="250"/>
        <v>1.6996777658974854E-4</v>
      </c>
      <c r="E5201" s="2">
        <f t="shared" si="251"/>
        <v>8.6727362652208886E-2</v>
      </c>
      <c r="K5201">
        <v>5196</v>
      </c>
      <c r="L5201" s="14">
        <v>-1.56005434285275E-4</v>
      </c>
      <c r="M5201" s="14">
        <v>0.11565662513640899</v>
      </c>
    </row>
    <row r="5202" spans="1:13" x14ac:dyDescent="0.55000000000000004">
      <c r="A5202">
        <v>5197</v>
      </c>
      <c r="C5202">
        <f t="shared" si="249"/>
        <v>-8.4029484137553095E-2</v>
      </c>
      <c r="D5202">
        <f t="shared" si="250"/>
        <v>1.4398258251421917E-4</v>
      </c>
      <c r="E5202" s="2">
        <f t="shared" si="251"/>
        <v>7.6121941888481065E-3</v>
      </c>
      <c r="K5202">
        <v>5197</v>
      </c>
      <c r="L5202" s="14">
        <v>-1.03451362724403E-4</v>
      </c>
      <c r="M5202" s="14">
        <v>3.2184051712898201E-3</v>
      </c>
    </row>
    <row r="5203" spans="1:13" x14ac:dyDescent="0.55000000000000004">
      <c r="A5203">
        <v>5198</v>
      </c>
      <c r="C5203">
        <f t="shared" si="249"/>
        <v>3.1869133745050411E-2</v>
      </c>
      <c r="D5203">
        <f t="shared" si="250"/>
        <v>8.1860795140742995E-5</v>
      </c>
      <c r="E5203" s="2">
        <f t="shared" si="251"/>
        <v>2.0134196155800199E-2</v>
      </c>
      <c r="K5203">
        <v>5198</v>
      </c>
      <c r="L5203" s="14">
        <v>-2.4987255603542401E-5</v>
      </c>
      <c r="M5203" s="14">
        <v>-0.110025884334515</v>
      </c>
    </row>
    <row r="5204" spans="1:13" x14ac:dyDescent="0.55000000000000004">
      <c r="A5204">
        <v>5199</v>
      </c>
      <c r="C5204">
        <f t="shared" si="249"/>
        <v>0.13976927080726667</v>
      </c>
      <c r="D5204">
        <f t="shared" si="250"/>
        <v>-8.063263250668489E-7</v>
      </c>
      <c r="E5204" s="2">
        <f t="shared" si="251"/>
        <v>0.11254869525044828</v>
      </c>
      <c r="K5204">
        <v>5199</v>
      </c>
      <c r="L5204" s="14">
        <v>5.9735064692905997E-5</v>
      </c>
      <c r="M5204" s="14">
        <v>-0.195713508557708</v>
      </c>
    </row>
    <row r="5205" spans="1:13" x14ac:dyDescent="0.55000000000000004">
      <c r="A5205">
        <v>5200</v>
      </c>
      <c r="C5205">
        <f t="shared" si="249"/>
        <v>0.21259026699933087</v>
      </c>
      <c r="D5205">
        <f t="shared" si="250"/>
        <v>-8.3271076879295311E-5</v>
      </c>
      <c r="E5205" s="2">
        <f t="shared" si="251"/>
        <v>0.19800162701442967</v>
      </c>
      <c r="K5205">
        <v>5200</v>
      </c>
      <c r="L5205" s="14">
        <v>1.2949636746757801E-4</v>
      </c>
      <c r="M5205" s="14">
        <v>-0.23238347044416099</v>
      </c>
    </row>
    <row r="5206" spans="1:13" x14ac:dyDescent="0.55000000000000004">
      <c r="A5206">
        <v>5201</v>
      </c>
      <c r="C5206">
        <f t="shared" si="249"/>
        <v>0.23205558722199027</v>
      </c>
      <c r="D5206">
        <f t="shared" si="250"/>
        <v>-1.4483654235120387E-4</v>
      </c>
      <c r="E5206" s="2">
        <f t="shared" si="251"/>
        <v>0.19616673269423279</v>
      </c>
      <c r="K5206">
        <v>5201</v>
      </c>
      <c r="L5206" s="14">
        <v>1.6682450167285301E-4</v>
      </c>
      <c r="M5206" s="14">
        <v>-0.21085155055548199</v>
      </c>
    </row>
    <row r="5207" spans="1:13" x14ac:dyDescent="0.55000000000000004">
      <c r="A5207">
        <v>5202</v>
      </c>
      <c r="C5207">
        <f t="shared" si="249"/>
        <v>0.19327984639630025</v>
      </c>
      <c r="D5207">
        <f t="shared" si="250"/>
        <v>-1.700510886061219E-4</v>
      </c>
      <c r="E5207" s="2">
        <f t="shared" si="251"/>
        <v>0.10876170674387656</v>
      </c>
      <c r="K5207">
        <v>5202</v>
      </c>
      <c r="L5207" s="14">
        <v>1.6237040453008801E-4</v>
      </c>
      <c r="M5207" s="14">
        <v>-0.13651055180212601</v>
      </c>
    </row>
    <row r="5208" spans="1:13" x14ac:dyDescent="0.55000000000000004">
      <c r="A5208">
        <v>5203</v>
      </c>
      <c r="C5208">
        <f t="shared" si="249"/>
        <v>0.10599493814105061</v>
      </c>
      <c r="D5208">
        <f t="shared" si="250"/>
        <v>-1.525863960134497E-4</v>
      </c>
      <c r="E5208" s="2">
        <f t="shared" si="251"/>
        <v>1.7949187186134301E-2</v>
      </c>
      <c r="K5208">
        <v>5203</v>
      </c>
      <c r="L5208" s="14">
        <v>1.1724963229989999E-4</v>
      </c>
      <c r="M5208" s="14">
        <v>-2.79796384999461E-2</v>
      </c>
    </row>
    <row r="5209" spans="1:13" x14ac:dyDescent="0.55000000000000004">
      <c r="A5209">
        <v>5204</v>
      </c>
      <c r="C5209">
        <f t="shared" si="249"/>
        <v>-7.8924653898839996E-3</v>
      </c>
      <c r="D5209">
        <f t="shared" si="250"/>
        <v>-9.6825734288455732E-5</v>
      </c>
      <c r="E5209" s="2">
        <f t="shared" si="251"/>
        <v>9.1109724780309154E-3</v>
      </c>
      <c r="K5209">
        <v>5204</v>
      </c>
      <c r="L5209" s="14">
        <v>4.27629622962906E-5</v>
      </c>
      <c r="M5209" s="14">
        <v>8.75589488376219E-2</v>
      </c>
    </row>
    <row r="5210" spans="1:13" x14ac:dyDescent="0.55000000000000004">
      <c r="A5210">
        <v>5205</v>
      </c>
      <c r="C5210">
        <f t="shared" si="249"/>
        <v>-0.11979902646943738</v>
      </c>
      <c r="D5210">
        <f t="shared" si="250"/>
        <v>-1.6763854181052979E-5</v>
      </c>
      <c r="E5210" s="2">
        <f t="shared" si="251"/>
        <v>9.0581063297526063E-2</v>
      </c>
      <c r="K5210">
        <v>5205</v>
      </c>
      <c r="L5210" s="14">
        <v>-4.2433956896584097E-5</v>
      </c>
      <c r="M5210" s="14">
        <v>0.18116785426252299</v>
      </c>
    </row>
    <row r="5211" spans="1:13" x14ac:dyDescent="0.55000000000000004">
      <c r="A5211">
        <v>5206</v>
      </c>
      <c r="C5211">
        <f t="shared" si="249"/>
        <v>-0.20163855706828243</v>
      </c>
      <c r="D5211">
        <f t="shared" si="250"/>
        <v>6.75053999717846E-5</v>
      </c>
      <c r="E5211" s="2">
        <f t="shared" si="251"/>
        <v>0.18579608830816141</v>
      </c>
      <c r="K5211">
        <v>5206</v>
      </c>
      <c r="L5211" s="14">
        <v>-1.1700302834355099E-4</v>
      </c>
      <c r="M5211" s="14">
        <v>0.22940214670360201</v>
      </c>
    </row>
    <row r="5212" spans="1:13" x14ac:dyDescent="0.55000000000000004">
      <c r="A5212">
        <v>5207</v>
      </c>
      <c r="C5212">
        <f t="shared" si="249"/>
        <v>-0.23287106004651162</v>
      </c>
      <c r="D5212">
        <f t="shared" si="250"/>
        <v>1.3483222163188023E-4</v>
      </c>
      <c r="E5212" s="2">
        <f t="shared" si="251"/>
        <v>0.20525639418432939</v>
      </c>
      <c r="K5212">
        <v>5207</v>
      </c>
      <c r="L5212" s="14">
        <v>-1.62267965507784E-4</v>
      </c>
      <c r="M5212" s="14">
        <v>0.22018124839516201</v>
      </c>
    </row>
    <row r="5213" spans="1:13" x14ac:dyDescent="0.55000000000000004">
      <c r="A5213">
        <v>5208</v>
      </c>
      <c r="C5213">
        <f t="shared" si="249"/>
        <v>-0.20565783548639577</v>
      </c>
      <c r="D5213">
        <f t="shared" si="250"/>
        <v>1.6831899770124327E-4</v>
      </c>
      <c r="E5213" s="2">
        <f t="shared" si="251"/>
        <v>0.13066231476356666</v>
      </c>
      <c r="K5213">
        <v>5208</v>
      </c>
      <c r="L5213" s="14">
        <v>-1.6689188407321601E-4</v>
      </c>
      <c r="M5213" s="14">
        <v>0.155814590520854</v>
      </c>
    </row>
    <row r="5214" spans="1:13" x14ac:dyDescent="0.55000000000000004">
      <c r="A5214">
        <v>5209</v>
      </c>
      <c r="C5214">
        <f t="shared" si="249"/>
        <v>-0.12682882914241481</v>
      </c>
      <c r="D5214">
        <f t="shared" si="250"/>
        <v>1.5956125323056118E-4</v>
      </c>
      <c r="E5214" s="2">
        <f t="shared" si="251"/>
        <v>3.2131290613849339E-2</v>
      </c>
      <c r="K5214">
        <v>5209</v>
      </c>
      <c r="L5214" s="14">
        <v>-1.29716694950426E-4</v>
      </c>
      <c r="M5214" s="14">
        <v>5.2423201847053597E-2</v>
      </c>
    </row>
    <row r="5215" spans="1:13" x14ac:dyDescent="0.55000000000000004">
      <c r="A5215">
        <v>5210</v>
      </c>
      <c r="C5215">
        <f t="shared" si="249"/>
        <v>-1.6168460024982054E-2</v>
      </c>
      <c r="D5215">
        <f t="shared" si="250"/>
        <v>1.1075699748430923E-4</v>
      </c>
      <c r="E5215" s="2">
        <f t="shared" si="251"/>
        <v>2.2972314980745424E-3</v>
      </c>
      <c r="K5215">
        <v>5210</v>
      </c>
      <c r="L5215" s="14">
        <v>-6.0053154873348503E-5</v>
      </c>
      <c r="M5215" s="14">
        <v>-6.4097902939275794E-2</v>
      </c>
    </row>
    <row r="5216" spans="1:13" x14ac:dyDescent="0.55000000000000004">
      <c r="A5216">
        <v>5211</v>
      </c>
      <c r="C5216">
        <f t="shared" si="249"/>
        <v>9.8549851756046095E-2</v>
      </c>
      <c r="D5216">
        <f t="shared" si="250"/>
        <v>3.4155069941335656E-5</v>
      </c>
      <c r="E5216" s="2">
        <f t="shared" si="251"/>
        <v>6.9229577979142781E-2</v>
      </c>
      <c r="K5216">
        <v>5211</v>
      </c>
      <c r="L5216" s="14">
        <v>2.4651070384486201E-5</v>
      </c>
      <c r="M5216" s="14">
        <v>-0.16456529029994199</v>
      </c>
    </row>
    <row r="5217" spans="1:13" x14ac:dyDescent="0.55000000000000004">
      <c r="A5217">
        <v>5212</v>
      </c>
      <c r="C5217">
        <f t="shared" si="249"/>
        <v>0.18853422801236228</v>
      </c>
      <c r="D5217">
        <f t="shared" si="250"/>
        <v>-5.1019060225161366E-5</v>
      </c>
      <c r="E5217" s="2">
        <f t="shared" si="251"/>
        <v>0.17003294130634372</v>
      </c>
      <c r="K5217">
        <v>5212</v>
      </c>
      <c r="L5217" s="14">
        <v>1.03181282140388E-4</v>
      </c>
      <c r="M5217" s="14">
        <v>-0.22381627981604299</v>
      </c>
    </row>
    <row r="5218" spans="1:13" x14ac:dyDescent="0.55000000000000004">
      <c r="A5218">
        <v>5213</v>
      </c>
      <c r="C5218">
        <f t="shared" si="249"/>
        <v>0.23120048702358367</v>
      </c>
      <c r="D5218">
        <f t="shared" si="250"/>
        <v>-1.2338848167075237E-4</v>
      </c>
      <c r="E5218" s="2">
        <f t="shared" si="251"/>
        <v>0.20995785261464595</v>
      </c>
      <c r="K5218">
        <v>5213</v>
      </c>
      <c r="L5218" s="14">
        <v>1.5586910169402499E-4</v>
      </c>
      <c r="M5218" s="14">
        <v>-0.22701109359681701</v>
      </c>
    </row>
    <row r="5219" spans="1:13" x14ac:dyDescent="0.55000000000000004">
      <c r="A5219">
        <v>5214</v>
      </c>
      <c r="C5219">
        <f t="shared" si="249"/>
        <v>0.21584029711247643</v>
      </c>
      <c r="D5219">
        <f t="shared" si="250"/>
        <v>-1.6478999504099912E-4</v>
      </c>
      <c r="E5219" s="2">
        <f t="shared" si="251"/>
        <v>0.15146875321698824</v>
      </c>
      <c r="K5219">
        <v>5214</v>
      </c>
      <c r="L5219" s="14">
        <v>1.6951853778668699E-4</v>
      </c>
      <c r="M5219" s="14">
        <v>-0.173349570711685</v>
      </c>
    </row>
    <row r="5220" spans="1:13" x14ac:dyDescent="0.55000000000000004">
      <c r="A5220">
        <v>5215</v>
      </c>
      <c r="C5220">
        <f t="shared" si="249"/>
        <v>0.14630874217861928</v>
      </c>
      <c r="D5220">
        <f t="shared" si="250"/>
        <v>-1.6483269315344806E-4</v>
      </c>
      <c r="E5220" s="2">
        <f t="shared" si="251"/>
        <v>4.9541996464247125E-2</v>
      </c>
      <c r="K5220">
        <v>5215</v>
      </c>
      <c r="L5220" s="14">
        <v>1.40711004474012E-4</v>
      </c>
      <c r="M5220" s="14">
        <v>-7.6271572459147202E-2</v>
      </c>
    </row>
    <row r="5221" spans="1:13" x14ac:dyDescent="0.55000000000000004">
      <c r="A5221">
        <v>5216</v>
      </c>
      <c r="C5221">
        <f t="shared" si="249"/>
        <v>4.0056776901520173E-2</v>
      </c>
      <c r="D5221">
        <f t="shared" si="250"/>
        <v>-1.2350585968187922E-4</v>
      </c>
      <c r="E5221" s="2">
        <f t="shared" si="251"/>
        <v>2.1804252668020814E-8</v>
      </c>
      <c r="K5221">
        <v>5216</v>
      </c>
      <c r="L5221" s="14">
        <v>7.6661527183121705E-5</v>
      </c>
      <c r="M5221" s="14">
        <v>3.9909114270268997E-2</v>
      </c>
    </row>
    <row r="5222" spans="1:13" x14ac:dyDescent="0.55000000000000004">
      <c r="A5222">
        <v>5217</v>
      </c>
      <c r="C5222">
        <f t="shared" si="249"/>
        <v>-7.6248595046395015E-2</v>
      </c>
      <c r="D5222">
        <f t="shared" si="250"/>
        <v>-5.1181658728305115E-5</v>
      </c>
      <c r="E5222" s="2">
        <f t="shared" si="251"/>
        <v>4.9436369982536491E-2</v>
      </c>
      <c r="K5222">
        <v>5217</v>
      </c>
      <c r="L5222" s="14">
        <v>-6.5883051643695501E-6</v>
      </c>
      <c r="M5222" s="14">
        <v>0.14609431575252499</v>
      </c>
    </row>
    <row r="5223" spans="1:13" x14ac:dyDescent="0.55000000000000004">
      <c r="A5223">
        <v>5218</v>
      </c>
      <c r="C5223">
        <f t="shared" si="249"/>
        <v>-0.17341717683219626</v>
      </c>
      <c r="D5223">
        <f t="shared" si="250"/>
        <v>3.3988059743158676E-5</v>
      </c>
      <c r="E5223" s="2">
        <f t="shared" si="251"/>
        <v>0.15140384218139177</v>
      </c>
      <c r="K5223">
        <v>5218</v>
      </c>
      <c r="L5223" s="14">
        <v>-8.8188055612566503E-5</v>
      </c>
      <c r="M5223" s="14">
        <v>0.21568928955122399</v>
      </c>
    </row>
    <row r="5224" spans="1:13" x14ac:dyDescent="0.55000000000000004">
      <c r="A5224">
        <v>5219</v>
      </c>
      <c r="C5224">
        <f t="shared" si="249"/>
        <v>-0.22706170257717281</v>
      </c>
      <c r="D5224">
        <f t="shared" si="250"/>
        <v>1.106274916305458E-4</v>
      </c>
      <c r="E5224" s="2">
        <f t="shared" si="251"/>
        <v>0.21006203049743727</v>
      </c>
      <c r="K5224">
        <v>5219</v>
      </c>
      <c r="L5224" s="14">
        <v>-1.4770056045361701E-4</v>
      </c>
      <c r="M5224" s="14">
        <v>0.23126354274260799</v>
      </c>
    </row>
    <row r="5225" spans="1:13" x14ac:dyDescent="0.55000000000000004">
      <c r="A5225">
        <v>5220</v>
      </c>
      <c r="C5225">
        <f t="shared" si="249"/>
        <v>-0.22371852705669196</v>
      </c>
      <c r="D5225">
        <f t="shared" si="250"/>
        <v>1.5950175496073793E-4</v>
      </c>
      <c r="E5225" s="2">
        <f t="shared" si="251"/>
        <v>0.170267588803345</v>
      </c>
      <c r="K5225">
        <v>5220</v>
      </c>
      <c r="L5225" s="14">
        <v>-1.7022054366130299E-4</v>
      </c>
      <c r="M5225" s="14">
        <v>0.188916406999242</v>
      </c>
    </row>
    <row r="5226" spans="1:13" x14ac:dyDescent="0.55000000000000004">
      <c r="A5226">
        <v>5221</v>
      </c>
      <c r="C5226">
        <f t="shared" si="249"/>
        <v>-0.16422671685775167</v>
      </c>
      <c r="D5226">
        <f t="shared" si="250"/>
        <v>1.6834443982696265E-4</v>
      </c>
      <c r="E5226" s="2">
        <f t="shared" si="251"/>
        <v>6.9422080341358799E-2</v>
      </c>
      <c r="K5226">
        <v>5221</v>
      </c>
      <c r="L5226" s="14">
        <v>-1.50107735737426E-4</v>
      </c>
      <c r="M5226" s="14">
        <v>9.9253985170610903E-2</v>
      </c>
    </row>
    <row r="5227" spans="1:13" x14ac:dyDescent="0.55000000000000004">
      <c r="A5227">
        <v>5222</v>
      </c>
      <c r="C5227">
        <f t="shared" si="249"/>
        <v>-6.3517462352046569E-2</v>
      </c>
      <c r="D5227">
        <f t="shared" si="250"/>
        <v>1.349362187158641E-4</v>
      </c>
      <c r="E5227" s="2">
        <f t="shared" si="251"/>
        <v>2.3280865653310229E-3</v>
      </c>
      <c r="K5227">
        <v>5222</v>
      </c>
      <c r="L5227" s="14">
        <v>-9.2399514197323305E-5</v>
      </c>
      <c r="M5227" s="14">
        <v>-1.52672129710224E-2</v>
      </c>
    </row>
    <row r="5228" spans="1:13" x14ac:dyDescent="0.55000000000000004">
      <c r="A5228">
        <v>5223</v>
      </c>
      <c r="C5228">
        <f t="shared" si="249"/>
        <v>5.3133336360495484E-2</v>
      </c>
      <c r="D5228">
        <f t="shared" si="250"/>
        <v>6.7661850938037144E-5</v>
      </c>
      <c r="E5228" s="2">
        <f t="shared" si="251"/>
        <v>3.2076086179903138E-2</v>
      </c>
      <c r="K5228">
        <v>5223</v>
      </c>
      <c r="L5228" s="14">
        <v>-1.15492611215295E-5</v>
      </c>
      <c r="M5228" s="14">
        <v>-0.12596464291314999</v>
      </c>
    </row>
    <row r="5229" spans="1:13" x14ac:dyDescent="0.55000000000000004">
      <c r="A5229">
        <v>5224</v>
      </c>
      <c r="C5229">
        <f t="shared" si="249"/>
        <v>0.15644878761005135</v>
      </c>
      <c r="D5229">
        <f t="shared" si="250"/>
        <v>-1.6594215227335456E-5</v>
      </c>
      <c r="E5229" s="2">
        <f t="shared" si="251"/>
        <v>0.13072724921402606</v>
      </c>
      <c r="K5229">
        <v>5224</v>
      </c>
      <c r="L5229" s="14">
        <v>7.2193576048565895E-5</v>
      </c>
      <c r="M5229" s="14">
        <v>-0.20511344660976599</v>
      </c>
    </row>
    <row r="5230" spans="1:13" x14ac:dyDescent="0.55000000000000004">
      <c r="A5230">
        <v>5225</v>
      </c>
      <c r="C5230">
        <f t="shared" si="249"/>
        <v>0.22049889084827484</v>
      </c>
      <c r="D5230">
        <f t="shared" si="250"/>
        <v>-9.6685483148950887E-5</v>
      </c>
      <c r="E5230" s="2">
        <f t="shared" si="251"/>
        <v>0.20556177213526086</v>
      </c>
      <c r="K5230">
        <v>5225</v>
      </c>
      <c r="L5230" s="14">
        <v>1.3785508424086601E-4</v>
      </c>
      <c r="M5230" s="14">
        <v>-0.23289031517152101</v>
      </c>
    </row>
    <row r="5231" spans="1:13" x14ac:dyDescent="0.55000000000000004">
      <c r="A5231">
        <v>5226</v>
      </c>
      <c r="C5231">
        <f t="shared" si="249"/>
        <v>0.22920842023172852</v>
      </c>
      <c r="D5231">
        <f t="shared" si="250"/>
        <v>-1.5251073276791272E-4</v>
      </c>
      <c r="E5231" s="2">
        <f t="shared" si="251"/>
        <v>0.18623262314165667</v>
      </c>
      <c r="K5231">
        <v>5226</v>
      </c>
      <c r="L5231" s="14">
        <v>1.6898993139418601E-4</v>
      </c>
      <c r="M5231" s="14">
        <v>-0.20233835955194299</v>
      </c>
    </row>
    <row r="5232" spans="1:13" x14ac:dyDescent="0.55000000000000004">
      <c r="A5232">
        <v>5227</v>
      </c>
      <c r="C5232">
        <f t="shared" si="249"/>
        <v>0.18039146746772364</v>
      </c>
      <c r="D5232">
        <f t="shared" si="250"/>
        <v>-1.7005900313432854E-4</v>
      </c>
      <c r="E5232" s="2">
        <f t="shared" si="251"/>
        <v>9.0902837343600676E-2</v>
      </c>
      <c r="K5232">
        <v>5227</v>
      </c>
      <c r="L5232" s="14">
        <v>1.5780020189240599E-4</v>
      </c>
      <c r="M5232" s="14">
        <v>-0.121109506566525</v>
      </c>
    </row>
    <row r="5233" spans="1:13" x14ac:dyDescent="0.55000000000000004">
      <c r="A5233">
        <v>5228</v>
      </c>
      <c r="C5233">
        <f t="shared" si="249"/>
        <v>8.6300058719759154E-2</v>
      </c>
      <c r="D5233">
        <f t="shared" si="250"/>
        <v>-1.449260482733993E-4</v>
      </c>
      <c r="E5233" s="2">
        <f t="shared" si="251"/>
        <v>9.1868554120551373E-3</v>
      </c>
      <c r="K5233">
        <v>5228</v>
      </c>
      <c r="L5233" s="14">
        <v>1.0708843290529E-4</v>
      </c>
      <c r="M5233" s="14">
        <v>-9.5480263526883605E-3</v>
      </c>
    </row>
    <row r="5234" spans="1:13" x14ac:dyDescent="0.55000000000000004">
      <c r="A5234">
        <v>5229</v>
      </c>
      <c r="C5234">
        <f t="shared" si="249"/>
        <v>-2.9450845704278326E-2</v>
      </c>
      <c r="D5234">
        <f t="shared" si="250"/>
        <v>-8.3419710095643035E-5</v>
      </c>
      <c r="E5234" s="2">
        <f t="shared" si="251"/>
        <v>1.7917338248685449E-2</v>
      </c>
      <c r="K5234">
        <v>5229</v>
      </c>
      <c r="L5234" s="14">
        <v>2.95557015686374E-5</v>
      </c>
      <c r="M5234" s="14">
        <v>0.104404816292835</v>
      </c>
    </row>
    <row r="5235" spans="1:13" x14ac:dyDescent="0.55000000000000004">
      <c r="A5235">
        <v>5230</v>
      </c>
      <c r="C5235">
        <f t="shared" si="249"/>
        <v>-0.13781020863268839</v>
      </c>
      <c r="D5235">
        <f t="shared" si="250"/>
        <v>-9.7678303120425509E-7</v>
      </c>
      <c r="E5235" s="2">
        <f t="shared" si="251"/>
        <v>0.1089125625713111</v>
      </c>
      <c r="K5235">
        <v>5230</v>
      </c>
      <c r="L5235" s="14">
        <v>-5.5379438576142599E-5</v>
      </c>
      <c r="M5235" s="14">
        <v>0.192208825017359</v>
      </c>
    </row>
    <row r="5236" spans="1:13" x14ac:dyDescent="0.55000000000000004">
      <c r="A5236">
        <v>5231</v>
      </c>
      <c r="C5236">
        <f t="shared" si="249"/>
        <v>-0.21158211400301141</v>
      </c>
      <c r="D5236">
        <f t="shared" si="250"/>
        <v>8.1711295985114122E-5</v>
      </c>
      <c r="E5236" s="2">
        <f t="shared" si="251"/>
        <v>0.19665238593127135</v>
      </c>
      <c r="K5236">
        <v>5231</v>
      </c>
      <c r="L5236" s="14">
        <v>-1.2644445478043201E-4</v>
      </c>
      <c r="M5236" s="14">
        <v>0.23187294113930099</v>
      </c>
    </row>
    <row r="5237" spans="1:13" x14ac:dyDescent="0.55000000000000004">
      <c r="A5237">
        <v>5232</v>
      </c>
      <c r="C5237">
        <f t="shared" si="249"/>
        <v>-0.23225136855580897</v>
      </c>
      <c r="D5237">
        <f t="shared" si="250"/>
        <v>1.4389156204596846E-4</v>
      </c>
      <c r="E5237" s="2">
        <f t="shared" si="251"/>
        <v>0.19866133463395197</v>
      </c>
      <c r="K5237">
        <v>5232</v>
      </c>
      <c r="L5237" s="14">
        <v>-1.65840672880513E-4</v>
      </c>
      <c r="M5237" s="14">
        <v>0.21346304071760899</v>
      </c>
    </row>
    <row r="5238" spans="1:13" x14ac:dyDescent="0.55000000000000004">
      <c r="A5238">
        <v>5233</v>
      </c>
      <c r="C5238">
        <f t="shared" si="249"/>
        <v>-0.19463042507222789</v>
      </c>
      <c r="D5238">
        <f t="shared" si="250"/>
        <v>1.6995807902784826E-4</v>
      </c>
      <c r="E5238" s="2">
        <f t="shared" si="251"/>
        <v>0.11304417256784484</v>
      </c>
      <c r="K5238">
        <v>5233</v>
      </c>
      <c r="L5238" s="14">
        <v>-1.6370106565682501E-4</v>
      </c>
      <c r="M5238" s="14">
        <v>0.141589997519626</v>
      </c>
    </row>
    <row r="5239" spans="1:13" x14ac:dyDescent="0.55000000000000004">
      <c r="A5239">
        <v>5234</v>
      </c>
      <c r="C5239">
        <f t="shared" si="249"/>
        <v>-0.10816134737936907</v>
      </c>
      <c r="D5239">
        <f t="shared" si="250"/>
        <v>1.5336870060579817E-4</v>
      </c>
      <c r="E5239" s="2">
        <f t="shared" si="251"/>
        <v>2.0282376432590888E-2</v>
      </c>
      <c r="K5239">
        <v>5234</v>
      </c>
      <c r="L5239" s="14">
        <v>-1.20561511011701E-4</v>
      </c>
      <c r="M5239" s="14">
        <v>3.4254861082276503E-2</v>
      </c>
    </row>
    <row r="5240" spans="1:13" x14ac:dyDescent="0.55000000000000004">
      <c r="A5240">
        <v>5235</v>
      </c>
      <c r="C5240">
        <f t="shared" si="249"/>
        <v>5.4539486437086117E-3</v>
      </c>
      <c r="D5240">
        <f t="shared" si="250"/>
        <v>9.8287011088411808E-5</v>
      </c>
      <c r="E5240" s="2">
        <f t="shared" si="251"/>
        <v>7.5887734611313979E-3</v>
      </c>
      <c r="K5240">
        <v>5235</v>
      </c>
      <c r="L5240" s="14">
        <v>-4.7226578024381097E-5</v>
      </c>
      <c r="M5240" s="14">
        <v>-8.1659617814859697E-2</v>
      </c>
    </row>
    <row r="5241" spans="1:13" x14ac:dyDescent="0.55000000000000004">
      <c r="A5241">
        <v>5236</v>
      </c>
      <c r="C5241">
        <f t="shared" si="249"/>
        <v>0.11770041851883221</v>
      </c>
      <c r="D5241">
        <f t="shared" si="250"/>
        <v>1.8537353513110412E-5</v>
      </c>
      <c r="E5241" s="2">
        <f t="shared" si="251"/>
        <v>8.6920222404970618E-2</v>
      </c>
      <c r="K5241">
        <v>5236</v>
      </c>
      <c r="L5241" s="14">
        <v>3.7936544401566E-5</v>
      </c>
      <c r="M5241" s="14">
        <v>-0.17712193885077199</v>
      </c>
    </row>
    <row r="5242" spans="1:13" x14ac:dyDescent="0.55000000000000004">
      <c r="A5242">
        <v>5237</v>
      </c>
      <c r="C5242">
        <f t="shared" si="249"/>
        <v>0.20040656427370357</v>
      </c>
      <c r="D5242">
        <f t="shared" si="250"/>
        <v>-6.5864789057572379E-5</v>
      </c>
      <c r="E5242" s="2">
        <f t="shared" si="251"/>
        <v>0.18372327895195945</v>
      </c>
      <c r="K5242">
        <v>5237</v>
      </c>
      <c r="L5242" s="14">
        <v>1.13598223940905E-4</v>
      </c>
      <c r="M5242" s="14">
        <v>-0.22822297151677301</v>
      </c>
    </row>
    <row r="5243" spans="1:13" x14ac:dyDescent="0.55000000000000004">
      <c r="A5243">
        <v>5238</v>
      </c>
      <c r="C5243">
        <f t="shared" si="249"/>
        <v>0.23281488663103295</v>
      </c>
      <c r="D5243">
        <f t="shared" si="250"/>
        <v>-1.3373625789363605E-4</v>
      </c>
      <c r="E5243" s="2">
        <f t="shared" si="251"/>
        <v>0.20700591938212506</v>
      </c>
      <c r="K5243">
        <v>5238</v>
      </c>
      <c r="L5243" s="14">
        <v>1.6080852358202501E-4</v>
      </c>
      <c r="M5243" s="14">
        <v>-0.22216414517386801</v>
      </c>
    </row>
    <row r="5244" spans="1:13" x14ac:dyDescent="0.55000000000000004">
      <c r="A5244">
        <v>5239</v>
      </c>
      <c r="C5244">
        <f t="shared" si="249"/>
        <v>0.20679157979327614</v>
      </c>
      <c r="D5244">
        <f t="shared" si="250"/>
        <v>-1.6804274493618883E-4</v>
      </c>
      <c r="E5244" s="2">
        <f t="shared" si="251"/>
        <v>0.13487587530568454</v>
      </c>
      <c r="K5244">
        <v>5239</v>
      </c>
      <c r="L5244" s="14">
        <v>1.67743330908371E-4</v>
      </c>
      <c r="M5244" s="14">
        <v>-0.16046293046586901</v>
      </c>
    </row>
    <row r="5245" spans="1:13" x14ac:dyDescent="0.55000000000000004">
      <c r="A5245">
        <v>5240</v>
      </c>
      <c r="C5245">
        <f t="shared" si="249"/>
        <v>0.12886794524806106</v>
      </c>
      <c r="D5245">
        <f t="shared" si="250"/>
        <v>-1.6017404505977887E-4</v>
      </c>
      <c r="E5245" s="2">
        <f t="shared" si="251"/>
        <v>3.5134025250195287E-2</v>
      </c>
      <c r="K5245">
        <v>5240</v>
      </c>
      <c r="L5245" s="14">
        <v>1.3266578040463801E-4</v>
      </c>
      <c r="M5245" s="14">
        <v>-5.8572779382941399E-2</v>
      </c>
    </row>
    <row r="5246" spans="1:13" x14ac:dyDescent="0.55000000000000004">
      <c r="A5246">
        <v>5241</v>
      </c>
      <c r="C5246">
        <f t="shared" si="249"/>
        <v>1.8601172766343668E-2</v>
      </c>
      <c r="D5246">
        <f t="shared" si="250"/>
        <v>-1.1210503607435165E-4</v>
      </c>
      <c r="E5246" s="2">
        <f t="shared" si="251"/>
        <v>1.5512660460687304E-3</v>
      </c>
      <c r="K5246">
        <v>5241</v>
      </c>
      <c r="L5246" s="14">
        <v>6.4361262199811805E-5</v>
      </c>
      <c r="M5246" s="14">
        <v>5.7987287655587701E-2</v>
      </c>
    </row>
    <row r="5247" spans="1:13" x14ac:dyDescent="0.55000000000000004">
      <c r="A5247">
        <v>5242</v>
      </c>
      <c r="C5247">
        <f t="shared" si="249"/>
        <v>-9.6334101996570665E-2</v>
      </c>
      <c r="D5247">
        <f t="shared" si="250"/>
        <v>-3.5900026022143667E-5</v>
      </c>
      <c r="E5247" s="2">
        <f t="shared" si="251"/>
        <v>6.5719516847872514E-2</v>
      </c>
      <c r="K5247">
        <v>5242</v>
      </c>
      <c r="L5247" s="14">
        <v>-2.00629333912415E-5</v>
      </c>
      <c r="M5247" s="14">
        <v>0.16002407877375799</v>
      </c>
    </row>
    <row r="5248" spans="1:13" x14ac:dyDescent="0.55000000000000004">
      <c r="A5248">
        <v>5243</v>
      </c>
      <c r="C5248">
        <f t="shared" si="249"/>
        <v>-0.1870915477217914</v>
      </c>
      <c r="D5248">
        <f t="shared" si="250"/>
        <v>4.9315133850046889E-5</v>
      </c>
      <c r="E5248" s="2">
        <f t="shared" si="251"/>
        <v>0.16734104197936325</v>
      </c>
      <c r="K5248">
        <v>5243</v>
      </c>
      <c r="L5248" s="14">
        <v>-9.9462242853055703E-5</v>
      </c>
      <c r="M5248" s="14">
        <v>0.22198184664572701</v>
      </c>
    </row>
    <row r="5249" spans="1:13" x14ac:dyDescent="0.55000000000000004">
      <c r="A5249">
        <v>5244</v>
      </c>
      <c r="C5249">
        <f t="shared" si="249"/>
        <v>-0.23089295854576772</v>
      </c>
      <c r="D5249">
        <f t="shared" si="250"/>
        <v>1.2215323460642026E-4</v>
      </c>
      <c r="E5249" s="2">
        <f t="shared" si="251"/>
        <v>0.21089755903268095</v>
      </c>
      <c r="K5249">
        <v>5244</v>
      </c>
      <c r="L5249" s="14">
        <v>-1.53950616573362E-4</v>
      </c>
      <c r="M5249" s="14">
        <v>0.22834288394987301</v>
      </c>
    </row>
    <row r="5250" spans="1:13" x14ac:dyDescent="0.55000000000000004">
      <c r="A5250">
        <v>5245</v>
      </c>
      <c r="C5250">
        <f t="shared" si="249"/>
        <v>-0.21674510361278651</v>
      </c>
      <c r="D5250">
        <f t="shared" si="250"/>
        <v>1.6433344826214945E-4</v>
      </c>
      <c r="E5250" s="2">
        <f t="shared" si="251"/>
        <v>0.1554402639895113</v>
      </c>
      <c r="K5250">
        <v>5245</v>
      </c>
      <c r="L5250" s="14">
        <v>-1.69881103332581E-4</v>
      </c>
      <c r="M5250" s="14">
        <v>0.177514029432361</v>
      </c>
    </row>
    <row r="5251" spans="1:13" x14ac:dyDescent="0.55000000000000004">
      <c r="A5251">
        <v>5246</v>
      </c>
      <c r="C5251">
        <f t="shared" si="249"/>
        <v>-0.14819879629750776</v>
      </c>
      <c r="D5251">
        <f t="shared" si="250"/>
        <v>1.6526943027919222E-4</v>
      </c>
      <c r="E5251" s="2">
        <f t="shared" si="251"/>
        <v>5.3095441593403167E-2</v>
      </c>
      <c r="K5251">
        <v>5246</v>
      </c>
      <c r="L5251" s="14">
        <v>-1.43263813896301E-4</v>
      </c>
      <c r="M5251" s="14">
        <v>8.2225685026424397E-2</v>
      </c>
    </row>
    <row r="5252" spans="1:13" x14ac:dyDescent="0.55000000000000004">
      <c r="A5252">
        <v>5247</v>
      </c>
      <c r="C5252">
        <f t="shared" si="249"/>
        <v>-4.2457714894325871E-2</v>
      </c>
      <c r="D5252">
        <f t="shared" si="250"/>
        <v>1.2472626889934365E-4</v>
      </c>
      <c r="E5252" s="2">
        <f t="shared" si="251"/>
        <v>7.7459759175619293E-5</v>
      </c>
      <c r="K5252">
        <v>5247</v>
      </c>
      <c r="L5252" s="14">
        <v>-8.0765213525513097E-5</v>
      </c>
      <c r="M5252" s="14">
        <v>-3.3656592285498103E-2</v>
      </c>
    </row>
    <row r="5253" spans="1:13" x14ac:dyDescent="0.55000000000000004">
      <c r="A5253">
        <v>5248</v>
      </c>
      <c r="C5253">
        <f t="shared" si="249"/>
        <v>7.3939358008103154E-2</v>
      </c>
      <c r="D5253">
        <f t="shared" si="250"/>
        <v>5.2879443048087502E-5</v>
      </c>
      <c r="E5253" s="2">
        <f t="shared" si="251"/>
        <v>4.6245954243383104E-2</v>
      </c>
      <c r="K5253">
        <v>5248</v>
      </c>
      <c r="L5253" s="14">
        <v>1.9615356037496799E-6</v>
      </c>
      <c r="M5253" s="14">
        <v>-0.141109367269177</v>
      </c>
    </row>
    <row r="5254" spans="1:13" x14ac:dyDescent="0.55000000000000004">
      <c r="A5254">
        <v>5249</v>
      </c>
      <c r="C5254">
        <f t="shared" ref="C5254:C5317" si="252">$D$1*COS($B$2*(A5254-$L$2)+$B$1)</f>
        <v>0.17177921057017168</v>
      </c>
      <c r="D5254">
        <f t="shared" ref="D5254:D5317" si="253">$D$2*COS($B$2*(A5254-$L$3)+$B$3)</f>
        <v>-3.2239008398860249E-5</v>
      </c>
      <c r="E5254" s="2">
        <f t="shared" ref="E5254:E5317" si="254">(M5254-C5254)^2</f>
        <v>0.14822472003698697</v>
      </c>
      <c r="K5254">
        <v>5249</v>
      </c>
      <c r="L5254" s="14">
        <v>8.4197005972569899E-5</v>
      </c>
      <c r="M5254" s="14">
        <v>-0.213220425841328</v>
      </c>
    </row>
    <row r="5255" spans="1:13" x14ac:dyDescent="0.55000000000000004">
      <c r="A5255">
        <v>5250</v>
      </c>
      <c r="C5255">
        <f t="shared" si="252"/>
        <v>0.22650610209759428</v>
      </c>
      <c r="D5255">
        <f t="shared" si="253"/>
        <v>-1.0926614828207308E-4</v>
      </c>
      <c r="E5255" s="2">
        <f t="shared" si="254"/>
        <v>0.2101628400583504</v>
      </c>
      <c r="K5255">
        <v>5250</v>
      </c>
      <c r="L5255" s="14">
        <v>1.45344813875255E-4</v>
      </c>
      <c r="M5255" s="14">
        <v>-0.23192910603802699</v>
      </c>
    </row>
    <row r="5256" spans="1:13" x14ac:dyDescent="0.55000000000000004">
      <c r="A5256">
        <v>5251</v>
      </c>
      <c r="C5256">
        <f t="shared" si="252"/>
        <v>0.2243847363687877</v>
      </c>
      <c r="D5256">
        <f t="shared" si="253"/>
        <v>-1.5886978809370446E-4</v>
      </c>
      <c r="E5256" s="2">
        <f t="shared" si="254"/>
        <v>0.17383432660150078</v>
      </c>
      <c r="K5256">
        <v>5251</v>
      </c>
      <c r="L5256" s="14">
        <v>1.70090111489117E-4</v>
      </c>
      <c r="M5256" s="14">
        <v>-0.192549702843783</v>
      </c>
    </row>
    <row r="5257" spans="1:13" x14ac:dyDescent="0.55000000000000004">
      <c r="A5257">
        <v>5252</v>
      </c>
      <c r="C5257">
        <f t="shared" si="252"/>
        <v>0.16594753146678104</v>
      </c>
      <c r="D5257">
        <f t="shared" si="253"/>
        <v>-1.6860045980419754E-4</v>
      </c>
      <c r="E5257" s="2">
        <f t="shared" si="254"/>
        <v>7.3382780985313603E-2</v>
      </c>
      <c r="K5257">
        <v>5252</v>
      </c>
      <c r="L5257" s="14">
        <v>1.5223528551808299E-4</v>
      </c>
      <c r="M5257" s="14">
        <v>-0.104945032080677</v>
      </c>
    </row>
    <row r="5258" spans="1:13" x14ac:dyDescent="0.55000000000000004">
      <c r="A5258">
        <v>5253</v>
      </c>
      <c r="C5258">
        <f t="shared" si="252"/>
        <v>6.5860994063037206E-2</v>
      </c>
      <c r="D5258">
        <f t="shared" si="253"/>
        <v>-1.3601596991955439E-4</v>
      </c>
      <c r="E5258" s="2">
        <f t="shared" si="254"/>
        <v>3.2395700536810941E-3</v>
      </c>
      <c r="K5258">
        <v>5253</v>
      </c>
      <c r="L5258" s="14">
        <v>9.6252187889897E-5</v>
      </c>
      <c r="M5258" s="14">
        <v>8.9437729987486402E-3</v>
      </c>
    </row>
    <row r="5259" spans="1:13" x14ac:dyDescent="0.55000000000000004">
      <c r="A5259">
        <v>5254</v>
      </c>
      <c r="C5259">
        <f t="shared" si="252"/>
        <v>-5.0755264609269261E-2</v>
      </c>
      <c r="D5259">
        <f t="shared" si="253"/>
        <v>-6.9294338575400834E-5</v>
      </c>
      <c r="E5259" s="2">
        <f t="shared" si="254"/>
        <v>2.936007516404978E-2</v>
      </c>
      <c r="K5259">
        <v>5254</v>
      </c>
      <c r="L5259" s="14">
        <v>1.6162132699462101E-5</v>
      </c>
      <c r="M5259" s="14">
        <v>0.120592554647498</v>
      </c>
    </row>
    <row r="5260" spans="1:13" x14ac:dyDescent="0.55000000000000004">
      <c r="A5260">
        <v>5255</v>
      </c>
      <c r="C5260">
        <f t="shared" si="252"/>
        <v>-0.15463302170236706</v>
      </c>
      <c r="D5260">
        <f t="shared" si="253"/>
        <v>1.4818711143157138E-5</v>
      </c>
      <c r="E5260" s="2">
        <f t="shared" si="254"/>
        <v>0.12721434818029401</v>
      </c>
      <c r="K5260">
        <v>5255</v>
      </c>
      <c r="L5260" s="14">
        <v>-6.7975828888145294E-5</v>
      </c>
      <c r="M5260" s="14">
        <v>0.202038182882884</v>
      </c>
    </row>
    <row r="5261" spans="1:13" x14ac:dyDescent="0.55000000000000004">
      <c r="A5261">
        <v>5256</v>
      </c>
      <c r="C5261">
        <f t="shared" si="252"/>
        <v>-0.21970114975365268</v>
      </c>
      <c r="D5261">
        <f t="shared" si="253"/>
        <v>9.5212576718430061E-5</v>
      </c>
      <c r="E5261" s="2">
        <f t="shared" si="254"/>
        <v>0.20483159330625147</v>
      </c>
      <c r="K5261">
        <v>5256</v>
      </c>
      <c r="L5261" s="14">
        <v>-1.3508882243928901E-4</v>
      </c>
      <c r="M5261" s="14">
        <v>0.232882094861359</v>
      </c>
    </row>
    <row r="5262" spans="1:13" x14ac:dyDescent="0.55000000000000004">
      <c r="A5262">
        <v>5257</v>
      </c>
      <c r="C5262">
        <f t="shared" si="252"/>
        <v>-0.22962892014985309</v>
      </c>
      <c r="D5262">
        <f t="shared" si="253"/>
        <v>1.5171009245869432E-4</v>
      </c>
      <c r="E5262" s="2">
        <f t="shared" si="254"/>
        <v>0.18924950141642219</v>
      </c>
      <c r="K5262">
        <v>5257</v>
      </c>
      <c r="L5262" s="14">
        <v>-1.6836798238029901E-4</v>
      </c>
      <c r="M5262" s="14">
        <v>0.205399241486175</v>
      </c>
    </row>
    <row r="5263" spans="1:13" x14ac:dyDescent="0.55000000000000004">
      <c r="A5263">
        <v>5258</v>
      </c>
      <c r="C5263">
        <f t="shared" si="252"/>
        <v>-0.18192467178259744</v>
      </c>
      <c r="D5263">
        <f t="shared" si="253"/>
        <v>1.7013157278787501E-4</v>
      </c>
      <c r="E5263" s="2">
        <f t="shared" si="254"/>
        <v>9.5109046168487879E-2</v>
      </c>
      <c r="K5263">
        <v>5258</v>
      </c>
      <c r="L5263" s="14">
        <v>-1.5947833665503E-4</v>
      </c>
      <c r="M5263" s="14">
        <v>0.126472873876391</v>
      </c>
    </row>
    <row r="5264" spans="1:13" x14ac:dyDescent="0.55000000000000004">
      <c r="A5264">
        <v>5259</v>
      </c>
      <c r="C5264">
        <f t="shared" si="252"/>
        <v>-8.8561165465731617E-2</v>
      </c>
      <c r="D5264">
        <f t="shared" si="253"/>
        <v>1.4585361443631741E-4</v>
      </c>
      <c r="E5264" s="2">
        <f t="shared" si="254"/>
        <v>1.0905991638111281E-2</v>
      </c>
      <c r="K5264">
        <v>5259</v>
      </c>
      <c r="L5264" s="14">
        <v>-1.1064635218273301E-4</v>
      </c>
      <c r="M5264" s="14">
        <v>1.58705904235154E-2</v>
      </c>
    </row>
    <row r="5265" spans="1:13" x14ac:dyDescent="0.55000000000000004">
      <c r="A5265">
        <v>5260</v>
      </c>
      <c r="C5265">
        <f t="shared" si="252"/>
        <v>2.7029326660095505E-2</v>
      </c>
      <c r="D5265">
        <f t="shared" si="253"/>
        <v>8.4969473212577311E-5</v>
      </c>
      <c r="E5265" s="2">
        <f t="shared" si="254"/>
        <v>1.5809518438625693E-2</v>
      </c>
      <c r="K5265">
        <v>5260</v>
      </c>
      <c r="L5265" s="14">
        <v>-3.4102302406134198E-5</v>
      </c>
      <c r="M5265" s="14">
        <v>-9.8706580854924605E-2</v>
      </c>
    </row>
    <row r="5266" spans="1:13" x14ac:dyDescent="0.55000000000000004">
      <c r="A5266">
        <v>5261</v>
      </c>
      <c r="C5266">
        <f t="shared" si="252"/>
        <v>0.13583602752880689</v>
      </c>
      <c r="D5266">
        <f t="shared" si="253"/>
        <v>2.7597852262299044E-6</v>
      </c>
      <c r="E5266" s="2">
        <f t="shared" si="254"/>
        <v>0.10523412997993103</v>
      </c>
      <c r="K5266">
        <v>5261</v>
      </c>
      <c r="L5266" s="14">
        <v>5.0982880563406101E-5</v>
      </c>
      <c r="M5266" s="14">
        <v>-0.188562076627076</v>
      </c>
    </row>
    <row r="5267" spans="1:13" x14ac:dyDescent="0.55000000000000004">
      <c r="A5267">
        <v>5262</v>
      </c>
      <c r="C5267">
        <f t="shared" si="252"/>
        <v>0.21055074868406945</v>
      </c>
      <c r="D5267">
        <f t="shared" si="253"/>
        <v>-8.0142550680244236E-5</v>
      </c>
      <c r="E5267" s="2">
        <f t="shared" si="254"/>
        <v>0.19513579952421822</v>
      </c>
      <c r="K5267">
        <v>5262</v>
      </c>
      <c r="L5267" s="14">
        <v>1.23299084821012E-4</v>
      </c>
      <c r="M5267" s="14">
        <v>-0.23119103055377699</v>
      </c>
    </row>
    <row r="5268" spans="1:13" x14ac:dyDescent="0.55000000000000004">
      <c r="A5268">
        <v>5263</v>
      </c>
      <c r="C5268">
        <f t="shared" si="252"/>
        <v>0.23242166997738731</v>
      </c>
      <c r="D5268">
        <f t="shared" si="253"/>
        <v>-1.4293079563623839E-4</v>
      </c>
      <c r="E5268" s="2">
        <f t="shared" si="254"/>
        <v>0.20100734481157245</v>
      </c>
      <c r="K5268">
        <v>5263</v>
      </c>
      <c r="L5268" s="14">
        <v>1.64734268393204E-4</v>
      </c>
      <c r="M5268" s="14">
        <v>-0.215916756673254</v>
      </c>
    </row>
    <row r="5269" spans="1:13" x14ac:dyDescent="0.55000000000000004">
      <c r="A5269">
        <v>5264</v>
      </c>
      <c r="C5269">
        <f t="shared" si="252"/>
        <v>0.1959596511671956</v>
      </c>
      <c r="D5269">
        <f t="shared" si="253"/>
        <v>-1.6984642363075732E-4</v>
      </c>
      <c r="E5269" s="2">
        <f t="shared" si="254"/>
        <v>0.11732299391599552</v>
      </c>
      <c r="K5269">
        <v>5264</v>
      </c>
      <c r="L5269" s="14">
        <v>1.64910732509109E-4</v>
      </c>
      <c r="M5269" s="14">
        <v>-0.14656479163360001</v>
      </c>
    </row>
    <row r="5270" spans="1:13" x14ac:dyDescent="0.55000000000000004">
      <c r="A5270">
        <v>5265</v>
      </c>
      <c r="C5270">
        <f t="shared" si="252"/>
        <v>0.11031589041575227</v>
      </c>
      <c r="D5270">
        <f t="shared" si="253"/>
        <v>-1.5413417937250713E-4</v>
      </c>
      <c r="E5270" s="2">
        <f t="shared" si="254"/>
        <v>2.274687019274748E-2</v>
      </c>
      <c r="K5270">
        <v>5265</v>
      </c>
      <c r="L5270" s="14">
        <v>1.23784280636196E-4</v>
      </c>
      <c r="M5270" s="14">
        <v>-4.0504765307353099E-2</v>
      </c>
    </row>
    <row r="5271" spans="1:13" x14ac:dyDescent="0.55000000000000004">
      <c r="A5271">
        <v>5266</v>
      </c>
      <c r="C5271">
        <f t="shared" si="252"/>
        <v>-3.0148335555724307E-3</v>
      </c>
      <c r="D5271">
        <f t="shared" si="253"/>
        <v>-9.9737504982477584E-5</v>
      </c>
      <c r="E5271" s="2">
        <f t="shared" si="254"/>
        <v>6.1960141217980332E-3</v>
      </c>
      <c r="K5271">
        <v>5266</v>
      </c>
      <c r="L5271" s="14">
        <v>5.1655287776019898E-5</v>
      </c>
      <c r="M5271" s="14">
        <v>7.5699930763442294E-2</v>
      </c>
    </row>
    <row r="5272" spans="1:13" x14ac:dyDescent="0.55000000000000004">
      <c r="A5272">
        <v>5267</v>
      </c>
      <c r="C5272">
        <f t="shared" si="252"/>
        <v>-0.11558889785062644</v>
      </c>
      <c r="D5272">
        <f t="shared" si="253"/>
        <v>-2.0308819142875285E-5</v>
      </c>
      <c r="E5272" s="2">
        <f t="shared" si="254"/>
        <v>8.3251873436045579E-2</v>
      </c>
      <c r="K5272">
        <v>5267</v>
      </c>
      <c r="L5272" s="14">
        <v>-3.3411092353801699E-5</v>
      </c>
      <c r="M5272" s="14">
        <v>0.172945109566256</v>
      </c>
    </row>
    <row r="5273" spans="1:13" x14ac:dyDescent="0.55000000000000004">
      <c r="A5273">
        <v>5268</v>
      </c>
      <c r="C5273">
        <f t="shared" si="252"/>
        <v>-0.19915258520751808</v>
      </c>
      <c r="D5273">
        <f t="shared" si="253"/>
        <v>6.4216952226650405E-5</v>
      </c>
      <c r="E5273" s="2">
        <f t="shared" si="254"/>
        <v>0.18149959947353173</v>
      </c>
      <c r="K5273">
        <v>5268</v>
      </c>
      <c r="L5273" s="14">
        <v>-1.1010945713624401E-4</v>
      </c>
      <c r="M5273" s="14">
        <v>0.22687511280463199</v>
      </c>
    </row>
    <row r="5274" spans="1:13" x14ac:dyDescent="0.55000000000000004">
      <c r="A5274">
        <v>5269</v>
      </c>
      <c r="C5274">
        <f t="shared" si="252"/>
        <v>-0.23273317148074668</v>
      </c>
      <c r="D5274">
        <f t="shared" si="253"/>
        <v>1.3262562217324032E-4</v>
      </c>
      <c r="E5274" s="2">
        <f t="shared" si="254"/>
        <v>0.20858951204640822</v>
      </c>
      <c r="K5274">
        <v>5269</v>
      </c>
      <c r="L5274" s="14">
        <v>-1.5923022530943301E-4</v>
      </c>
      <c r="M5274" s="14">
        <v>0.22398283661006699</v>
      </c>
    </row>
    <row r="5275" spans="1:13" x14ac:dyDescent="0.55000000000000004">
      <c r="A5275">
        <v>5270</v>
      </c>
      <c r="C5275">
        <f t="shared" si="252"/>
        <v>-0.20790263733909264</v>
      </c>
      <c r="D5275">
        <f t="shared" si="253"/>
        <v>1.6774805648044189E-4</v>
      </c>
      <c r="E5275" s="2">
        <f t="shared" si="254"/>
        <v>0.13905090986103252</v>
      </c>
      <c r="K5275">
        <v>5270</v>
      </c>
      <c r="L5275" s="14">
        <v>-1.6847079576126999E-4</v>
      </c>
      <c r="M5275" s="14">
        <v>0.16499266949787</v>
      </c>
    </row>
    <row r="5276" spans="1:13" x14ac:dyDescent="0.55000000000000004">
      <c r="A5276">
        <v>5271</v>
      </c>
      <c r="C5276">
        <f t="shared" si="252"/>
        <v>-0.13089292346528095</v>
      </c>
      <c r="D5276">
        <f t="shared" si="253"/>
        <v>1.6076926446030999E-4</v>
      </c>
      <c r="E5276" s="2">
        <f t="shared" si="254"/>
        <v>3.8248402582190456E-2</v>
      </c>
      <c r="K5276">
        <v>5271</v>
      </c>
      <c r="L5276" s="14">
        <v>-1.35516810297755E-4</v>
      </c>
      <c r="M5276" s="14">
        <v>6.4679064769717701E-2</v>
      </c>
    </row>
    <row r="5277" spans="1:13" x14ac:dyDescent="0.55000000000000004">
      <c r="A5277">
        <v>5272</v>
      </c>
      <c r="C5277">
        <f t="shared" si="252"/>
        <v>-2.1031844805598891E-2</v>
      </c>
      <c r="D5277">
        <f t="shared" si="253"/>
        <v>1.13440775807857E-4</v>
      </c>
      <c r="E5277" s="2">
        <f t="shared" si="254"/>
        <v>9.4876124278833534E-4</v>
      </c>
      <c r="K5277">
        <v>5272</v>
      </c>
      <c r="L5277" s="14">
        <v>-6.8621799009910595E-5</v>
      </c>
      <c r="M5277" s="14">
        <v>-5.1833812969797999E-2</v>
      </c>
    </row>
    <row r="5278" spans="1:13" x14ac:dyDescent="0.55000000000000004">
      <c r="A5278">
        <v>5273</v>
      </c>
      <c r="C5278">
        <f t="shared" si="252"/>
        <v>9.4107783582624505E-2</v>
      </c>
      <c r="D5278">
        <f t="shared" si="253"/>
        <v>3.7641043570670225E-5</v>
      </c>
      <c r="E5278" s="2">
        <f t="shared" si="254"/>
        <v>6.2236465528911135E-2</v>
      </c>
      <c r="K5278">
        <v>5273</v>
      </c>
      <c r="L5278" s="14">
        <v>1.5459967538701802E-5</v>
      </c>
      <c r="M5278" s="14">
        <v>-0.155364590697397</v>
      </c>
    </row>
    <row r="5279" spans="1:13" x14ac:dyDescent="0.55000000000000004">
      <c r="A5279">
        <v>5274</v>
      </c>
      <c r="C5279">
        <f t="shared" si="252"/>
        <v>0.18562834192798447</v>
      </c>
      <c r="D5279">
        <f t="shared" si="253"/>
        <v>-4.7605797193432526E-5</v>
      </c>
      <c r="E5279" s="2">
        <f t="shared" si="254"/>
        <v>0.16452083884699992</v>
      </c>
      <c r="K5279">
        <v>5274</v>
      </c>
      <c r="L5279" s="14">
        <v>9.5669689310570695E-5</v>
      </c>
      <c r="M5279" s="14">
        <v>-0.21998334287288501</v>
      </c>
    </row>
    <row r="5280" spans="1:13" x14ac:dyDescent="0.55000000000000004">
      <c r="A5280">
        <v>5275</v>
      </c>
      <c r="C5280">
        <f t="shared" si="252"/>
        <v>0.23056009918441461</v>
      </c>
      <c r="D5280">
        <f t="shared" si="253"/>
        <v>-1.2090458631257037E-4</v>
      </c>
      <c r="E5280" s="2">
        <f t="shared" si="254"/>
        <v>0.21166072558224944</v>
      </c>
      <c r="K5280">
        <v>5275</v>
      </c>
      <c r="L5280" s="14">
        <v>1.51918343902942E-4</v>
      </c>
      <c r="M5280" s="14">
        <v>-0.22950590214827399</v>
      </c>
    </row>
    <row r="5281" spans="1:13" x14ac:dyDescent="0.55000000000000004">
      <c r="A5281">
        <v>5276</v>
      </c>
      <c r="C5281">
        <f t="shared" si="252"/>
        <v>0.21762613136745165</v>
      </c>
      <c r="D5281">
        <f t="shared" si="253"/>
        <v>-1.638588727333901E-4</v>
      </c>
      <c r="E5281" s="2">
        <f t="shared" si="254"/>
        <v>0.15933941591882439</v>
      </c>
      <c r="K5281">
        <v>5276</v>
      </c>
      <c r="L5281" s="14">
        <v>1.7011810683183599E-4</v>
      </c>
      <c r="M5281" s="14">
        <v>-0.18154728447937599</v>
      </c>
    </row>
    <row r="5282" spans="1:13" x14ac:dyDescent="0.55000000000000004">
      <c r="A5282">
        <v>5277</v>
      </c>
      <c r="C5282">
        <f t="shared" si="252"/>
        <v>0.15007259177237936</v>
      </c>
      <c r="D5282">
        <f t="shared" si="253"/>
        <v>-1.6568803596999282E-4</v>
      </c>
      <c r="E5282" s="2">
        <f t="shared" si="254"/>
        <v>5.6735245431255021E-2</v>
      </c>
      <c r="K5282">
        <v>5277</v>
      </c>
      <c r="L5282" s="14">
        <v>1.4571073456857899E-4</v>
      </c>
      <c r="M5282" s="14">
        <v>-8.8119023175030203E-2</v>
      </c>
    </row>
    <row r="5283" spans="1:13" x14ac:dyDescent="0.55000000000000004">
      <c r="A5283">
        <v>5278</v>
      </c>
      <c r="C5283">
        <f t="shared" si="252"/>
        <v>4.4853994921685937E-2</v>
      </c>
      <c r="D5283">
        <f t="shared" si="253"/>
        <v>-1.259329946048211E-4</v>
      </c>
      <c r="E5283" s="2">
        <f t="shared" si="254"/>
        <v>3.0536866256108193E-4</v>
      </c>
      <c r="K5283">
        <v>5278</v>
      </c>
      <c r="L5283" s="14">
        <v>8.4809204908849905E-5</v>
      </c>
      <c r="M5283" s="14">
        <v>2.73791941342354E-2</v>
      </c>
    </row>
    <row r="5284" spans="1:13" x14ac:dyDescent="0.55000000000000004">
      <c r="A5284">
        <v>5279</v>
      </c>
      <c r="C5284">
        <f t="shared" si="252"/>
        <v>-7.1622009205541126E-2</v>
      </c>
      <c r="D5284">
        <f t="shared" si="253"/>
        <v>-5.4571426051922593E-5</v>
      </c>
      <c r="E5284" s="2">
        <f t="shared" si="254"/>
        <v>4.3115254827822469E-2</v>
      </c>
      <c r="K5284">
        <v>5279</v>
      </c>
      <c r="L5284" s="14">
        <v>2.6666837615873802E-6</v>
      </c>
      <c r="M5284" s="14">
        <v>0.13602012242439199</v>
      </c>
    </row>
    <row r="5285" spans="1:13" x14ac:dyDescent="0.55000000000000004">
      <c r="A5285">
        <v>5280</v>
      </c>
      <c r="C5285">
        <f t="shared" si="252"/>
        <v>-0.17012239869601029</v>
      </c>
      <c r="D5285">
        <f t="shared" si="253"/>
        <v>3.0486420166448616E-5</v>
      </c>
      <c r="E5285" s="2">
        <f t="shared" si="254"/>
        <v>0.14494495129592391</v>
      </c>
      <c r="K5285">
        <v>5280</v>
      </c>
      <c r="L5285" s="14">
        <v>-8.0143724876669697E-5</v>
      </c>
      <c r="M5285" s="14">
        <v>0.210593967245781</v>
      </c>
    </row>
    <row r="5286" spans="1:13" x14ac:dyDescent="0.55000000000000004">
      <c r="A5286">
        <v>5281</v>
      </c>
      <c r="C5286">
        <f t="shared" si="252"/>
        <v>-0.22592565200942469</v>
      </c>
      <c r="D5286">
        <f t="shared" si="253"/>
        <v>1.0789281752579141E-4</v>
      </c>
      <c r="E5286" s="2">
        <f t="shared" si="254"/>
        <v>0.21008371280177973</v>
      </c>
      <c r="K5286">
        <v>5281</v>
      </c>
      <c r="L5286" s="14">
        <v>-1.4288164044399E-4</v>
      </c>
      <c r="M5286" s="14">
        <v>0.232423246540337</v>
      </c>
    </row>
    <row r="5287" spans="1:13" x14ac:dyDescent="0.55000000000000004">
      <c r="A5287">
        <v>5282</v>
      </c>
      <c r="C5287">
        <f t="shared" si="252"/>
        <v>-0.22502632880380627</v>
      </c>
      <c r="D5287">
        <f t="shared" si="253"/>
        <v>1.5822039188585183E-4</v>
      </c>
      <c r="E5287" s="2">
        <f t="shared" si="254"/>
        <v>0.17729742749438468</v>
      </c>
      <c r="K5287">
        <v>5282</v>
      </c>
      <c r="L5287" s="14">
        <v>-1.6983396278876699E-4</v>
      </c>
      <c r="M5287" s="14">
        <v>0.19604068188972301</v>
      </c>
    </row>
    <row r="5288" spans="1:13" x14ac:dyDescent="0.55000000000000004">
      <c r="A5288">
        <v>5283</v>
      </c>
      <c r="C5288">
        <f t="shared" si="252"/>
        <v>-0.16765014024751085</v>
      </c>
      <c r="D5288">
        <f t="shared" si="253"/>
        <v>1.6883798290476728E-4</v>
      </c>
      <c r="E5288" s="2">
        <f t="shared" si="254"/>
        <v>7.7400054358827852E-2</v>
      </c>
      <c r="K5288">
        <v>5283</v>
      </c>
      <c r="L5288" s="14">
        <v>-1.5425031557968099E-4</v>
      </c>
      <c r="M5288" s="14">
        <v>0.110558512311729</v>
      </c>
    </row>
    <row r="5289" spans="1:13" x14ac:dyDescent="0.55000000000000004">
      <c r="A5289">
        <v>5284</v>
      </c>
      <c r="C5289">
        <f t="shared" si="252"/>
        <v>-6.819730027366061E-2</v>
      </c>
      <c r="D5289">
        <f t="shared" si="253"/>
        <v>1.3708079903689319E-4</v>
      </c>
      <c r="E5289" s="2">
        <f t="shared" si="254"/>
        <v>4.301205669664715E-3</v>
      </c>
      <c r="K5289">
        <v>5284</v>
      </c>
      <c r="L5289" s="14">
        <v>-1.0003371993417699E-4</v>
      </c>
      <c r="M5289" s="14">
        <v>-2.61372252995472E-3</v>
      </c>
    </row>
    <row r="5290" spans="1:13" x14ac:dyDescent="0.55000000000000004">
      <c r="A5290">
        <v>5285</v>
      </c>
      <c r="C5290">
        <f t="shared" si="252"/>
        <v>4.8371624582187349E-2</v>
      </c>
      <c r="D5290">
        <f t="shared" si="253"/>
        <v>7.0919224045868246E-5</v>
      </c>
      <c r="E5290" s="2">
        <f t="shared" si="254"/>
        <v>2.6733217579467401E-2</v>
      </c>
      <c r="K5290">
        <v>5285</v>
      </c>
      <c r="L5290" s="14">
        <v>-2.0763058567012399E-5</v>
      </c>
      <c r="M5290" s="14">
        <v>-0.115131334349654</v>
      </c>
    </row>
    <row r="5291" spans="1:13" x14ac:dyDescent="0.55000000000000004">
      <c r="A5291">
        <v>5286</v>
      </c>
      <c r="C5291">
        <f t="shared" si="252"/>
        <v>0.15280029126247385</v>
      </c>
      <c r="D5291">
        <f t="shared" si="253"/>
        <v>-1.3041581322769853E-5</v>
      </c>
      <c r="E5291" s="2">
        <f t="shared" si="254"/>
        <v>0.12363232097504369</v>
      </c>
      <c r="K5291">
        <v>5286</v>
      </c>
      <c r="L5291" s="14">
        <v>6.3707839622924401E-5</v>
      </c>
      <c r="M5291" s="14">
        <v>-0.19881358925853701</v>
      </c>
    </row>
    <row r="5292" spans="1:13" x14ac:dyDescent="0.55000000000000004">
      <c r="A5292">
        <v>5287</v>
      </c>
      <c r="C5292">
        <f t="shared" si="252"/>
        <v>0.21887930561046881</v>
      </c>
      <c r="D5292">
        <f t="shared" si="253"/>
        <v>-9.3729224674115639E-5</v>
      </c>
      <c r="E5292" s="2">
        <f t="shared" si="254"/>
        <v>0.20392544742689159</v>
      </c>
      <c r="K5292">
        <v>5287</v>
      </c>
      <c r="L5292" s="14">
        <v>1.32222714164555E-4</v>
      </c>
      <c r="M5292" s="14">
        <v>-0.23270174738765201</v>
      </c>
    </row>
    <row r="5293" spans="1:13" x14ac:dyDescent="0.55000000000000004">
      <c r="A5293">
        <v>5288</v>
      </c>
      <c r="C5293">
        <f t="shared" si="252"/>
        <v>0.23002422786020016</v>
      </c>
      <c r="D5293">
        <f t="shared" si="253"/>
        <v>-1.5089280828698389E-4</v>
      </c>
      <c r="E5293" s="2">
        <f t="shared" si="254"/>
        <v>0.19213541313916574</v>
      </c>
      <c r="K5293">
        <v>5288</v>
      </c>
      <c r="L5293" s="14">
        <v>1.67621589693505E-4</v>
      </c>
      <c r="M5293" s="14">
        <v>-0.208308309306693</v>
      </c>
    </row>
    <row r="5294" spans="1:13" x14ac:dyDescent="0.55000000000000004">
      <c r="A5294">
        <v>5289</v>
      </c>
      <c r="C5294">
        <f t="shared" si="252"/>
        <v>0.18343791744362048</v>
      </c>
      <c r="D5294">
        <f t="shared" si="253"/>
        <v>-1.7018547758889161E-4</v>
      </c>
      <c r="E5294" s="2">
        <f t="shared" si="254"/>
        <v>9.9338861267501632E-2</v>
      </c>
      <c r="K5294">
        <v>5289</v>
      </c>
      <c r="L5294" s="14">
        <v>1.6103859823486601E-4</v>
      </c>
      <c r="M5294" s="14">
        <v>-0.13174276290893799</v>
      </c>
    </row>
    <row r="5295" spans="1:13" x14ac:dyDescent="0.55000000000000004">
      <c r="A5295">
        <v>5290</v>
      </c>
      <c r="C5295">
        <f t="shared" si="252"/>
        <v>9.0812556313201509E-2</v>
      </c>
      <c r="D5295">
        <f t="shared" si="253"/>
        <v>-1.4676517924122894E-4</v>
      </c>
      <c r="E5295" s="2">
        <f t="shared" si="254"/>
        <v>1.2767639647556266E-2</v>
      </c>
      <c r="K5295">
        <v>5290</v>
      </c>
      <c r="L5295" s="14">
        <v>1.1412249083737001E-4</v>
      </c>
      <c r="M5295" s="14">
        <v>-2.21814242678731E-2</v>
      </c>
    </row>
    <row r="5296" spans="1:13" x14ac:dyDescent="0.55000000000000004">
      <c r="A5296">
        <v>5291</v>
      </c>
      <c r="C5296">
        <f t="shared" si="252"/>
        <v>-2.4604842275023124E-2</v>
      </c>
      <c r="D5296">
        <f t="shared" si="253"/>
        <v>-8.6509914468539177E-5</v>
      </c>
      <c r="E5296" s="2">
        <f t="shared" si="254"/>
        <v>1.3815706129133081E-2</v>
      </c>
      <c r="K5296">
        <v>5291</v>
      </c>
      <c r="L5296" s="14">
        <v>3.8623697645119699E-5</v>
      </c>
      <c r="M5296" s="14">
        <v>9.2935389684647096E-2</v>
      </c>
    </row>
    <row r="5297" spans="1:13" x14ac:dyDescent="0.55000000000000004">
      <c r="A5297">
        <v>5292</v>
      </c>
      <c r="C5297">
        <f t="shared" si="252"/>
        <v>-0.13384694407975498</v>
      </c>
      <c r="D5297">
        <f t="shared" si="253"/>
        <v>-4.5424846497980438E-6</v>
      </c>
      <c r="E5297" s="2">
        <f t="shared" si="254"/>
        <v>0.10152055421488902</v>
      </c>
      <c r="K5297">
        <v>5292</v>
      </c>
      <c r="L5297" s="14">
        <v>-4.6548640226376101E-5</v>
      </c>
      <c r="M5297" s="14">
        <v>0.184775958761345</v>
      </c>
    </row>
    <row r="5298" spans="1:13" x14ac:dyDescent="0.55000000000000004">
      <c r="A5298">
        <v>5293</v>
      </c>
      <c r="C5298">
        <f t="shared" si="252"/>
        <v>-0.20949628419188274</v>
      </c>
      <c r="D5298">
        <f t="shared" si="253"/>
        <v>7.8565013069129835E-5</v>
      </c>
      <c r="E5298" s="2">
        <f t="shared" si="254"/>
        <v>0.19345441104571018</v>
      </c>
      <c r="K5298">
        <v>5293</v>
      </c>
      <c r="L5298" s="14">
        <v>-1.20062582386376E-4</v>
      </c>
      <c r="M5298" s="14">
        <v>0.23033824269943601</v>
      </c>
    </row>
    <row r="5299" spans="1:13" x14ac:dyDescent="0.55000000000000004">
      <c r="A5299">
        <v>5294</v>
      </c>
      <c r="C5299">
        <f t="shared" si="252"/>
        <v>-0.23256647280314724</v>
      </c>
      <c r="D5299">
        <f t="shared" si="253"/>
        <v>1.4195434852678582E-4</v>
      </c>
      <c r="E5299" s="2">
        <f t="shared" si="254"/>
        <v>0.20320022616259559</v>
      </c>
      <c r="K5299">
        <v>5294</v>
      </c>
      <c r="L5299" s="14">
        <v>-1.63506105973521E-4</v>
      </c>
      <c r="M5299" s="14">
        <v>0.21821088483873299</v>
      </c>
    </row>
    <row r="5300" spans="1:13" x14ac:dyDescent="0.55000000000000004">
      <c r="A5300">
        <v>5295</v>
      </c>
      <c r="C5300">
        <f t="shared" si="252"/>
        <v>-0.19726737885401427</v>
      </c>
      <c r="D5300">
        <f t="shared" si="253"/>
        <v>1.6971613466437737E-4</v>
      </c>
      <c r="E5300" s="2">
        <f t="shared" si="254"/>
        <v>0.12159073877764341</v>
      </c>
      <c r="K5300">
        <v>5295</v>
      </c>
      <c r="L5300" s="14">
        <v>-1.6599851100135499E-4</v>
      </c>
      <c r="M5300" s="14">
        <v>0.15143125718811801</v>
      </c>
    </row>
    <row r="5301" spans="1:13" x14ac:dyDescent="0.55000000000000004">
      <c r="A5301">
        <v>5296</v>
      </c>
      <c r="C5301">
        <f t="shared" si="252"/>
        <v>-0.11245833087885898</v>
      </c>
      <c r="D5301">
        <f t="shared" si="253"/>
        <v>1.5488274833417139E-4</v>
      </c>
      <c r="E5301" s="2">
        <f t="shared" si="254"/>
        <v>2.5339247432175745E-2</v>
      </c>
      <c r="K5301">
        <v>5296</v>
      </c>
      <c r="L5301" s="14">
        <v>-1.26915559168899E-4</v>
      </c>
      <c r="M5301" s="14">
        <v>4.6724731763420103E-2</v>
      </c>
    </row>
    <row r="5302" spans="1:13" x14ac:dyDescent="0.55000000000000004">
      <c r="A5302">
        <v>5297</v>
      </c>
      <c r="C5302">
        <f t="shared" si="252"/>
        <v>5.753877133555965E-4</v>
      </c>
      <c r="D5302">
        <f t="shared" si="253"/>
        <v>1.0117705684139007E-4</v>
      </c>
      <c r="E5302" s="2">
        <f t="shared" si="254"/>
        <v>4.9364226764166868E-3</v>
      </c>
      <c r="K5302">
        <v>5297</v>
      </c>
      <c r="L5302" s="14">
        <v>-5.6045818215623798E-5</v>
      </c>
      <c r="M5302" s="14">
        <v>-6.9684292590618799E-2</v>
      </c>
    </row>
    <row r="5303" spans="1:13" x14ac:dyDescent="0.55000000000000004">
      <c r="A5303">
        <v>5298</v>
      </c>
      <c r="C5303">
        <f t="shared" si="252"/>
        <v>0.11346469611624867</v>
      </c>
      <c r="D5303">
        <f t="shared" si="253"/>
        <v>2.2078056725792972E-5</v>
      </c>
      <c r="E5303" s="2">
        <f t="shared" si="254"/>
        <v>7.9583315482530573E-2</v>
      </c>
      <c r="K5303">
        <v>5298</v>
      </c>
      <c r="L5303" s="14">
        <v>2.8860945592769499E-5</v>
      </c>
      <c r="M5303" s="14">
        <v>-0.16864045357537</v>
      </c>
    </row>
    <row r="5304" spans="1:13" x14ac:dyDescent="0.55000000000000004">
      <c r="A5304">
        <v>5299</v>
      </c>
      <c r="C5304">
        <f t="shared" si="252"/>
        <v>0.19787675744168839</v>
      </c>
      <c r="D5304">
        <f t="shared" si="253"/>
        <v>-6.2562070260462909E-5</v>
      </c>
      <c r="E5304" s="2">
        <f t="shared" si="254"/>
        <v>0.17912898615147693</v>
      </c>
      <c r="K5304">
        <v>5299</v>
      </c>
      <c r="L5304" s="14">
        <v>1.06539306537145E-4</v>
      </c>
      <c r="M5304" s="14">
        <v>-0.22535956679274799</v>
      </c>
    </row>
    <row r="5305" spans="1:13" x14ac:dyDescent="0.55000000000000004">
      <c r="A5305">
        <v>5300</v>
      </c>
      <c r="C5305">
        <f t="shared" si="252"/>
        <v>0.23262592356037279</v>
      </c>
      <c r="D5305">
        <f t="shared" si="253"/>
        <v>-1.3150043631515195E-4</v>
      </c>
      <c r="E5305" s="2">
        <f t="shared" si="254"/>
        <v>0.21000397085948438</v>
      </c>
      <c r="K5305">
        <v>5300</v>
      </c>
      <c r="L5305" s="14">
        <v>1.57534237237418E-4</v>
      </c>
      <c r="M5305" s="14">
        <v>-0.22563597847762601</v>
      </c>
    </row>
    <row r="5306" spans="1:13" x14ac:dyDescent="0.55000000000000004">
      <c r="A5306">
        <v>5301</v>
      </c>
      <c r="C5306">
        <f t="shared" si="252"/>
        <v>0.20899088623156573</v>
      </c>
      <c r="D5306">
        <f t="shared" si="253"/>
        <v>-1.6743496466378396E-4</v>
      </c>
      <c r="E5306" s="2">
        <f t="shared" si="254"/>
        <v>0.14318001060687796</v>
      </c>
      <c r="K5306">
        <v>5301</v>
      </c>
      <c r="L5306" s="14">
        <v>1.69073740950122E-4</v>
      </c>
      <c r="M5306" s="14">
        <v>-0.16940045960879299</v>
      </c>
    </row>
    <row r="5307" spans="1:13" x14ac:dyDescent="0.55000000000000004">
      <c r="A5307">
        <v>5302</v>
      </c>
      <c r="C5307">
        <f t="shared" si="252"/>
        <v>0.13290354163707457</v>
      </c>
      <c r="D5307">
        <f t="shared" si="253"/>
        <v>-1.6134684613162184E-4</v>
      </c>
      <c r="E5307" s="2">
        <f t="shared" si="254"/>
        <v>4.1469692063597088E-2</v>
      </c>
      <c r="K5307">
        <v>5302</v>
      </c>
      <c r="L5307" s="14">
        <v>1.3826767738452499E-4</v>
      </c>
      <c r="M5307" s="14">
        <v>-7.07375447467814E-2</v>
      </c>
    </row>
    <row r="5308" spans="1:13" x14ac:dyDescent="0.55000000000000004">
      <c r="A5308">
        <v>5303</v>
      </c>
      <c r="C5308">
        <f t="shared" si="252"/>
        <v>2.3460209476061276E-2</v>
      </c>
      <c r="D5308">
        <f t="shared" si="253"/>
        <v>-1.1476407014209501E-4</v>
      </c>
      <c r="E5308" s="2">
        <f t="shared" si="254"/>
        <v>4.9203302959390362E-4</v>
      </c>
      <c r="K5308">
        <v>5303</v>
      </c>
      <c r="L5308" s="14">
        <v>7.2831616267576501E-5</v>
      </c>
      <c r="M5308" s="14">
        <v>4.56420270209313E-2</v>
      </c>
    </row>
    <row r="5309" spans="1:13" x14ac:dyDescent="0.55000000000000004">
      <c r="A5309">
        <v>5304</v>
      </c>
      <c r="C5309">
        <f t="shared" si="252"/>
        <v>-9.1871140759906378E-2</v>
      </c>
      <c r="D5309">
        <f t="shared" si="253"/>
        <v>-3.9377931582769163E-5</v>
      </c>
      <c r="E5309" s="2">
        <f t="shared" si="254"/>
        <v>5.878753569734161E-2</v>
      </c>
      <c r="K5309">
        <v>5304</v>
      </c>
      <c r="L5309" s="14">
        <v>-1.08455749581326E-5</v>
      </c>
      <c r="M5309" s="14">
        <v>0.150590269978672</v>
      </c>
    </row>
    <row r="5310" spans="1:13" x14ac:dyDescent="0.55000000000000004">
      <c r="A5310">
        <v>5305</v>
      </c>
      <c r="C5310">
        <f t="shared" si="252"/>
        <v>-0.18414477115682115</v>
      </c>
      <c r="D5310">
        <f t="shared" si="253"/>
        <v>4.5891237783806363E-5</v>
      </c>
      <c r="E5310" s="2">
        <f t="shared" si="254"/>
        <v>0.1615774825813146</v>
      </c>
      <c r="K5310">
        <v>5305</v>
      </c>
      <c r="L5310" s="14">
        <v>-9.1806424654514998E-5</v>
      </c>
      <c r="M5310" s="14">
        <v>0.21782224562604199</v>
      </c>
    </row>
    <row r="5311" spans="1:13" x14ac:dyDescent="0.55000000000000004">
      <c r="A5311">
        <v>5306</v>
      </c>
      <c r="C5311">
        <f t="shared" si="252"/>
        <v>-0.23020194545717737</v>
      </c>
      <c r="D5311">
        <f t="shared" si="253"/>
        <v>1.196426737771883E-4</v>
      </c>
      <c r="E5311" s="2">
        <f t="shared" si="254"/>
        <v>0.21224562704822464</v>
      </c>
      <c r="K5311">
        <v>5306</v>
      </c>
      <c r="L5311" s="14">
        <v>-1.4977378577046301E-4</v>
      </c>
      <c r="M5311" s="14">
        <v>0.23049928858526</v>
      </c>
    </row>
    <row r="5312" spans="1:13" x14ac:dyDescent="0.55000000000000004">
      <c r="A5312">
        <v>5307</v>
      </c>
      <c r="C5312">
        <f t="shared" si="252"/>
        <v>-0.2184832837203789</v>
      </c>
      <c r="D5312">
        <f t="shared" si="253"/>
        <v>1.6336632051961478E-4</v>
      </c>
      <c r="E5312" s="2">
        <f t="shared" si="254"/>
        <v>0.16315915287885874</v>
      </c>
      <c r="K5312">
        <v>5307</v>
      </c>
      <c r="L5312" s="14">
        <v>-1.7022937311108601E-4</v>
      </c>
      <c r="M5312" s="14">
        <v>0.18544635480452401</v>
      </c>
    </row>
    <row r="5313" spans="1:13" x14ac:dyDescent="0.55000000000000004">
      <c r="A5313">
        <v>5308</v>
      </c>
      <c r="C5313">
        <f t="shared" si="252"/>
        <v>-0.15192992303224193</v>
      </c>
      <c r="D5313">
        <f t="shared" si="253"/>
        <v>1.6608846430131414E-4</v>
      </c>
      <c r="E5313" s="2">
        <f t="shared" si="254"/>
        <v>6.0455574893352799E-2</v>
      </c>
      <c r="K5313">
        <v>5308</v>
      </c>
      <c r="L5313" s="14">
        <v>-1.4804995792967401E-4</v>
      </c>
      <c r="M5313" s="14">
        <v>9.3947231037331602E-2</v>
      </c>
    </row>
    <row r="5314" spans="1:13" x14ac:dyDescent="0.55000000000000004">
      <c r="A5314">
        <v>5309</v>
      </c>
      <c r="C5314">
        <f t="shared" si="252"/>
        <v>-4.7245354091695023E-2</v>
      </c>
      <c r="D5314">
        <f t="shared" si="253"/>
        <v>1.2712590441043694E-4</v>
      </c>
      <c r="E5314" s="2">
        <f t="shared" si="254"/>
        <v>6.8454414484772207E-4</v>
      </c>
      <c r="K5314">
        <v>5309</v>
      </c>
      <c r="L5314" s="14">
        <v>-8.8790512349515104E-5</v>
      </c>
      <c r="M5314" s="14">
        <v>-2.1081559549470798E-2</v>
      </c>
    </row>
    <row r="5315" spans="1:13" x14ac:dyDescent="0.55000000000000004">
      <c r="A5315">
        <v>5310</v>
      </c>
      <c r="C5315">
        <f t="shared" si="252"/>
        <v>6.9296802871200561E-2</v>
      </c>
      <c r="D5315">
        <f t="shared" si="253"/>
        <v>5.6257422115162763E-5</v>
      </c>
      <c r="E5315" s="2">
        <f t="shared" si="254"/>
        <v>4.005087442113623E-2</v>
      </c>
      <c r="K5315">
        <v>5310</v>
      </c>
      <c r="L5315" s="14">
        <v>-7.2929321350702202E-6</v>
      </c>
      <c r="M5315" s="14">
        <v>-0.13083034276660699</v>
      </c>
    </row>
    <row r="5316" spans="1:13" x14ac:dyDescent="0.55000000000000004">
      <c r="A5316">
        <v>5311</v>
      </c>
      <c r="C5316">
        <f t="shared" si="252"/>
        <v>0.16844692297579347</v>
      </c>
      <c r="D5316">
        <f t="shared" si="253"/>
        <v>-2.873048731947048E-5</v>
      </c>
      <c r="E5316" s="2">
        <f t="shared" si="254"/>
        <v>0.14157066802289348</v>
      </c>
      <c r="K5316">
        <v>5311</v>
      </c>
      <c r="L5316" s="14">
        <v>7.6031208174669497E-5</v>
      </c>
      <c r="M5316" s="14">
        <v>-0.20781185502532301</v>
      </c>
    </row>
    <row r="5317" spans="1:13" x14ac:dyDescent="0.55000000000000004">
      <c r="A5317">
        <v>5312</v>
      </c>
      <c r="C5317">
        <f t="shared" si="252"/>
        <v>0.22532041599288002</v>
      </c>
      <c r="D5317">
        <f t="shared" si="253"/>
        <v>-1.0650765002753911E-4</v>
      </c>
      <c r="E5317" s="2">
        <f t="shared" si="254"/>
        <v>0.20982447411142174</v>
      </c>
      <c r="K5317">
        <v>5312</v>
      </c>
      <c r="L5317" s="14">
        <v>1.4031286073368999E-4</v>
      </c>
      <c r="M5317" s="14">
        <v>-0.23274559902179201</v>
      </c>
    </row>
    <row r="5318" spans="1:13" x14ac:dyDescent="0.55000000000000004">
      <c r="A5318">
        <v>5313</v>
      </c>
      <c r="C5318">
        <f t="shared" ref="C5318:C5381" si="255">$D$1*COS($B$2*(A5318-$L$2)+$B$1)</f>
        <v>0.22564323397370625</v>
      </c>
      <c r="D5318">
        <f t="shared" ref="D5318:D5381" si="256">$D$2*COS($B$2*(A5318-$L$3)+$B$3)</f>
        <v>-1.5755363758136043E-4</v>
      </c>
      <c r="E5318" s="2">
        <f t="shared" ref="E5318:E5381" si="257">(M5318-C5318)^2</f>
        <v>0.18065049908774541</v>
      </c>
      <c r="K5318">
        <v>5313</v>
      </c>
      <c r="L5318" s="14">
        <v>1.69452286884164E-4</v>
      </c>
      <c r="M5318" s="14">
        <v>-0.19938676389438001</v>
      </c>
    </row>
    <row r="5319" spans="1:13" x14ac:dyDescent="0.55000000000000004">
      <c r="A5319">
        <v>5314</v>
      </c>
      <c r="C5319">
        <f t="shared" si="255"/>
        <v>0.16933435640955702</v>
      </c>
      <c r="D5319">
        <f t="shared" si="256"/>
        <v>-1.6905698307040663E-4</v>
      </c>
      <c r="E5319" s="2">
        <f t="shared" si="257"/>
        <v>8.146722126789098E-2</v>
      </c>
      <c r="K5319">
        <v>5314</v>
      </c>
      <c r="L5319" s="14">
        <v>1.56151336578828E-4</v>
      </c>
      <c r="M5319" s="14">
        <v>-0.116090276843936</v>
      </c>
    </row>
    <row r="5320" spans="1:13" x14ac:dyDescent="0.55000000000000004">
      <c r="A5320">
        <v>5315</v>
      </c>
      <c r="C5320">
        <f t="shared" si="255"/>
        <v>7.0526124671639365E-2</v>
      </c>
      <c r="D5320">
        <f t="shared" si="256"/>
        <v>-1.3813058924724505E-4</v>
      </c>
      <c r="E5320" s="2">
        <f t="shared" si="257"/>
        <v>5.5122286235139029E-3</v>
      </c>
      <c r="K5320">
        <v>5315</v>
      </c>
      <c r="L5320" s="14">
        <v>1.0374131533475999E-4</v>
      </c>
      <c r="M5320" s="14">
        <v>-3.7182597861356399E-3</v>
      </c>
    </row>
    <row r="5321" spans="1:13" x14ac:dyDescent="0.55000000000000004">
      <c r="A5321">
        <v>5316</v>
      </c>
      <c r="C5321">
        <f t="shared" si="255"/>
        <v>-4.5982677786102918E-2</v>
      </c>
      <c r="D5321">
        <f t="shared" si="256"/>
        <v>-7.2536329084830185E-5</v>
      </c>
      <c r="E5321" s="2">
        <f t="shared" si="257"/>
        <v>2.4201308128235594E-2</v>
      </c>
      <c r="K5321">
        <v>5316</v>
      </c>
      <c r="L5321" s="14">
        <v>2.53486381007033E-5</v>
      </c>
      <c r="M5321" s="14">
        <v>0.109585018501512</v>
      </c>
    </row>
    <row r="5322" spans="1:13" x14ac:dyDescent="0.55000000000000004">
      <c r="A5322">
        <v>5317</v>
      </c>
      <c r="C5322">
        <f t="shared" si="255"/>
        <v>-0.15095079735618697</v>
      </c>
      <c r="D5322">
        <f t="shared" si="256"/>
        <v>1.1263020732137184E-5</v>
      </c>
      <c r="E5322" s="2">
        <f t="shared" si="257"/>
        <v>0.11998800406864482</v>
      </c>
      <c r="K5322">
        <v>5317</v>
      </c>
      <c r="L5322" s="14">
        <v>-5.9392762797208898E-5</v>
      </c>
      <c r="M5322" s="14">
        <v>0.195442049089355</v>
      </c>
    </row>
    <row r="5323" spans="1:13" x14ac:dyDescent="0.55000000000000004">
      <c r="A5323">
        <v>5318</v>
      </c>
      <c r="C5323">
        <f t="shared" si="255"/>
        <v>-0.21803344858188042</v>
      </c>
      <c r="D5323">
        <f t="shared" si="256"/>
        <v>9.2235589752098936E-5</v>
      </c>
      <c r="E5323" s="2">
        <f t="shared" si="257"/>
        <v>0.20284471574484828</v>
      </c>
      <c r="K5323">
        <v>5318</v>
      </c>
      <c r="L5323" s="14">
        <v>-1.2925887780660799E-4</v>
      </c>
      <c r="M5323" s="14">
        <v>0.23234940604832</v>
      </c>
    </row>
    <row r="5324" spans="1:13" x14ac:dyDescent="0.55000000000000004">
      <c r="A5324">
        <v>5319</v>
      </c>
      <c r="C5324">
        <f t="shared" si="255"/>
        <v>-0.23039429999396857</v>
      </c>
      <c r="D5324">
        <f t="shared" si="256"/>
        <v>1.5005896991625666E-4</v>
      </c>
      <c r="E5324" s="2">
        <f t="shared" si="257"/>
        <v>0.19488491224833282</v>
      </c>
      <c r="K5324">
        <v>5319</v>
      </c>
      <c r="L5324" s="14">
        <v>-1.6675130500548E-4</v>
      </c>
      <c r="M5324" s="14">
        <v>0.211063412871412</v>
      </c>
    </row>
    <row r="5325" spans="1:13" x14ac:dyDescent="0.55000000000000004">
      <c r="A5325">
        <v>5320</v>
      </c>
      <c r="C5325">
        <f t="shared" si="255"/>
        <v>-0.18493103843512237</v>
      </c>
      <c r="D5325">
        <f t="shared" si="256"/>
        <v>1.7022071162357214E-4</v>
      </c>
      <c r="E5325" s="2">
        <f t="shared" si="257"/>
        <v>0.10358505178810953</v>
      </c>
      <c r="K5325">
        <v>5320</v>
      </c>
      <c r="L5325" s="14">
        <v>-1.6247983341573501E-4</v>
      </c>
      <c r="M5325" s="14">
        <v>0.136915278598504</v>
      </c>
    </row>
    <row r="5326" spans="1:13" x14ac:dyDescent="0.55000000000000004">
      <c r="A5326">
        <v>5321</v>
      </c>
      <c r="C5326">
        <f t="shared" si="255"/>
        <v>-9.3053984265815001E-2</v>
      </c>
      <c r="D5326">
        <f t="shared" si="256"/>
        <v>1.4766064268187184E-4</v>
      </c>
      <c r="E5326" s="2">
        <f t="shared" si="257"/>
        <v>1.4769503883368401E-2</v>
      </c>
      <c r="K5326">
        <v>5321</v>
      </c>
      <c r="L5326" s="14">
        <v>-1.1751427959530801E-4</v>
      </c>
      <c r="M5326" s="14">
        <v>2.84758634398758E-2</v>
      </c>
    </row>
    <row r="5327" spans="1:13" x14ac:dyDescent="0.55000000000000004">
      <c r="A5327">
        <v>5322</v>
      </c>
      <c r="C5327">
        <f t="shared" si="255"/>
        <v>2.2177658531851479E-2</v>
      </c>
      <c r="D5327">
        <f t="shared" si="256"/>
        <v>8.8040864866414803E-5</v>
      </c>
      <c r="E5327" s="2">
        <f t="shared" si="257"/>
        <v>1.1940625004476197E-2</v>
      </c>
      <c r="K5327">
        <v>5322</v>
      </c>
      <c r="L5327" s="14">
        <v>-4.3116545444572597E-5</v>
      </c>
      <c r="M5327" s="14">
        <v>-8.7095508368701904E-2</v>
      </c>
    </row>
    <row r="5328" spans="1:13" x14ac:dyDescent="0.55000000000000004">
      <c r="A5328">
        <v>5323</v>
      </c>
      <c r="C5328">
        <f t="shared" si="255"/>
        <v>0.13184317650457716</v>
      </c>
      <c r="D5328">
        <f t="shared" si="256"/>
        <v>6.3246857249131702E-6</v>
      </c>
      <c r="E5328" s="2">
        <f t="shared" si="257"/>
        <v>9.777906753465701E-2</v>
      </c>
      <c r="K5328">
        <v>5323</v>
      </c>
      <c r="L5328" s="14">
        <v>4.2079994988386097E-5</v>
      </c>
      <c r="M5328" s="14">
        <v>-0.18085326980503</v>
      </c>
    </row>
    <row r="5329" spans="1:13" x14ac:dyDescent="0.55000000000000004">
      <c r="A5329">
        <v>5324</v>
      </c>
      <c r="C5329">
        <f t="shared" si="255"/>
        <v>0.20841883621000087</v>
      </c>
      <c r="D5329">
        <f t="shared" si="256"/>
        <v>-7.6978856220804442E-5</v>
      </c>
      <c r="E5329" s="2">
        <f t="shared" si="257"/>
        <v>0.1916110933610371</v>
      </c>
      <c r="K5329">
        <v>5324</v>
      </c>
      <c r="L5329" s="14">
        <v>1.16737339631166E-4</v>
      </c>
      <c r="M5329" s="14">
        <v>-0.22931520788645399</v>
      </c>
    </row>
    <row r="5330" spans="1:13" x14ac:dyDescent="0.55000000000000004">
      <c r="A5330">
        <v>5325</v>
      </c>
      <c r="C5330">
        <f t="shared" si="255"/>
        <v>0.23268576114721221</v>
      </c>
      <c r="D5330">
        <f t="shared" si="256"/>
        <v>-1.4096232784064621E-4</v>
      </c>
      <c r="E5330" s="2">
        <f t="shared" si="257"/>
        <v>0.20523571947258468</v>
      </c>
      <c r="K5330">
        <v>5325</v>
      </c>
      <c r="L5330" s="14">
        <v>1.6215709337744099E-4</v>
      </c>
      <c r="M5330" s="14">
        <v>-0.22034372958444501</v>
      </c>
    </row>
    <row r="5331" spans="1:13" x14ac:dyDescent="0.55000000000000004">
      <c r="A5331">
        <v>5326</v>
      </c>
      <c r="C5331">
        <f t="shared" si="255"/>
        <v>0.19855346466404944</v>
      </c>
      <c r="D5331">
        <f t="shared" si="256"/>
        <v>-1.6956722642249474E-4</v>
      </c>
      <c r="E5331" s="2">
        <f t="shared" si="257"/>
        <v>0.12583994397507375</v>
      </c>
      <c r="K5331">
        <v>5326</v>
      </c>
      <c r="L5331" s="14">
        <v>1.6696359713776101E-4</v>
      </c>
      <c r="M5331" s="14">
        <v>-0.15618579729474999</v>
      </c>
    </row>
    <row r="5332" spans="1:13" x14ac:dyDescent="0.55000000000000004">
      <c r="A5332">
        <v>5327</v>
      </c>
      <c r="C5332">
        <f t="shared" si="255"/>
        <v>0.11458843372510125</v>
      </c>
      <c r="D5332">
        <f t="shared" si="256"/>
        <v>-1.5561432536653232E-4</v>
      </c>
      <c r="E5332" s="2">
        <f t="shared" si="257"/>
        <v>2.8055779960568666E-2</v>
      </c>
      <c r="K5332">
        <v>5327</v>
      </c>
      <c r="L5332" s="14">
        <v>1.29953032227968E-4</v>
      </c>
      <c r="M5332" s="14">
        <v>-5.2910163166241898E-2</v>
      </c>
    </row>
    <row r="5333" spans="1:13" x14ac:dyDescent="0.55000000000000004">
      <c r="A5333">
        <v>5328</v>
      </c>
      <c r="C5333">
        <f t="shared" si="255"/>
        <v>1.8641212536924564E-3</v>
      </c>
      <c r="D5333">
        <f t="shared" si="256"/>
        <v>-1.0260550873329231E-4</v>
      </c>
      <c r="E5333" s="2">
        <f t="shared" si="257"/>
        <v>3.8134365047618095E-3</v>
      </c>
      <c r="K5333">
        <v>5328</v>
      </c>
      <c r="L5333" s="14">
        <v>6.0394924226596898E-5</v>
      </c>
      <c r="M5333" s="14">
        <v>6.3617149558074501E-2</v>
      </c>
    </row>
    <row r="5334" spans="1:13" x14ac:dyDescent="0.55000000000000004">
      <c r="A5334">
        <v>5329</v>
      </c>
      <c r="C5334">
        <f t="shared" si="255"/>
        <v>-0.11132804635834626</v>
      </c>
      <c r="D5334">
        <f t="shared" si="256"/>
        <v>-2.384487216174417E-5</v>
      </c>
      <c r="E5334" s="2">
        <f t="shared" si="257"/>
        <v>7.592185012040939E-2</v>
      </c>
      <c r="K5334">
        <v>5329</v>
      </c>
      <c r="L5334" s="14">
        <v>-2.42894672102355E-5</v>
      </c>
      <c r="M5334" s="14">
        <v>0.164211152523427</v>
      </c>
    </row>
    <row r="5335" spans="1:13" x14ac:dyDescent="0.55000000000000004">
      <c r="A5335">
        <v>5330</v>
      </c>
      <c r="C5335">
        <f t="shared" si="255"/>
        <v>-0.19657922094516159</v>
      </c>
      <c r="D5335">
        <f t="shared" si="256"/>
        <v>6.0900324713364253E-5</v>
      </c>
      <c r="E5335" s="2">
        <f t="shared" si="257"/>
        <v>0.17661567253947547</v>
      </c>
      <c r="K5335">
        <v>5330</v>
      </c>
      <c r="L5335" s="14">
        <v>-1.02890410903349E-4</v>
      </c>
      <c r="M5335" s="14">
        <v>0.223677453647254</v>
      </c>
    </row>
    <row r="5336" spans="1:13" x14ac:dyDescent="0.55000000000000004">
      <c r="A5336">
        <v>5331</v>
      </c>
      <c r="C5336">
        <f t="shared" si="255"/>
        <v>-0.23249315463595055</v>
      </c>
      <c r="D5336">
        <f t="shared" si="256"/>
        <v>1.3036082376241065E-4</v>
      </c>
      <c r="E5336" s="2">
        <f t="shared" si="257"/>
        <v>0.21124641110066447</v>
      </c>
      <c r="K5336">
        <v>5331</v>
      </c>
      <c r="L5336" s="14">
        <v>-1.5572181289994901E-4</v>
      </c>
      <c r="M5336" s="14">
        <v>0.22712234891094299</v>
      </c>
    </row>
    <row r="5337" spans="1:13" x14ac:dyDescent="0.55000000000000004">
      <c r="A5337">
        <v>5332</v>
      </c>
      <c r="C5337">
        <f t="shared" si="255"/>
        <v>-0.21005620708071518</v>
      </c>
      <c r="D5337">
        <f t="shared" si="256"/>
        <v>1.6710350383499867E-4</v>
      </c>
      <c r="E5337" s="2">
        <f t="shared" si="257"/>
        <v>0.14725581199504395</v>
      </c>
      <c r="K5337">
        <v>5332</v>
      </c>
      <c r="L5337" s="14">
        <v>-1.69551720827763E-4</v>
      </c>
      <c r="M5337" s="14">
        <v>0.17368304292512399</v>
      </c>
    </row>
    <row r="5338" spans="1:13" x14ac:dyDescent="0.55000000000000004">
      <c r="A5338">
        <v>5333</v>
      </c>
      <c r="C5338">
        <f t="shared" si="255"/>
        <v>-0.13489957918185877</v>
      </c>
      <c r="D5338">
        <f t="shared" si="256"/>
        <v>1.619067267081877E-4</v>
      </c>
      <c r="E5338" s="2">
        <f t="shared" si="257"/>
        <v>4.4792895141553463E-2</v>
      </c>
      <c r="K5338">
        <v>5333</v>
      </c>
      <c r="L5338" s="14">
        <v>-1.4091634845175E-4</v>
      </c>
      <c r="M5338" s="14">
        <v>7.6743741387332504E-2</v>
      </c>
    </row>
    <row r="5339" spans="1:13" x14ac:dyDescent="0.55000000000000004">
      <c r="A5339">
        <v>5334</v>
      </c>
      <c r="C5339">
        <f t="shared" si="255"/>
        <v>-2.5886000365872519E-2</v>
      </c>
      <c r="D5339">
        <f t="shared" si="256"/>
        <v>1.1607477390064021E-4</v>
      </c>
      <c r="E5339" s="2">
        <f t="shared" si="257"/>
        <v>1.8307458987346423E-4</v>
      </c>
      <c r="K5339">
        <v>5334</v>
      </c>
      <c r="L5339" s="14">
        <v>-7.6987602424435803E-5</v>
      </c>
      <c r="M5339" s="14">
        <v>-3.9416506264524802E-2</v>
      </c>
    </row>
    <row r="5340" spans="1:13" x14ac:dyDescent="0.55000000000000004">
      <c r="A5340">
        <v>5335</v>
      </c>
      <c r="C5340">
        <f t="shared" si="255"/>
        <v>8.9624418906788836E-2</v>
      </c>
      <c r="D5340">
        <f t="shared" si="256"/>
        <v>4.1110499507338918E-5</v>
      </c>
      <c r="E5340" s="2">
        <f t="shared" si="257"/>
        <v>5.5379768507592991E-2</v>
      </c>
      <c r="K5340">
        <v>5335</v>
      </c>
      <c r="L5340" s="14">
        <v>6.2231662264905804E-6</v>
      </c>
      <c r="M5340" s="14">
        <v>-0.14570464540017899</v>
      </c>
    </row>
    <row r="5341" spans="1:13" x14ac:dyDescent="0.55000000000000004">
      <c r="A5341">
        <v>5336</v>
      </c>
      <c r="C5341">
        <f t="shared" si="255"/>
        <v>0.18264099816838877</v>
      </c>
      <c r="D5341">
        <f t="shared" si="256"/>
        <v>-4.4171643722636042E-5</v>
      </c>
      <c r="E5341" s="2">
        <f t="shared" si="257"/>
        <v>0.15851637562411716</v>
      </c>
      <c r="K5341">
        <v>5336</v>
      </c>
      <c r="L5341" s="14">
        <v>8.7875304290271699E-5</v>
      </c>
      <c r="M5341" s="14">
        <v>-0.21550015220936</v>
      </c>
    </row>
    <row r="5342" spans="1:13" x14ac:dyDescent="0.55000000000000004">
      <c r="A5342">
        <v>5337</v>
      </c>
      <c r="C5342">
        <f t="shared" si="255"/>
        <v>0.22981853665650712</v>
      </c>
      <c r="D5342">
        <f t="shared" si="256"/>
        <v>-1.1836763544260431E-4</v>
      </c>
      <c r="E5342" s="2">
        <f t="shared" si="257"/>
        <v>0.21265087956214462</v>
      </c>
      <c r="K5342">
        <v>5337</v>
      </c>
      <c r="L5342" s="14">
        <v>1.4751852725574299E-4</v>
      </c>
      <c r="M5342" s="14">
        <v>-0.231322309031819</v>
      </c>
    </row>
    <row r="5343" spans="1:13" x14ac:dyDescent="0.55000000000000004">
      <c r="A5343">
        <v>5338</v>
      </c>
      <c r="C5343">
        <f t="shared" si="255"/>
        <v>0.21931646663480595</v>
      </c>
      <c r="D5343">
        <f t="shared" si="256"/>
        <v>-1.6285584565790958E-4</v>
      </c>
      <c r="E5343" s="2">
        <f t="shared" si="257"/>
        <v>0.16689253278233765</v>
      </c>
      <c r="K5343">
        <v>5338</v>
      </c>
      <c r="L5343" s="14">
        <v>1.7021481993151E-4</v>
      </c>
      <c r="M5343" s="14">
        <v>-0.18920835853783599</v>
      </c>
    </row>
    <row r="5344" spans="1:13" x14ac:dyDescent="0.55000000000000004">
      <c r="A5344">
        <v>5339</v>
      </c>
      <c r="C5344">
        <f t="shared" si="255"/>
        <v>0.15377058631236509</v>
      </c>
      <c r="D5344">
        <f t="shared" si="256"/>
        <v>-1.6647067134282847E-4</v>
      </c>
      <c r="E5344" s="2">
        <f t="shared" si="257"/>
        <v>6.4250380257025966E-2</v>
      </c>
      <c r="K5344">
        <v>5339</v>
      </c>
      <c r="L5344" s="14">
        <v>1.50279755019348E-4</v>
      </c>
      <c r="M5344" s="14">
        <v>-9.9706000884610499E-2</v>
      </c>
    </row>
    <row r="5345" spans="1:13" x14ac:dyDescent="0.55000000000000004">
      <c r="A5345">
        <v>5340</v>
      </c>
      <c r="C5345">
        <f t="shared" si="255"/>
        <v>4.9631530052306874E-2</v>
      </c>
      <c r="D5345">
        <f t="shared" si="256"/>
        <v>-1.2830486744403591E-4</v>
      </c>
      <c r="E5345" s="2">
        <f t="shared" si="257"/>
        <v>1.2154417960143881E-3</v>
      </c>
      <c r="K5345">
        <v>5340</v>
      </c>
      <c r="L5345" s="14">
        <v>9.2706193194672597E-5</v>
      </c>
      <c r="M5345" s="14">
        <v>1.476834322129E-2</v>
      </c>
    </row>
    <row r="5346" spans="1:13" x14ac:dyDescent="0.55000000000000004">
      <c r="A5346">
        <v>5341</v>
      </c>
      <c r="C5346">
        <f t="shared" si="255"/>
        <v>-6.6963994101232979E-2</v>
      </c>
      <c r="D5346">
        <f t="shared" si="256"/>
        <v>-5.7937246268812984E-5</v>
      </c>
      <c r="E5346" s="2">
        <f t="shared" si="257"/>
        <v>3.7059275488965017E-2</v>
      </c>
      <c r="K5346">
        <v>5341</v>
      </c>
      <c r="L5346" s="14">
        <v>1.19137901769214E-5</v>
      </c>
      <c r="M5346" s="14">
        <v>0.125543864151268</v>
      </c>
    </row>
    <row r="5347" spans="1:13" x14ac:dyDescent="0.55000000000000004">
      <c r="A5347">
        <v>5342</v>
      </c>
      <c r="C5347">
        <f t="shared" si="255"/>
        <v>-0.16675296722318217</v>
      </c>
      <c r="D5347">
        <f t="shared" si="256"/>
        <v>2.6971402498404638E-5</v>
      </c>
      <c r="E5347" s="2">
        <f t="shared" si="257"/>
        <v>0.13810819741373501</v>
      </c>
      <c r="K5347">
        <v>5342</v>
      </c>
      <c r="L5347" s="14">
        <v>-7.1862495498428201E-5</v>
      </c>
      <c r="M5347" s="14">
        <v>0.20487614548697</v>
      </c>
    </row>
    <row r="5348" spans="1:13" x14ac:dyDescent="0.55000000000000004">
      <c r="A5348">
        <v>5343</v>
      </c>
      <c r="C5348">
        <f t="shared" si="255"/>
        <v>-0.22469046044739927</v>
      </c>
      <c r="D5348">
        <f t="shared" si="256"/>
        <v>1.0511079775174383E-4</v>
      </c>
      <c r="E5348" s="2">
        <f t="shared" si="257"/>
        <v>0.20938530035376021</v>
      </c>
      <c r="K5348">
        <v>5343</v>
      </c>
      <c r="L5348" s="14">
        <v>-1.3764037337363899E-4</v>
      </c>
      <c r="M5348" s="14">
        <v>0.23289592522612601</v>
      </c>
    </row>
    <row r="5349" spans="1:13" x14ac:dyDescent="0.55000000000000004">
      <c r="A5349">
        <v>5344</v>
      </c>
      <c r="C5349">
        <f t="shared" si="255"/>
        <v>-0.22623538419844247</v>
      </c>
      <c r="D5349">
        <f t="shared" si="256"/>
        <v>1.5686959832921968E-4</v>
      </c>
      <c r="E5349" s="2">
        <f t="shared" si="257"/>
        <v>0.18388732989344622</v>
      </c>
      <c r="K5349">
        <v>5344</v>
      </c>
      <c r="L5349" s="14">
        <v>-1.6894536587853601E-4</v>
      </c>
      <c r="M5349" s="14">
        <v>0.20258547571096799</v>
      </c>
    </row>
    <row r="5350" spans="1:13" x14ac:dyDescent="0.55000000000000004">
      <c r="A5350">
        <v>5345</v>
      </c>
      <c r="C5350">
        <f t="shared" si="255"/>
        <v>-0.17099999518035935</v>
      </c>
      <c r="D5350">
        <f t="shared" si="256"/>
        <v>1.6925743627497087E-4</v>
      </c>
      <c r="E5350" s="2">
        <f t="shared" si="257"/>
        <v>8.5577447170429088E-2</v>
      </c>
      <c r="K5350">
        <v>5345</v>
      </c>
      <c r="L5350" s="14">
        <v>-1.5793694343819301E-4</v>
      </c>
      <c r="M5350" s="14">
        <v>0.121536237054947</v>
      </c>
    </row>
    <row r="5351" spans="1:13" x14ac:dyDescent="0.55000000000000004">
      <c r="A5351">
        <v>5346</v>
      </c>
      <c r="C5351">
        <f t="shared" si="255"/>
        <v>-7.2847211765513259E-2</v>
      </c>
      <c r="D5351">
        <f t="shared" si="256"/>
        <v>1.391652253798681E-4</v>
      </c>
      <c r="E5351" s="2">
        <f t="shared" si="257"/>
        <v>6.8715322228025053E-3</v>
      </c>
      <c r="K5351">
        <v>5346</v>
      </c>
      <c r="L5351" s="14">
        <v>-1.07372233744088E-4</v>
      </c>
      <c r="M5351" s="14">
        <v>1.00474938724375E-2</v>
      </c>
    </row>
    <row r="5352" spans="1:13" x14ac:dyDescent="0.55000000000000004">
      <c r="A5352">
        <v>5347</v>
      </c>
      <c r="C5352">
        <f t="shared" si="255"/>
        <v>4.358868630508575E-2</v>
      </c>
      <c r="D5352">
        <f t="shared" si="256"/>
        <v>7.4145476284622936E-5</v>
      </c>
      <c r="E5352" s="2">
        <f t="shared" si="257"/>
        <v>2.1769938024053401E-2</v>
      </c>
      <c r="K5352">
        <v>5347</v>
      </c>
      <c r="L5352" s="14">
        <v>-2.9915482019796501E-5</v>
      </c>
      <c r="M5352" s="14">
        <v>-0.103957706480551</v>
      </c>
    </row>
    <row r="5353" spans="1:13" x14ac:dyDescent="0.55000000000000004">
      <c r="A5353">
        <v>5348</v>
      </c>
      <c r="C5353">
        <f t="shared" si="255"/>
        <v>0.14908474288841381</v>
      </c>
      <c r="D5353">
        <f t="shared" si="256"/>
        <v>-9.4832244941901396E-6</v>
      </c>
      <c r="E5353" s="2">
        <f t="shared" si="257"/>
        <v>0.11628836382546832</v>
      </c>
      <c r="K5353">
        <v>5348</v>
      </c>
      <c r="L5353" s="14">
        <v>5.5033787758530702E-5</v>
      </c>
      <c r="M5353" s="14">
        <v>-0.191926054338695</v>
      </c>
    </row>
    <row r="5354" spans="1:13" x14ac:dyDescent="0.55000000000000004">
      <c r="A5354">
        <v>5349</v>
      </c>
      <c r="C5354">
        <f t="shared" si="255"/>
        <v>0.21716367146545842</v>
      </c>
      <c r="D5354">
        <f t="shared" si="256"/>
        <v>-9.0731835816588638E-5</v>
      </c>
      <c r="E5354" s="2">
        <f t="shared" si="257"/>
        <v>0.20159112457281173</v>
      </c>
      <c r="K5354">
        <v>5349</v>
      </c>
      <c r="L5354" s="14">
        <v>1.2619950398790001E-4</v>
      </c>
      <c r="M5354" s="14">
        <v>-0.23182533126491101</v>
      </c>
    </row>
    <row r="5355" spans="1:13" x14ac:dyDescent="0.55000000000000004">
      <c r="A5355">
        <v>5350</v>
      </c>
      <c r="C5355">
        <f t="shared" si="255"/>
        <v>0.23073909595167272</v>
      </c>
      <c r="D5355">
        <f t="shared" si="256"/>
        <v>-1.4920866882437822E-4</v>
      </c>
      <c r="E5355" s="2">
        <f t="shared" si="257"/>
        <v>0.19749279255937738</v>
      </c>
      <c r="K5355">
        <v>5350</v>
      </c>
      <c r="L5355" s="14">
        <v>1.65757771558615E-4</v>
      </c>
      <c r="M5355" s="14">
        <v>-0.213662515835883</v>
      </c>
    </row>
    <row r="5356" spans="1:13" x14ac:dyDescent="0.55000000000000004">
      <c r="A5356">
        <v>5351</v>
      </c>
      <c r="C5356">
        <f t="shared" si="255"/>
        <v>0.18640387094927691</v>
      </c>
      <c r="D5356">
        <f t="shared" si="256"/>
        <v>-1.7023727102644909E-4</v>
      </c>
      <c r="E5356" s="2">
        <f t="shared" si="257"/>
        <v>0.10784029999803743</v>
      </c>
      <c r="K5356">
        <v>5351</v>
      </c>
      <c r="L5356" s="14">
        <v>1.63800976955913E-4</v>
      </c>
      <c r="M5356" s="14">
        <v>-0.14198659784973899</v>
      </c>
    </row>
    <row r="5357" spans="1:13" x14ac:dyDescent="0.55000000000000004">
      <c r="A5357">
        <v>5352</v>
      </c>
      <c r="C5357">
        <f t="shared" si="255"/>
        <v>9.5285203420230863E-2</v>
      </c>
      <c r="D5357">
        <f t="shared" si="256"/>
        <v>-1.48539906518438E-4</v>
      </c>
      <c r="E5357" s="2">
        <f t="shared" si="257"/>
        <v>1.6908960535602542E-2</v>
      </c>
      <c r="K5357">
        <v>5352</v>
      </c>
      <c r="L5357" s="14">
        <v>1.20819211527114E-4</v>
      </c>
      <c r="M5357" s="14">
        <v>-3.4749255611221802E-2</v>
      </c>
    </row>
    <row r="5358" spans="1:13" x14ac:dyDescent="0.55000000000000004">
      <c r="A5358">
        <v>5353</v>
      </c>
      <c r="C5358">
        <f t="shared" si="255"/>
        <v>-1.9748041714564485E-2</v>
      </c>
      <c r="D5358">
        <f t="shared" si="256"/>
        <v>-8.9562156447103232E-5</v>
      </c>
      <c r="E5358" s="2">
        <f t="shared" si="257"/>
        <v>1.0188741270740846E-2</v>
      </c>
      <c r="K5358">
        <v>5353</v>
      </c>
      <c r="L5358" s="14">
        <v>4.75775250633752E-5</v>
      </c>
      <c r="M5358" s="14">
        <v>8.1191253263857302E-2</v>
      </c>
    </row>
    <row r="5359" spans="1:13" x14ac:dyDescent="0.55000000000000004">
      <c r="A5359">
        <v>5354</v>
      </c>
      <c r="C5359">
        <f t="shared" si="255"/>
        <v>-0.129824944633289</v>
      </c>
      <c r="D5359">
        <f t="shared" si="256"/>
        <v>-8.1061929292527619E-6</v>
      </c>
      <c r="E5359" s="2">
        <f t="shared" si="257"/>
        <v>9.4016961177661285E-2</v>
      </c>
      <c r="K5359">
        <v>5354</v>
      </c>
      <c r="L5359" s="14">
        <v>-3.7580247702024002E-5</v>
      </c>
      <c r="M5359" s="14">
        <v>0.17679690908503501</v>
      </c>
    </row>
    <row r="5360" spans="1:13" x14ac:dyDescent="0.55000000000000004">
      <c r="A5360">
        <v>5355</v>
      </c>
      <c r="C5360">
        <f t="shared" si="255"/>
        <v>-0.20731852294345401</v>
      </c>
      <c r="D5360">
        <f t="shared" si="256"/>
        <v>7.5384254149903768E-5</v>
      </c>
      <c r="E5360" s="2">
        <f t="shared" si="257"/>
        <v>0.18960904318682972</v>
      </c>
      <c r="K5360">
        <v>5355</v>
      </c>
      <c r="L5360" s="14">
        <v>-1.13325814299519E-4</v>
      </c>
      <c r="M5360" s="14">
        <v>0.22812268225746599</v>
      </c>
    </row>
    <row r="5361" spans="1:13" x14ac:dyDescent="0.55000000000000004">
      <c r="A5361">
        <v>5356</v>
      </c>
      <c r="C5361">
        <f t="shared" si="255"/>
        <v>-0.23277952192254645</v>
      </c>
      <c r="D5361">
        <f t="shared" si="256"/>
        <v>1.3995484241143577E-4</v>
      </c>
      <c r="E5361" s="2">
        <f t="shared" si="257"/>
        <v>0.20710985382674929</v>
      </c>
      <c r="K5361">
        <v>5356</v>
      </c>
      <c r="L5361" s="14">
        <v>-1.6068822768338799E-4</v>
      </c>
      <c r="M5361" s="14">
        <v>0.222313714488136</v>
      </c>
    </row>
    <row r="5362" spans="1:13" x14ac:dyDescent="0.55000000000000004">
      <c r="A5362">
        <v>5357</v>
      </c>
      <c r="C5362">
        <f t="shared" si="255"/>
        <v>-0.19981776750296107</v>
      </c>
      <c r="D5362">
        <f t="shared" si="256"/>
        <v>1.693997152415855E-4</v>
      </c>
      <c r="E5362" s="2">
        <f t="shared" si="257"/>
        <v>0.1300631320303984</v>
      </c>
      <c r="K5362">
        <v>5357</v>
      </c>
      <c r="L5362" s="14">
        <v>-1.67805277606557E-4</v>
      </c>
      <c r="M5362" s="14">
        <v>0.16082489779109199</v>
      </c>
    </row>
    <row r="5363" spans="1:13" x14ac:dyDescent="0.55000000000000004">
      <c r="A5363">
        <v>5358</v>
      </c>
      <c r="C5363">
        <f t="shared" si="255"/>
        <v>-0.11670596526443054</v>
      </c>
      <c r="D5363">
        <f t="shared" si="256"/>
        <v>1.5632883020948773E-4</v>
      </c>
      <c r="E5363" s="2">
        <f t="shared" si="257"/>
        <v>3.0892439892123057E-2</v>
      </c>
      <c r="K5363">
        <v>5358</v>
      </c>
      <c r="L5363" s="14">
        <v>-1.32894454764798E-4</v>
      </c>
      <c r="M5363" s="14">
        <v>5.9056487757035502E-2</v>
      </c>
    </row>
    <row r="5364" spans="1:13" x14ac:dyDescent="0.55000000000000004">
      <c r="A5364">
        <v>5359</v>
      </c>
      <c r="C5364">
        <f t="shared" si="255"/>
        <v>-4.3034257110911378E-3</v>
      </c>
      <c r="D5364">
        <f t="shared" si="256"/>
        <v>1.0402270394509766E-4</v>
      </c>
      <c r="E5364" s="2">
        <f t="shared" si="257"/>
        <v>2.830193214467583E-3</v>
      </c>
      <c r="K5364">
        <v>5359</v>
      </c>
      <c r="L5364" s="14">
        <v>-6.4699391309850203E-5</v>
      </c>
      <c r="M5364" s="14">
        <v>-5.7502985995623403E-2</v>
      </c>
    </row>
    <row r="5365" spans="1:13" x14ac:dyDescent="0.55000000000000004">
      <c r="A5365">
        <v>5360</v>
      </c>
      <c r="C5365">
        <f t="shared" si="255"/>
        <v>0.10917918298521849</v>
      </c>
      <c r="D5365">
        <f t="shared" si="256"/>
        <v>2.5609071616339302E-5</v>
      </c>
      <c r="E5365" s="2">
        <f t="shared" si="257"/>
        <v>7.2274764492428603E-2</v>
      </c>
      <c r="K5365">
        <v>5360</v>
      </c>
      <c r="L5365" s="14">
        <v>1.97000360645344E-5</v>
      </c>
      <c r="M5365" s="14">
        <v>-0.15966048018305101</v>
      </c>
    </row>
    <row r="5366" spans="1:13" x14ac:dyDescent="0.55000000000000004">
      <c r="A5366">
        <v>5361</v>
      </c>
      <c r="C5366">
        <f t="shared" si="255"/>
        <v>0.19526011806851354</v>
      </c>
      <c r="D5366">
        <f t="shared" si="256"/>
        <v>-5.9231897892700874E-5</v>
      </c>
      <c r="E5366" s="2">
        <f t="shared" si="257"/>
        <v>0.17396418047694018</v>
      </c>
      <c r="K5366">
        <v>5361</v>
      </c>
      <c r="L5366" s="14">
        <v>9.9165467196405101E-5</v>
      </c>
      <c r="M5366" s="14">
        <v>-0.22183001664692201</v>
      </c>
    </row>
    <row r="5367" spans="1:13" x14ac:dyDescent="0.55000000000000004">
      <c r="A5367">
        <v>5362</v>
      </c>
      <c r="C5367">
        <f t="shared" si="255"/>
        <v>0.23233487927333835</v>
      </c>
      <c r="D5367">
        <f t="shared" si="256"/>
        <v>-1.2920690954001848E-4</v>
      </c>
      <c r="E5367" s="2">
        <f t="shared" si="257"/>
        <v>0.2123142720497139</v>
      </c>
      <c r="K5367">
        <v>5362</v>
      </c>
      <c r="L5367" s="14">
        <v>1.5379429189103899E-4</v>
      </c>
      <c r="M5367" s="14">
        <v>-0.228440849308055</v>
      </c>
    </row>
    <row r="5368" spans="1:13" x14ac:dyDescent="0.55000000000000004">
      <c r="A5368">
        <v>5363</v>
      </c>
      <c r="C5368">
        <f t="shared" si="255"/>
        <v>0.21109848301195849</v>
      </c>
      <c r="D5368">
        <f t="shared" si="256"/>
        <v>-1.6675371035810348E-4</v>
      </c>
      <c r="E5368" s="2">
        <f t="shared" si="257"/>
        <v>0.15127100761514475</v>
      </c>
      <c r="K5368">
        <v>5363</v>
      </c>
      <c r="L5368" s="14">
        <v>1.6990438211104099E-4</v>
      </c>
      <c r="M5368" s="14">
        <v>-0.177837254115841</v>
      </c>
    </row>
    <row r="5369" spans="1:13" x14ac:dyDescent="0.55000000000000004">
      <c r="A5369">
        <v>5364</v>
      </c>
      <c r="C5369">
        <f t="shared" si="255"/>
        <v>0.13688081711766675</v>
      </c>
      <c r="D5369">
        <f t="shared" si="256"/>
        <v>-1.6244884476643865E-4</v>
      </c>
      <c r="E5369" s="2">
        <f t="shared" si="257"/>
        <v>4.8212755759619447E-2</v>
      </c>
      <c r="K5369">
        <v>5364</v>
      </c>
      <c r="L5369" s="14">
        <v>1.4346086582106701E-4</v>
      </c>
      <c r="M5369" s="14">
        <v>-8.2693215408083998E-2</v>
      </c>
    </row>
    <row r="5370" spans="1:13" x14ac:dyDescent="0.55000000000000004">
      <c r="A5370">
        <v>5365</v>
      </c>
      <c r="C5370">
        <f t="shared" si="255"/>
        <v>2.8308951345539523E-2</v>
      </c>
      <c r="D5370">
        <f t="shared" si="256"/>
        <v>-1.1737274328835823E-4</v>
      </c>
      <c r="E5370" s="2">
        <f t="shared" si="257"/>
        <v>2.3550645636489655E-5</v>
      </c>
      <c r="K5370">
        <v>5365</v>
      </c>
      <c r="L5370" s="14">
        <v>8.1086685719607103E-5</v>
      </c>
      <c r="M5370" s="14">
        <v>3.3161852090093202E-2</v>
      </c>
    </row>
    <row r="5371" spans="1:13" x14ac:dyDescent="0.55000000000000004">
      <c r="A5371">
        <v>5366</v>
      </c>
      <c r="C5371">
        <f t="shared" si="255"/>
        <v>-8.7367864508968968E-2</v>
      </c>
      <c r="D5371">
        <f t="shared" si="256"/>
        <v>-4.2838557266028752E-5</v>
      </c>
      <c r="E5371" s="2">
        <f t="shared" si="257"/>
        <v>5.20201180606117E-2</v>
      </c>
      <c r="K5371">
        <v>5366</v>
      </c>
      <c r="L5371" s="14">
        <v>-1.5961578456076E-6</v>
      </c>
      <c r="M5371" s="14">
        <v>0.140711328011111</v>
      </c>
    </row>
    <row r="5372" spans="1:13" x14ac:dyDescent="0.55000000000000004">
      <c r="A5372">
        <v>5367</v>
      </c>
      <c r="C5372">
        <f t="shared" si="255"/>
        <v>-0.18111718793912654</v>
      </c>
      <c r="D5372">
        <f t="shared" si="256"/>
        <v>4.2447203663732487E-5</v>
      </c>
      <c r="E5372" s="2">
        <f t="shared" si="257"/>
        <v>0.15534316037358736</v>
      </c>
      <c r="K5372">
        <v>5367</v>
      </c>
      <c r="L5372" s="14">
        <v>-8.38792337765455E-5</v>
      </c>
      <c r="M5372" s="14">
        <v>0.21301877892204099</v>
      </c>
    </row>
    <row r="5373" spans="1:13" x14ac:dyDescent="0.55000000000000004">
      <c r="A5373">
        <v>5368</v>
      </c>
      <c r="C5373">
        <f t="shared" si="255"/>
        <v>-0.22940991484554704</v>
      </c>
      <c r="D5373">
        <f t="shared" si="256"/>
        <v>1.1707961119115817E-4</v>
      </c>
      <c r="E5373" s="2">
        <f t="shared" si="257"/>
        <v>0.21287544462643479</v>
      </c>
      <c r="K5373">
        <v>5368</v>
      </c>
      <c r="L5373" s="14">
        <v>-1.4515423525915801E-4</v>
      </c>
      <c r="M5373" s="14">
        <v>0.23197435517938</v>
      </c>
    </row>
    <row r="5374" spans="1:13" x14ac:dyDescent="0.55000000000000004">
      <c r="A5374">
        <v>5369</v>
      </c>
      <c r="C5374">
        <f t="shared" si="255"/>
        <v>-0.22012558870306426</v>
      </c>
      <c r="D5374">
        <f t="shared" si="256"/>
        <v>1.6232750415199763E-4</v>
      </c>
      <c r="E5374" s="2">
        <f t="shared" si="257"/>
        <v>0.17053274368275895</v>
      </c>
      <c r="K5374">
        <v>5369</v>
      </c>
      <c r="L5374" s="14">
        <v>-1.7007445804961301E-4</v>
      </c>
      <c r="M5374" s="14">
        <v>0.19283051511761901</v>
      </c>
    </row>
    <row r="5375" spans="1:13" x14ac:dyDescent="0.55000000000000004">
      <c r="A5375">
        <v>5370</v>
      </c>
      <c r="C5375">
        <f t="shared" si="255"/>
        <v>-0.15559437967663478</v>
      </c>
      <c r="D5375">
        <f t="shared" si="256"/>
        <v>1.6683461516323549E-4</v>
      </c>
      <c r="E5375" s="2">
        <f t="shared" si="257"/>
        <v>6.8113408237063744E-2</v>
      </c>
      <c r="K5375">
        <v>5370</v>
      </c>
      <c r="L5375" s="14">
        <v>-1.5239847775620299E-4</v>
      </c>
      <c r="M5375" s="14">
        <v>0.10539107631098101</v>
      </c>
    </row>
    <row r="5376" spans="1:13" x14ac:dyDescent="0.55000000000000004">
      <c r="A5376">
        <v>5371</v>
      </c>
      <c r="C5376">
        <f t="shared" si="255"/>
        <v>-5.2012261020116524E-2</v>
      </c>
      <c r="D5376">
        <f t="shared" si="256"/>
        <v>1.2946975436354003E-4</v>
      </c>
      <c r="E5376" s="2">
        <f t="shared" si="257"/>
        <v>1.898174951490176E-3</v>
      </c>
      <c r="K5376">
        <v>5371</v>
      </c>
      <c r="L5376" s="14">
        <v>-9.6553353297232095E-5</v>
      </c>
      <c r="M5376" s="14">
        <v>-8.4442113565135393E-3</v>
      </c>
    </row>
    <row r="5377" spans="1:13" x14ac:dyDescent="0.55000000000000004">
      <c r="A5377">
        <v>5372</v>
      </c>
      <c r="C5377">
        <f t="shared" si="255"/>
        <v>6.4623838820976429E-2</v>
      </c>
      <c r="D5377">
        <f t="shared" si="256"/>
        <v>5.9610714224486689E-5</v>
      </c>
      <c r="E5377" s="2">
        <f t="shared" si="257"/>
        <v>3.414676486957588E-2</v>
      </c>
      <c r="K5377">
        <v>5372</v>
      </c>
      <c r="L5377" s="14">
        <v>-1.6525842531450801E-5</v>
      </c>
      <c r="M5377" s="14">
        <v>-0.120164593905685</v>
      </c>
    </row>
    <row r="5378" spans="1:13" x14ac:dyDescent="0.55000000000000004">
      <c r="A5378">
        <v>5373</v>
      </c>
      <c r="C5378">
        <f t="shared" si="255"/>
        <v>0.16504071727925096</v>
      </c>
      <c r="D5378">
        <f t="shared" si="256"/>
        <v>-2.5209358689527745E-5</v>
      </c>
      <c r="E5378" s="2">
        <f t="shared" si="257"/>
        <v>0.13456404768898392</v>
      </c>
      <c r="K5378">
        <v>5373</v>
      </c>
      <c r="L5378" s="14">
        <v>6.7640668015216503E-5</v>
      </c>
      <c r="M5378" s="14">
        <v>-0.20178900846415701</v>
      </c>
    </row>
    <row r="5379" spans="1:13" x14ac:dyDescent="0.55000000000000004">
      <c r="A5379">
        <v>5374</v>
      </c>
      <c r="C5379">
        <f t="shared" si="255"/>
        <v>0.22403585448435998</v>
      </c>
      <c r="D5379">
        <f t="shared" si="256"/>
        <v>-1.037024139447508E-4</v>
      </c>
      <c r="E5379" s="2">
        <f t="shared" si="257"/>
        <v>0.20876671934118365</v>
      </c>
      <c r="K5379">
        <v>5374</v>
      </c>
      <c r="L5379" s="14">
        <v>1.3486615364523199E-4</v>
      </c>
      <c r="M5379" s="14">
        <v>-0.232874114044653</v>
      </c>
    </row>
    <row r="5380" spans="1:13" x14ac:dyDescent="0.55000000000000004">
      <c r="A5380">
        <v>5375</v>
      </c>
      <c r="C5380">
        <f t="shared" si="255"/>
        <v>0.22680271451501904</v>
      </c>
      <c r="D5380">
        <f t="shared" si="256"/>
        <v>-1.5616834917329056E-4</v>
      </c>
      <c r="E5380" s="2">
        <f t="shared" si="257"/>
        <v>0.18700190394920768</v>
      </c>
      <c r="K5380">
        <v>5375</v>
      </c>
      <c r="L5380" s="14">
        <v>1.68313574445922E-4</v>
      </c>
      <c r="M5380" s="14">
        <v>-0.20563445311654299</v>
      </c>
    </row>
    <row r="5381" spans="1:13" x14ac:dyDescent="0.55000000000000004">
      <c r="A5381">
        <v>5376</v>
      </c>
      <c r="C5381">
        <f t="shared" si="255"/>
        <v>0.17264687382545221</v>
      </c>
      <c r="D5381">
        <f t="shared" si="256"/>
        <v>-1.6943932052707153E-4</v>
      </c>
      <c r="E5381" s="2">
        <f t="shared" si="257"/>
        <v>8.9723757238721211E-2</v>
      </c>
      <c r="K5381">
        <v>5376</v>
      </c>
      <c r="L5381" s="14">
        <v>1.5960581638502E-4</v>
      </c>
      <c r="M5381" s="14">
        <v>-0.126892367741861</v>
      </c>
    </row>
    <row r="5382" spans="1:13" x14ac:dyDescent="0.55000000000000004">
      <c r="A5382">
        <v>5377</v>
      </c>
      <c r="C5382">
        <f t="shared" ref="C5382:C5445" si="258">$D$1*COS($B$2*(A5382-$L$2)+$B$1)</f>
        <v>7.5160306912668909E-2</v>
      </c>
      <c r="D5382">
        <f t="shared" ref="D5382:D5445" si="259">$D$2*COS($B$2*(A5382-$L$3)+$B$3)</f>
        <v>-1.4018459392654907E-4</v>
      </c>
      <c r="E5382" s="2">
        <f t="shared" ref="E5382:E5445" si="260">(M5382-C5382)^2</f>
        <v>8.3776692497000912E-3</v>
      </c>
      <c r="K5382">
        <v>5377</v>
      </c>
      <c r="L5382" s="14">
        <v>1.10923791487888E-4</v>
      </c>
      <c r="M5382" s="14">
        <v>-1.6369301683129701E-2</v>
      </c>
    </row>
    <row r="5383" spans="1:13" x14ac:dyDescent="0.55000000000000004">
      <c r="A5383">
        <v>5378</v>
      </c>
      <c r="C5383">
        <f t="shared" si="258"/>
        <v>-4.1189912781626238E-2</v>
      </c>
      <c r="D5383">
        <f t="shared" si="259"/>
        <v>-7.5746489107251434E-5</v>
      </c>
      <c r="E5383" s="2">
        <f t="shared" si="260"/>
        <v>1.9444481412526214E-2</v>
      </c>
      <c r="K5383">
        <v>5378</v>
      </c>
      <c r="L5383" s="14">
        <v>3.4460214891369102E-5</v>
      </c>
      <c r="M5383" s="14">
        <v>9.8253557529916893E-2</v>
      </c>
    </row>
    <row r="5384" spans="1:13" x14ac:dyDescent="0.55000000000000004">
      <c r="A5384">
        <v>5379</v>
      </c>
      <c r="C5384">
        <f t="shared" si="258"/>
        <v>-0.14720233258089344</v>
      </c>
      <c r="D5384">
        <f t="shared" si="259"/>
        <v>7.7023878674205462E-6</v>
      </c>
      <c r="E5384" s="2">
        <f t="shared" si="260"/>
        <v>0.11254048073860666</v>
      </c>
      <c r="K5384">
        <v>5379</v>
      </c>
      <c r="L5384" s="14">
        <v>-5.0634136300346501E-5</v>
      </c>
      <c r="M5384" s="14">
        <v>0.18826820373877601</v>
      </c>
    </row>
    <row r="5385" spans="1:13" x14ac:dyDescent="0.55000000000000004">
      <c r="A5385">
        <v>5380</v>
      </c>
      <c r="C5385">
        <f t="shared" si="258"/>
        <v>-0.21627006968300694</v>
      </c>
      <c r="D5385">
        <f t="shared" si="259"/>
        <v>8.9218127841933666E-5</v>
      </c>
      <c r="E5385" s="2">
        <f t="shared" si="260"/>
        <v>0.20016674216942901</v>
      </c>
      <c r="K5385">
        <v>5380</v>
      </c>
      <c r="L5385" s="14">
        <v>-1.2304685394426301E-4</v>
      </c>
      <c r="M5385" s="14">
        <v>0.23112991039011399</v>
      </c>
    </row>
    <row r="5386" spans="1:13" x14ac:dyDescent="0.55000000000000004">
      <c r="A5386">
        <v>5381</v>
      </c>
      <c r="C5386">
        <f t="shared" si="258"/>
        <v>-0.23105857790605441</v>
      </c>
      <c r="D5386">
        <f t="shared" si="259"/>
        <v>1.4834199829704371E-4</v>
      </c>
      <c r="E5386" s="2">
        <f t="shared" si="260"/>
        <v>0.1999541002408009</v>
      </c>
      <c r="K5386">
        <v>5381</v>
      </c>
      <c r="L5386" s="14">
        <v>-1.64641723690574E-4</v>
      </c>
      <c r="M5386" s="14">
        <v>0.21610369715837999</v>
      </c>
    </row>
    <row r="5387" spans="1:13" x14ac:dyDescent="0.55000000000000004">
      <c r="A5387">
        <v>5382</v>
      </c>
      <c r="C5387">
        <f t="shared" si="258"/>
        <v>-0.18785625340407297</v>
      </c>
      <c r="D5387">
        <f t="shared" si="259"/>
        <v>1.7023515398081781E-4</v>
      </c>
      <c r="E5387" s="2">
        <f t="shared" si="260"/>
        <v>0.11209721765896112</v>
      </c>
      <c r="K5387">
        <v>5382</v>
      </c>
      <c r="L5387" s="14">
        <v>-1.6500105237547799E-4</v>
      </c>
      <c r="M5387" s="14">
        <v>0.14695297236332</v>
      </c>
    </row>
    <row r="5388" spans="1:13" x14ac:dyDescent="0.55000000000000004">
      <c r="A5388">
        <v>5383</v>
      </c>
      <c r="C5388">
        <f t="shared" si="258"/>
        <v>-9.7505968993098227E-2</v>
      </c>
      <c r="D5388">
        <f t="shared" si="259"/>
        <v>1.4940287428835098E-4</v>
      </c>
      <c r="E5388" s="2">
        <f t="shared" si="260"/>
        <v>1.9183062450408253E-2</v>
      </c>
      <c r="K5388">
        <v>5383</v>
      </c>
      <c r="L5388" s="14">
        <v>-1.2403484390072699E-4</v>
      </c>
      <c r="M5388" s="14">
        <v>4.0996964009810601E-2</v>
      </c>
    </row>
    <row r="5389" spans="1:13" x14ac:dyDescent="0.55000000000000004">
      <c r="A5389">
        <v>5384</v>
      </c>
      <c r="C5389">
        <f t="shared" si="258"/>
        <v>1.7316258372391397E-2</v>
      </c>
      <c r="D5389">
        <f t="shared" si="259"/>
        <v>9.1073622312229621E-5</v>
      </c>
      <c r="E5389" s="2">
        <f t="shared" si="260"/>
        <v>8.5642525058991451E-3</v>
      </c>
      <c r="K5389">
        <v>5384</v>
      </c>
      <c r="L5389" s="14">
        <v>-5.2003339314730498E-5</v>
      </c>
      <c r="M5389" s="14">
        <v>-7.5226988306656695E-2</v>
      </c>
    </row>
    <row r="5390" spans="1:13" x14ac:dyDescent="0.55000000000000004">
      <c r="A5390">
        <v>5385</v>
      </c>
      <c r="C5390">
        <f t="shared" si="258"/>
        <v>0.12779246988275997</v>
      </c>
      <c r="D5390">
        <f t="shared" si="259"/>
        <v>9.8868108166177108E-6</v>
      </c>
      <c r="E5390" s="2">
        <f t="shared" si="260"/>
        <v>9.0241568647260864E-2</v>
      </c>
      <c r="K5390">
        <v>5385</v>
      </c>
      <c r="L5390" s="14">
        <v>3.3052724207937002E-5</v>
      </c>
      <c r="M5390" s="14">
        <v>-0.172609874727366</v>
      </c>
    </row>
    <row r="5391" spans="1:13" x14ac:dyDescent="0.55000000000000004">
      <c r="A5391">
        <v>5386</v>
      </c>
      <c r="C5391">
        <f t="shared" si="258"/>
        <v>0.20619546510578474</v>
      </c>
      <c r="D5391">
        <f t="shared" si="259"/>
        <v>-7.3781381797574883E-5</v>
      </c>
      <c r="E5391" s="2">
        <f t="shared" si="260"/>
        <v>0.18745177452958928</v>
      </c>
      <c r="K5391">
        <v>5386</v>
      </c>
      <c r="L5391" s="14">
        <v>1.09830527908512E-4</v>
      </c>
      <c r="M5391" s="14">
        <v>-0.226761547228684</v>
      </c>
    </row>
    <row r="5392" spans="1:13" x14ac:dyDescent="0.55000000000000004">
      <c r="A5392">
        <v>5387</v>
      </c>
      <c r="C5392">
        <f t="shared" si="258"/>
        <v>0.23284774484281093</v>
      </c>
      <c r="D5392">
        <f t="shared" si="259"/>
        <v>-1.3893200276870904E-4</v>
      </c>
      <c r="E5392" s="2">
        <f t="shared" si="260"/>
        <v>0.20881895638593623</v>
      </c>
      <c r="K5392">
        <v>5387</v>
      </c>
      <c r="L5392" s="14">
        <v>1.5910059455527E-4</v>
      </c>
      <c r="M5392" s="14">
        <v>-0.22411938350006699</v>
      </c>
    </row>
    <row r="5393" spans="1:13" x14ac:dyDescent="0.55000000000000004">
      <c r="A5393">
        <v>5388</v>
      </c>
      <c r="C5393">
        <f t="shared" si="258"/>
        <v>0.20106014866618274</v>
      </c>
      <c r="D5393">
        <f t="shared" si="259"/>
        <v>-1.692136194990234E-4</v>
      </c>
      <c r="E5393" s="2">
        <f t="shared" si="260"/>
        <v>0.13425282811583106</v>
      </c>
      <c r="K5393">
        <v>5388</v>
      </c>
      <c r="L5393" s="14">
        <v>1.68522930307227E-4</v>
      </c>
      <c r="M5393" s="14">
        <v>-0.16534512983814101</v>
      </c>
    </row>
    <row r="5394" spans="1:13" x14ac:dyDescent="0.55000000000000004">
      <c r="A5394">
        <v>5389</v>
      </c>
      <c r="C5394">
        <f t="shared" si="258"/>
        <v>0.11881069318597555</v>
      </c>
      <c r="D5394">
        <f t="shared" si="259"/>
        <v>-1.5702618447589696E-4</v>
      </c>
      <c r="E5394" s="2">
        <f t="shared" si="260"/>
        <v>3.3844907867912534E-2</v>
      </c>
      <c r="K5394">
        <v>5389</v>
      </c>
      <c r="L5394" s="14">
        <v>1.3573765272337801E-4</v>
      </c>
      <c r="M5394" s="14">
        <v>-6.5159162681534794E-2</v>
      </c>
    </row>
    <row r="5395" spans="1:13" x14ac:dyDescent="0.55000000000000004">
      <c r="A5395">
        <v>5390</v>
      </c>
      <c r="C5395">
        <f t="shared" si="258"/>
        <v>6.7422580467962701E-3</v>
      </c>
      <c r="D5395">
        <f t="shared" si="259"/>
        <v>-1.0542848699867115E-4</v>
      </c>
      <c r="E5395" s="2">
        <f t="shared" si="260"/>
        <v>1.9895224307523618E-3</v>
      </c>
      <c r="K5395">
        <v>5390</v>
      </c>
      <c r="L5395" s="14">
        <v>6.8956037959695495E-5</v>
      </c>
      <c r="M5395" s="14">
        <v>5.1346320986761299E-2</v>
      </c>
    </row>
    <row r="5396" spans="1:13" x14ac:dyDescent="0.55000000000000004">
      <c r="A5396">
        <v>5391</v>
      </c>
      <c r="C5396">
        <f t="shared" si="258"/>
        <v>-0.10701834174660531</v>
      </c>
      <c r="D5396">
        <f t="shared" si="259"/>
        <v>-2.7370461540961222E-5</v>
      </c>
      <c r="E5396" s="2">
        <f t="shared" si="260"/>
        <v>6.8649314396140221E-2</v>
      </c>
      <c r="K5396">
        <v>5391</v>
      </c>
      <c r="L5396" s="14">
        <v>-1.50960442831968E-5</v>
      </c>
      <c r="M5396" s="14">
        <v>0.15499180003447199</v>
      </c>
    </row>
    <row r="5397" spans="1:13" x14ac:dyDescent="0.55000000000000004">
      <c r="A5397">
        <v>5392</v>
      </c>
      <c r="C5397">
        <f t="shared" si="258"/>
        <v>-0.19391959352833185</v>
      </c>
      <c r="D5397">
        <f t="shared" si="259"/>
        <v>5.7556972838810617E-5</v>
      </c>
      <c r="E5397" s="2">
        <f t="shared" si="260"/>
        <v>0.17117931037973438</v>
      </c>
      <c r="K5397">
        <v>5392</v>
      </c>
      <c r="L5397" s="14">
        <v>-9.5367228586302607E-5</v>
      </c>
      <c r="M5397" s="14">
        <v>0.21981862126422799</v>
      </c>
    </row>
    <row r="5398" spans="1:13" x14ac:dyDescent="0.55000000000000004">
      <c r="A5398">
        <v>5393</v>
      </c>
      <c r="C5398">
        <f t="shared" si="258"/>
        <v>-0.23215111483666356</v>
      </c>
      <c r="D5398">
        <f t="shared" si="259"/>
        <v>1.2803882024198997E-4</v>
      </c>
      <c r="E5398" s="2">
        <f t="shared" si="260"/>
        <v>0.21320532362110417</v>
      </c>
      <c r="K5398">
        <v>5393</v>
      </c>
      <c r="L5398" s="14">
        <v>-1.5175309887463401E-4</v>
      </c>
      <c r="M5398" s="14">
        <v>0.22959050514263199</v>
      </c>
    </row>
    <row r="5399" spans="1:13" x14ac:dyDescent="0.55000000000000004">
      <c r="A5399">
        <v>5394</v>
      </c>
      <c r="C5399">
        <f t="shared" si="258"/>
        <v>-0.21211759967823299</v>
      </c>
      <c r="D5399">
        <f t="shared" si="259"/>
        <v>1.6638562260862239E-4</v>
      </c>
      <c r="E5399" s="2">
        <f t="shared" si="260"/>
        <v>0.15521836695999802</v>
      </c>
      <c r="K5399">
        <v>5394</v>
      </c>
      <c r="L5399" s="14">
        <v>-1.7013146414193399E-4</v>
      </c>
      <c r="M5399" s="14">
        <v>0.18186002273197199</v>
      </c>
    </row>
    <row r="5400" spans="1:13" x14ac:dyDescent="0.55000000000000004">
      <c r="A5400">
        <v>5395</v>
      </c>
      <c r="C5400">
        <f t="shared" si="258"/>
        <v>-0.1388470380861723</v>
      </c>
      <c r="D5400">
        <f t="shared" si="259"/>
        <v>1.6297314083150202E-4</v>
      </c>
      <c r="E5400" s="2">
        <f t="shared" si="260"/>
        <v>5.1723771526030776E-2</v>
      </c>
      <c r="K5400">
        <v>5395</v>
      </c>
      <c r="L5400" s="14">
        <v>-1.4589934879590601E-4</v>
      </c>
      <c r="M5400" s="14">
        <v>8.8581569450414399E-2</v>
      </c>
    </row>
    <row r="5401" spans="1:13" x14ac:dyDescent="0.55000000000000004">
      <c r="A5401">
        <v>5396</v>
      </c>
      <c r="C5401">
        <f t="shared" si="258"/>
        <v>-3.072879659713101E-2</v>
      </c>
      <c r="D5401">
        <f t="shared" si="259"/>
        <v>1.1865783590718147E-4</v>
      </c>
      <c r="E5401" s="2">
        <f t="shared" si="260"/>
        <v>1.4792555801170621E-5</v>
      </c>
      <c r="K5401">
        <v>5396</v>
      </c>
      <c r="L5401" s="14">
        <v>-8.5125836450093605E-5</v>
      </c>
      <c r="M5401" s="14">
        <v>-2.68826874201613E-2</v>
      </c>
    </row>
    <row r="5402" spans="1:13" x14ac:dyDescent="0.55000000000000004">
      <c r="A5402">
        <v>5397</v>
      </c>
      <c r="C5402">
        <f t="shared" si="258"/>
        <v>8.5101725126150191E-2</v>
      </c>
      <c r="D5402">
        <f t="shared" si="259"/>
        <v>4.4561915278890333E-5</v>
      </c>
      <c r="E5402" s="2">
        <f t="shared" si="260"/>
        <v>4.8715435051709638E-2</v>
      </c>
      <c r="K5402">
        <v>5397</v>
      </c>
      <c r="L5402" s="14">
        <v>-3.0320302830043298E-6</v>
      </c>
      <c r="M5402" s="14">
        <v>-0.13561400845827201</v>
      </c>
    </row>
    <row r="5403" spans="1:13" x14ac:dyDescent="0.55000000000000004">
      <c r="A5403">
        <v>5398</v>
      </c>
      <c r="C5403">
        <f t="shared" si="258"/>
        <v>0.17957350764372604</v>
      </c>
      <c r="D5403">
        <f t="shared" si="259"/>
        <v>-4.0718106792552962E-5</v>
      </c>
      <c r="E5403" s="2">
        <f t="shared" si="260"/>
        <v>0.1520637067634121</v>
      </c>
      <c r="K5403">
        <v>5398</v>
      </c>
      <c r="L5403" s="14">
        <v>7.9821166677813702E-5</v>
      </c>
      <c r="M5403" s="14">
        <v>-0.210379959789777</v>
      </c>
    </row>
    <row r="5404" spans="1:13" x14ac:dyDescent="0.55000000000000004">
      <c r="A5404">
        <v>5399</v>
      </c>
      <c r="C5404">
        <f t="shared" si="258"/>
        <v>0.22897612485351801</v>
      </c>
      <c r="D5404">
        <f t="shared" si="259"/>
        <v>-1.1577874232985322E-4</v>
      </c>
      <c r="E5404" s="2">
        <f t="shared" si="260"/>
        <v>0.21291863230867811</v>
      </c>
      <c r="K5404">
        <v>5399</v>
      </c>
      <c r="L5404" s="14">
        <v>1.4268265726960399E-4</v>
      </c>
      <c r="M5404" s="14">
        <v>-0.232454945089413</v>
      </c>
    </row>
    <row r="5405" spans="1:13" x14ac:dyDescent="0.55000000000000004">
      <c r="A5405">
        <v>5400</v>
      </c>
      <c r="C5405">
        <f t="shared" si="258"/>
        <v>0.22091056115883845</v>
      </c>
      <c r="D5405">
        <f t="shared" si="259"/>
        <v>-1.6178135396461481E-4</v>
      </c>
      <c r="E5405" s="2">
        <f t="shared" si="260"/>
        <v>0.17407311960496064</v>
      </c>
      <c r="K5405">
        <v>5400</v>
      </c>
      <c r="L5405" s="14">
        <v>1.69808391209278E-4</v>
      </c>
      <c r="M5405" s="14">
        <v>-0.196310147345618</v>
      </c>
    </row>
    <row r="5406" spans="1:13" x14ac:dyDescent="0.55000000000000004">
      <c r="A5406">
        <v>5401</v>
      </c>
      <c r="C5406">
        <f t="shared" si="258"/>
        <v>0.1574011030397075</v>
      </c>
      <c r="D5406">
        <f t="shared" si="259"/>
        <v>-1.6718025583486266E-4</v>
      </c>
      <c r="E5406" s="2">
        <f t="shared" si="260"/>
        <v>7.2038215599773484E-2</v>
      </c>
      <c r="K5406">
        <v>5401</v>
      </c>
      <c r="L5406" s="14">
        <v>1.5440456015580699E-4</v>
      </c>
      <c r="M5406" s="14">
        <v>-0.110998255379372</v>
      </c>
    </row>
    <row r="5407" spans="1:13" x14ac:dyDescent="0.55000000000000004">
      <c r="A5407">
        <v>5402</v>
      </c>
      <c r="C5407">
        <f t="shared" si="258"/>
        <v>5.4387285809080151E-2</v>
      </c>
      <c r="D5407">
        <f t="shared" si="259"/>
        <v>-1.3062043737113838E-4</v>
      </c>
      <c r="E5407" s="2">
        <f t="shared" si="260"/>
        <v>2.7325133218213727E-3</v>
      </c>
      <c r="K5407">
        <v>5402</v>
      </c>
      <c r="L5407" s="14">
        <v>1.0032914915496301E-4</v>
      </c>
      <c r="M5407" s="14">
        <v>2.1138382298227401E-3</v>
      </c>
    </row>
    <row r="5408" spans="1:13" x14ac:dyDescent="0.55000000000000004">
      <c r="A5408">
        <v>5403</v>
      </c>
      <c r="C5408">
        <f t="shared" si="258"/>
        <v>-6.2276593766601322E-2</v>
      </c>
      <c r="D5408">
        <f t="shared" si="259"/>
        <v>-6.1277642387622374E-5</v>
      </c>
      <c r="E5408" s="2">
        <f t="shared" si="260"/>
        <v>3.131947872802953E-2</v>
      </c>
      <c r="K5408">
        <v>5403</v>
      </c>
      <c r="L5408" s="14">
        <v>2.1125680351402801E-5</v>
      </c>
      <c r="M5408" s="14">
        <v>0.114696507941058</v>
      </c>
    </row>
    <row r="5409" spans="1:13" x14ac:dyDescent="0.55000000000000004">
      <c r="A5409">
        <v>5404</v>
      </c>
      <c r="C5409">
        <f t="shared" si="258"/>
        <v>-0.16331036099209992</v>
      </c>
      <c r="D5409">
        <f t="shared" si="259"/>
        <v>2.3444549203742076E-5</v>
      </c>
      <c r="E5409" s="2">
        <f t="shared" si="260"/>
        <v>0.13094489351972602</v>
      </c>
      <c r="K5409">
        <v>5404</v>
      </c>
      <c r="L5409" s="14">
        <v>-6.3368846150372595E-5</v>
      </c>
      <c r="M5409" s="14">
        <v>0.198552725712977</v>
      </c>
    </row>
    <row r="5410" spans="1:13" x14ac:dyDescent="0.55000000000000004">
      <c r="A5410">
        <v>5405</v>
      </c>
      <c r="C5410">
        <f t="shared" si="258"/>
        <v>-0.2233566699194961</v>
      </c>
      <c r="D5410">
        <f t="shared" si="259"/>
        <v>1.0228265311801034E-4</v>
      </c>
      <c r="E5410" s="2">
        <f t="shared" si="260"/>
        <v>0.20796960994235014</v>
      </c>
      <c r="K5410">
        <v>5405</v>
      </c>
      <c r="L5410" s="14">
        <v>-1.3199225202200501E-4</v>
      </c>
      <c r="M5410" s="14">
        <v>0.23268018159839399</v>
      </c>
    </row>
    <row r="5411" spans="1:13" x14ac:dyDescent="0.55000000000000004">
      <c r="A5411">
        <v>5406</v>
      </c>
      <c r="C5411">
        <f t="shared" si="258"/>
        <v>-0.22734516268214849</v>
      </c>
      <c r="D5411">
        <f t="shared" si="259"/>
        <v>1.5544996704692338E-4</v>
      </c>
      <c r="E5411" s="2">
        <f t="shared" si="260"/>
        <v>0.18998841499693159</v>
      </c>
      <c r="K5411">
        <v>5406</v>
      </c>
      <c r="L5411" s="14">
        <v>-1.6755737955424099E-4</v>
      </c>
      <c r="M5411" s="14">
        <v>0.20853144255944001</v>
      </c>
    </row>
    <row r="5412" spans="1:13" x14ac:dyDescent="0.55000000000000004">
      <c r="A5412">
        <v>5407</v>
      </c>
      <c r="C5412">
        <f t="shared" si="258"/>
        <v>-0.17427481166851239</v>
      </c>
      <c r="D5412">
        <f t="shared" si="259"/>
        <v>1.6960261587248916E-4</v>
      </c>
      <c r="E5412" s="2">
        <f t="shared" si="260"/>
        <v>9.3899051809025122E-2</v>
      </c>
      <c r="K5412">
        <v>5407</v>
      </c>
      <c r="L5412" s="14">
        <v>-1.6115672192659901E-4</v>
      </c>
      <c r="M5412" s="14">
        <v>0.13215471009632199</v>
      </c>
    </row>
    <row r="5413" spans="1:13" x14ac:dyDescent="0.55000000000000004">
      <c r="A5413">
        <v>5408</v>
      </c>
      <c r="C5413">
        <f t="shared" si="258"/>
        <v>-7.7465156347276104E-2</v>
      </c>
      <c r="D5413">
        <f t="shared" si="259"/>
        <v>1.4118858305405628E-4</v>
      </c>
      <c r="E5413" s="2">
        <f t="shared" si="260"/>
        <v>1.0028854185837417E-2</v>
      </c>
      <c r="K5413">
        <v>5408</v>
      </c>
      <c r="L5413" s="14">
        <v>-1.14393363548718E-4</v>
      </c>
      <c r="M5413" s="14">
        <v>2.2679010661279201E-2</v>
      </c>
    </row>
    <row r="5414" spans="1:13" x14ac:dyDescent="0.55000000000000004">
      <c r="A5414">
        <v>5409</v>
      </c>
      <c r="C5414">
        <f t="shared" si="258"/>
        <v>3.8786620381187055E-2</v>
      </c>
      <c r="D5414">
        <f t="shared" si="259"/>
        <v>7.7339191908255643E-5</v>
      </c>
      <c r="E5414" s="2">
        <f t="shared" si="260"/>
        <v>1.7230082296953421E-2</v>
      </c>
      <c r="K5414">
        <v>5409</v>
      </c>
      <c r="L5414" s="14">
        <v>-3.8979477625154E-5</v>
      </c>
      <c r="M5414" s="14">
        <v>-9.2476787684249898E-2</v>
      </c>
    </row>
    <row r="5415" spans="1:13" x14ac:dyDescent="0.55000000000000004">
      <c r="A5415">
        <v>5410</v>
      </c>
      <c r="C5415">
        <f t="shared" si="258"/>
        <v>0.14530377294973693</v>
      </c>
      <c r="D5415">
        <f t="shared" si="259"/>
        <v>-5.920706224459559E-6</v>
      </c>
      <c r="E5415" s="2">
        <f t="shared" si="260"/>
        <v>0.10875153335775344</v>
      </c>
      <c r="K5415">
        <v>5410</v>
      </c>
      <c r="L5415" s="14">
        <v>4.6197060280754203E-5</v>
      </c>
      <c r="M5415" s="14">
        <v>-0.184471200869917</v>
      </c>
    </row>
    <row r="5416" spans="1:13" x14ac:dyDescent="0.55000000000000004">
      <c r="A5416">
        <v>5411</v>
      </c>
      <c r="C5416">
        <f t="shared" si="258"/>
        <v>0.21535274127009471</v>
      </c>
      <c r="D5416">
        <f t="shared" si="259"/>
        <v>-8.7694631894524001E-5</v>
      </c>
      <c r="E5416" s="2">
        <f t="shared" si="260"/>
        <v>0.19857397478283512</v>
      </c>
      <c r="K5416">
        <v>5411</v>
      </c>
      <c r="L5416" s="14">
        <v>1.19803257853591E-4</v>
      </c>
      <c r="M5416" s="14">
        <v>-0.23026365742146501</v>
      </c>
    </row>
    <row r="5417" spans="1:13" x14ac:dyDescent="0.55000000000000004">
      <c r="A5417">
        <v>5412</v>
      </c>
      <c r="C5417">
        <f t="shared" si="258"/>
        <v>0.23135271080727862</v>
      </c>
      <c r="D5417">
        <f t="shared" si="259"/>
        <v>-1.4745905341523863E-4</v>
      </c>
      <c r="E5417" s="2">
        <f t="shared" si="260"/>
        <v>0.20226414570998896</v>
      </c>
      <c r="K5417">
        <v>5412</v>
      </c>
      <c r="L5417" s="14">
        <v>1.6340398629154199E-4</v>
      </c>
      <c r="M5417" s="14">
        <v>-0.218385152519781</v>
      </c>
    </row>
    <row r="5418" spans="1:13" x14ac:dyDescent="0.55000000000000004">
      <c r="A5418">
        <v>5413</v>
      </c>
      <c r="C5418">
        <f t="shared" si="258"/>
        <v>0.18928802646104162</v>
      </c>
      <c r="D5418">
        <f t="shared" si="259"/>
        <v>-1.7021436071893594E-4</v>
      </c>
      <c r="E5418" s="2">
        <f t="shared" si="260"/>
        <v>0.11634836261870336</v>
      </c>
      <c r="K5418">
        <v>5413</v>
      </c>
      <c r="L5418" s="14">
        <v>1.6607917267803801E-4</v>
      </c>
      <c r="M5418" s="14">
        <v>-0.15181073140638801</v>
      </c>
    </row>
    <row r="5419" spans="1:13" x14ac:dyDescent="0.55000000000000004">
      <c r="A5419">
        <v>5414</v>
      </c>
      <c r="C5419">
        <f t="shared" si="258"/>
        <v>9.9716037347911277E-2</v>
      </c>
      <c r="D5419">
        <f t="shared" si="259"/>
        <v>-1.5024945131684875E-4</v>
      </c>
      <c r="E5419" s="2">
        <f t="shared" si="260"/>
        <v>2.1588544852281993E-2</v>
      </c>
      <c r="K5419">
        <v>5414</v>
      </c>
      <c r="L5419" s="14">
        <v>1.2715879998692999E-4</v>
      </c>
      <c r="M5419" s="14">
        <v>-4.7214370846859602E-2</v>
      </c>
    </row>
    <row r="5420" spans="1:13" x14ac:dyDescent="0.55000000000000004">
      <c r="A5420">
        <v>5415</v>
      </c>
      <c r="C5420">
        <f t="shared" si="258"/>
        <v>-1.4882575292247317E-2</v>
      </c>
      <c r="D5420">
        <f t="shared" si="259"/>
        <v>-9.2575096641382031E-5</v>
      </c>
      <c r="E5420" s="2">
        <f t="shared" si="260"/>
        <v>7.0710771550406394E-3</v>
      </c>
      <c r="K5420">
        <v>5415</v>
      </c>
      <c r="L5420" s="14">
        <v>5.6390717003170101E-5</v>
      </c>
      <c r="M5420" s="14">
        <v>6.9207121787957696E-2</v>
      </c>
    </row>
    <row r="5421" spans="1:13" x14ac:dyDescent="0.55000000000000004">
      <c r="A5421">
        <v>5416</v>
      </c>
      <c r="C5421">
        <f t="shared" si="258"/>
        <v>-0.1257459752338487</v>
      </c>
      <c r="D5421">
        <f t="shared" si="259"/>
        <v>-1.1666344037138664E-5</v>
      </c>
      <c r="E5421" s="2">
        <f t="shared" si="260"/>
        <v>8.6460248865372E-2</v>
      </c>
      <c r="K5421">
        <v>5416</v>
      </c>
      <c r="L5421" s="14">
        <v>-2.85007708766452E-5</v>
      </c>
      <c r="M5421" s="14">
        <v>0.16829526144116599</v>
      </c>
    </row>
    <row r="5422" spans="1:13" x14ac:dyDescent="0.55000000000000004">
      <c r="A5422">
        <v>5417</v>
      </c>
      <c r="C5422">
        <f t="shared" si="258"/>
        <v>-0.20504978590580478</v>
      </c>
      <c r="D5422">
        <f t="shared" si="259"/>
        <v>7.2170415012283716E-5</v>
      </c>
      <c r="E5422" s="2">
        <f t="shared" si="260"/>
        <v>0.18514311133983055</v>
      </c>
      <c r="K5422">
        <v>5417</v>
      </c>
      <c r="L5422" s="14">
        <v>-1.06254063884458E-4</v>
      </c>
      <c r="M5422" s="14">
        <v>0.225232808838429</v>
      </c>
    </row>
    <row r="5423" spans="1:13" x14ac:dyDescent="0.55000000000000004">
      <c r="A5423">
        <v>5418</v>
      </c>
      <c r="C5423">
        <f t="shared" si="258"/>
        <v>-0.23289042242338226</v>
      </c>
      <c r="D5423">
        <f t="shared" si="259"/>
        <v>1.378939211265059E-4</v>
      </c>
      <c r="E5423" s="2">
        <f t="shared" si="260"/>
        <v>0.21035966146121246</v>
      </c>
      <c r="K5423">
        <v>5418</v>
      </c>
      <c r="L5423" s="14">
        <v>-1.5739536744005099E-4</v>
      </c>
      <c r="M5423" s="14">
        <v>0.225759402019201</v>
      </c>
    </row>
    <row r="5424" spans="1:13" x14ac:dyDescent="0.55000000000000004">
      <c r="A5424">
        <v>5419</v>
      </c>
      <c r="C5424">
        <f t="shared" si="258"/>
        <v>-0.20228047185329859</v>
      </c>
      <c r="D5424">
        <f t="shared" si="259"/>
        <v>1.6900895961121214E-4</v>
      </c>
      <c r="E5424" s="2">
        <f t="shared" si="260"/>
        <v>0.13840157704319264</v>
      </c>
      <c r="K5424">
        <v>5419</v>
      </c>
      <c r="L5424" s="14">
        <v>-1.6911602481031E-4</v>
      </c>
      <c r="M5424" s="14">
        <v>0.169743152454611</v>
      </c>
    </row>
    <row r="5425" spans="1:13" x14ac:dyDescent="0.55000000000000004">
      <c r="A5425">
        <v>5420</v>
      </c>
      <c r="C5425">
        <f t="shared" si="258"/>
        <v>-0.12090238658352867</v>
      </c>
      <c r="D5425">
        <f t="shared" si="259"/>
        <v>1.5770631166018065E-4</v>
      </c>
      <c r="E5425" s="2">
        <f t="shared" si="260"/>
        <v>3.6908582020425601E-2</v>
      </c>
      <c r="K5425">
        <v>5420</v>
      </c>
      <c r="L5425" s="14">
        <v>-1.38480524647175E-4</v>
      </c>
      <c r="M5425" s="14">
        <v>7.1213677347693904E-2</v>
      </c>
    </row>
    <row r="5426" spans="1:13" x14ac:dyDescent="0.55000000000000004">
      <c r="A5426">
        <v>5421</v>
      </c>
      <c r="C5426">
        <f t="shared" si="258"/>
        <v>-9.1803507005593678E-3</v>
      </c>
      <c r="D5426">
        <f t="shared" si="259"/>
        <v>1.0682270366788675E-4</v>
      </c>
      <c r="E5426" s="2">
        <f t="shared" si="260"/>
        <v>1.2939383321887502E-3</v>
      </c>
      <c r="K5426">
        <v>5421</v>
      </c>
      <c r="L5426" s="14">
        <v>-7.3161718015349E-5</v>
      </c>
      <c r="M5426" s="14">
        <v>-4.5151705028534703E-2</v>
      </c>
    </row>
    <row r="5427" spans="1:13" x14ac:dyDescent="0.55000000000000004">
      <c r="A5427">
        <v>5422</v>
      </c>
      <c r="C5427">
        <f t="shared" si="258"/>
        <v>0.10484575970181122</v>
      </c>
      <c r="D5427">
        <f t="shared" si="259"/>
        <v>2.9128848698891289E-5</v>
      </c>
      <c r="E5427" s="2">
        <f t="shared" si="260"/>
        <v>6.5052707416412933E-2</v>
      </c>
      <c r="K5427">
        <v>5422</v>
      </c>
      <c r="L5427" s="14">
        <v>1.0480894755769699E-5</v>
      </c>
      <c r="M5427" s="14">
        <v>-0.15020856277952399</v>
      </c>
    </row>
    <row r="5428" spans="1:13" x14ac:dyDescent="0.55000000000000004">
      <c r="A5428">
        <v>5423</v>
      </c>
      <c r="C5428">
        <f t="shared" si="258"/>
        <v>0.19255779439133938</v>
      </c>
      <c r="D5428">
        <f t="shared" si="259"/>
        <v>-5.5875733304941742E-5</v>
      </c>
      <c r="E5428" s="2">
        <f t="shared" si="260"/>
        <v>0.16826613083482095</v>
      </c>
      <c r="K5428">
        <v>5423</v>
      </c>
      <c r="L5428" s="14">
        <v>9.1498502416555405E-5</v>
      </c>
      <c r="M5428" s="14">
        <v>-0.21764475415610801</v>
      </c>
    </row>
    <row r="5429" spans="1:13" x14ac:dyDescent="0.55000000000000004">
      <c r="A5429">
        <v>5424</v>
      </c>
      <c r="C5429">
        <f t="shared" si="258"/>
        <v>0.23194188148641762</v>
      </c>
      <c r="D5429">
        <f t="shared" si="259"/>
        <v>-1.2685668401746363E-4</v>
      </c>
      <c r="E5429" s="2">
        <f t="shared" si="260"/>
        <v>0.21391767221035693</v>
      </c>
      <c r="K5429">
        <v>5424</v>
      </c>
      <c r="L5429" s="14">
        <v>1.4959974253161401E-4</v>
      </c>
      <c r="M5429" s="14">
        <v>-0.23057046668426301</v>
      </c>
    </row>
    <row r="5430" spans="1:13" x14ac:dyDescent="0.55000000000000004">
      <c r="A5430">
        <v>5425</v>
      </c>
      <c r="C5430">
        <f t="shared" si="258"/>
        <v>0.21311344527535622</v>
      </c>
      <c r="D5430">
        <f t="shared" si="259"/>
        <v>-1.6599928096834015E-4</v>
      </c>
      <c r="E5430" s="2">
        <f t="shared" si="260"/>
        <v>0.15909075205309658</v>
      </c>
      <c r="K5430">
        <v>5425</v>
      </c>
      <c r="L5430" s="14">
        <v>1.70232799080204E-4</v>
      </c>
      <c r="M5430" s="14">
        <v>-0.185748375476012</v>
      </c>
    </row>
    <row r="5431" spans="1:13" x14ac:dyDescent="0.55000000000000004">
      <c r="A5431">
        <v>5426</v>
      </c>
      <c r="C5431">
        <f t="shared" si="258"/>
        <v>0.1407980263765358</v>
      </c>
      <c r="D5431">
        <f t="shared" si="259"/>
        <v>-1.6347955738372664E-4</v>
      </c>
      <c r="E5431" s="2">
        <f t="shared" si="260"/>
        <v>5.5320205519542455E-2</v>
      </c>
      <c r="K5431">
        <v>5426</v>
      </c>
      <c r="L5431" s="14">
        <v>1.4822999505153999E-4</v>
      </c>
      <c r="M5431" s="14">
        <v>-9.4404451330529299E-2</v>
      </c>
    </row>
    <row r="5432" spans="1:13" x14ac:dyDescent="0.55000000000000004">
      <c r="A5432">
        <v>5427</v>
      </c>
      <c r="C5432">
        <f t="shared" si="258"/>
        <v>3.3145270643439986E-2</v>
      </c>
      <c r="D5432">
        <f t="shared" si="259"/>
        <v>-1.199299107717312E-4</v>
      </c>
      <c r="E5432" s="2">
        <f t="shared" si="260"/>
        <v>1.5779423044924514E-4</v>
      </c>
      <c r="K5432">
        <v>5427</v>
      </c>
      <c r="L5432" s="14">
        <v>8.9102069210088197E-5</v>
      </c>
      <c r="M5432" s="14">
        <v>2.0583653293383301E-2</v>
      </c>
    </row>
    <row r="5433" spans="1:13" x14ac:dyDescent="0.55000000000000004">
      <c r="A5433">
        <v>5428</v>
      </c>
      <c r="C5433">
        <f t="shared" si="258"/>
        <v>-8.2826249374287814E-2</v>
      </c>
      <c r="D5433">
        <f t="shared" si="259"/>
        <v>-4.6280384477973849E-5</v>
      </c>
      <c r="E5433" s="2">
        <f t="shared" si="260"/>
        <v>4.5472450652515629E-2</v>
      </c>
      <c r="K5433">
        <v>5428</v>
      </c>
      <c r="L5433" s="14">
        <v>7.6579773858615399E-6</v>
      </c>
      <c r="M5433" s="14">
        <v>0.13041645425825299</v>
      </c>
    </row>
    <row r="5434" spans="1:13" x14ac:dyDescent="0.55000000000000004">
      <c r="A5434">
        <v>5429</v>
      </c>
      <c r="C5434">
        <f t="shared" si="258"/>
        <v>-0.17801012663679083</v>
      </c>
      <c r="D5434">
        <f t="shared" si="259"/>
        <v>3.8984542805445907E-5</v>
      </c>
      <c r="E5434" s="2">
        <f t="shared" si="260"/>
        <v>0.14868409926550308</v>
      </c>
      <c r="K5434">
        <v>5429</v>
      </c>
      <c r="L5434" s="14">
        <v>-7.57041023812969E-5</v>
      </c>
      <c r="M5434" s="14">
        <v>0.20758564520919701</v>
      </c>
    </row>
    <row r="5435" spans="1:13" x14ac:dyDescent="0.55000000000000004">
      <c r="A5435">
        <v>5430</v>
      </c>
      <c r="C5435">
        <f t="shared" si="258"/>
        <v>-0.22851721427080021</v>
      </c>
      <c r="D5435">
        <f t="shared" si="259"/>
        <v>1.1446517157485348E-4</v>
      </c>
      <c r="E5435" s="2">
        <f t="shared" si="260"/>
        <v>0.21278010359651128</v>
      </c>
      <c r="K5435">
        <v>5430</v>
      </c>
      <c r="L5435" s="14">
        <v>-1.40105620072903E-4</v>
      </c>
      <c r="M5435" s="14">
        <v>0.232763723549647</v>
      </c>
    </row>
    <row r="5436" spans="1:13" x14ac:dyDescent="0.55000000000000004">
      <c r="A5436">
        <v>5431</v>
      </c>
      <c r="C5436">
        <f t="shared" si="258"/>
        <v>-0.2216712978835326</v>
      </c>
      <c r="D5436">
        <f t="shared" si="259"/>
        <v>1.6121745501335269E-4</v>
      </c>
      <c r="E5436" s="2">
        <f t="shared" si="260"/>
        <v>0.17750715605607026</v>
      </c>
      <c r="K5436">
        <v>5431</v>
      </c>
      <c r="L5436" s="14">
        <v>-1.6941681606508501E-4</v>
      </c>
      <c r="M5436" s="14">
        <v>0.19964468336577901</v>
      </c>
    </row>
    <row r="5437" spans="1:13" x14ac:dyDescent="0.55000000000000004">
      <c r="A5437">
        <v>5432</v>
      </c>
      <c r="C5437">
        <f t="shared" si="258"/>
        <v>-0.15919055818896119</v>
      </c>
      <c r="D5437">
        <f t="shared" si="259"/>
        <v>1.6750755543804539E-4</v>
      </c>
      <c r="E5437" s="2">
        <f t="shared" si="260"/>
        <v>7.6018183281254814E-2</v>
      </c>
      <c r="K5437">
        <v>5432</v>
      </c>
      <c r="L5437" s="14">
        <v>-1.5629651948814E-4</v>
      </c>
      <c r="M5437" s="14">
        <v>0.11652339372725</v>
      </c>
    </row>
    <row r="5438" spans="1:13" x14ac:dyDescent="0.55000000000000004">
      <c r="A5438">
        <v>5433</v>
      </c>
      <c r="C5438">
        <f t="shared" si="258"/>
        <v>-5.6756343859169327E-2</v>
      </c>
      <c r="D5438">
        <f t="shared" si="259"/>
        <v>1.3175679022730765E-4</v>
      </c>
      <c r="E5438" s="2">
        <f t="shared" si="260"/>
        <v>3.7178824711458546E-3</v>
      </c>
      <c r="K5438">
        <v>5433</v>
      </c>
      <c r="L5438" s="14">
        <v>-1.04030790012176E-4</v>
      </c>
      <c r="M5438" s="14">
        <v>4.2180972710768299E-3</v>
      </c>
    </row>
    <row r="5439" spans="1:13" x14ac:dyDescent="0.55000000000000004">
      <c r="A5439">
        <v>5434</v>
      </c>
      <c r="C5439">
        <f t="shared" si="258"/>
        <v>5.9922516450467464E-2</v>
      </c>
      <c r="D5439">
        <f t="shared" si="259"/>
        <v>6.2937847883448304E-5</v>
      </c>
      <c r="E5439" s="2">
        <f t="shared" si="260"/>
        <v>2.858336789903666E-2</v>
      </c>
      <c r="K5439">
        <v>5434</v>
      </c>
      <c r="L5439" s="14">
        <v>-2.57099038174947E-5</v>
      </c>
      <c r="M5439" s="14">
        <v>-0.109143647813813</v>
      </c>
    </row>
    <row r="5440" spans="1:13" x14ac:dyDescent="0.55000000000000004">
      <c r="A5440">
        <v>5435</v>
      </c>
      <c r="C5440">
        <f t="shared" si="258"/>
        <v>0.16156208819746645</v>
      </c>
      <c r="D5440">
        <f t="shared" si="259"/>
        <v>-2.1677167655367754E-5</v>
      </c>
      <c r="E5440" s="2">
        <f t="shared" si="260"/>
        <v>0.12725756102349084</v>
      </c>
      <c r="K5440">
        <v>5435</v>
      </c>
      <c r="L5440" s="14">
        <v>5.9050187280942801E-5</v>
      </c>
      <c r="M5440" s="14">
        <v>-0.19516968922569899</v>
      </c>
    </row>
    <row r="5441" spans="1:13" x14ac:dyDescent="0.55000000000000004">
      <c r="A5441">
        <v>5436</v>
      </c>
      <c r="C5441">
        <f t="shared" si="258"/>
        <v>0.22265298126551653</v>
      </c>
      <c r="D5441">
        <f t="shared" si="259"/>
        <v>-1.0085167103112677E-4</v>
      </c>
      <c r="E5441" s="2">
        <f t="shared" si="260"/>
        <v>0.20699520083982129</v>
      </c>
      <c r="K5441">
        <v>5436</v>
      </c>
      <c r="L5441" s="14">
        <v>1.29020792654101E-4</v>
      </c>
      <c r="M5441" s="14">
        <v>-0.232314271226156</v>
      </c>
    </row>
    <row r="5442" spans="1:13" x14ac:dyDescent="0.55000000000000004">
      <c r="A5442">
        <v>5437</v>
      </c>
      <c r="C5442">
        <f t="shared" si="258"/>
        <v>0.22786266918839168</v>
      </c>
      <c r="D5442">
        <f t="shared" si="259"/>
        <v>-1.5471453076262921E-4</v>
      </c>
      <c r="E5442" s="2">
        <f t="shared" si="260"/>
        <v>0.19284128018901395</v>
      </c>
      <c r="K5442">
        <v>5437</v>
      </c>
      <c r="L5442" s="14">
        <v>1.6667734012015001E-4</v>
      </c>
      <c r="M5442" s="14">
        <v>-0.211274302824913</v>
      </c>
    </row>
    <row r="5443" spans="1:13" x14ac:dyDescent="0.55000000000000004">
      <c r="A5443">
        <v>5438</v>
      </c>
      <c r="C5443">
        <f t="shared" si="258"/>
        <v>0.17588363010895877</v>
      </c>
      <c r="D5443">
        <f t="shared" si="259"/>
        <v>-1.6974730439626835E-4</v>
      </c>
      <c r="E5443" s="2">
        <f t="shared" si="260"/>
        <v>9.8096122177855516E-2</v>
      </c>
      <c r="K5443">
        <v>5438</v>
      </c>
      <c r="L5443" s="14">
        <v>1.6258851376195699E-4</v>
      </c>
      <c r="M5443" s="14">
        <v>-0.137319374630548</v>
      </c>
    </row>
    <row r="5444" spans="1:13" x14ac:dyDescent="0.55000000000000004">
      <c r="A5444">
        <v>5439</v>
      </c>
      <c r="C5444">
        <f t="shared" si="258"/>
        <v>7.9761507204943835E-2</v>
      </c>
      <c r="D5444">
        <f t="shared" si="259"/>
        <v>-1.4217708261572739E-4</v>
      </c>
      <c r="E5444" s="2">
        <f t="shared" si="260"/>
        <v>1.1822966279850199E-2</v>
      </c>
      <c r="K5444">
        <v>5439</v>
      </c>
      <c r="L5444" s="14">
        <v>1.17778385506168E-4</v>
      </c>
      <c r="M5444" s="14">
        <v>-2.8971957192408099E-2</v>
      </c>
    </row>
    <row r="5445" spans="1:13" x14ac:dyDescent="0.55000000000000004">
      <c r="A5445">
        <v>5440</v>
      </c>
      <c r="C5445">
        <f t="shared" si="258"/>
        <v>-3.6379072764989376E-2</v>
      </c>
      <c r="D5445">
        <f t="shared" si="259"/>
        <v>-7.8923409955951744E-5</v>
      </c>
      <c r="E5445" s="2">
        <f t="shared" si="260"/>
        <v>1.5131642012294569E-2</v>
      </c>
      <c r="K5445">
        <v>5440</v>
      </c>
      <c r="L5445" s="14">
        <v>4.34699299563011E-5</v>
      </c>
      <c r="M5445" s="14">
        <v>8.6631666653545006E-2</v>
      </c>
    </row>
    <row r="5446" spans="1:13" x14ac:dyDescent="0.55000000000000004">
      <c r="A5446">
        <v>5441</v>
      </c>
      <c r="C5446">
        <f t="shared" ref="C5446:C5509" si="261">$D$1*COS($B$2*(A5446-$L$2)+$B$1)</f>
        <v>-0.14338927228410639</v>
      </c>
      <c r="D5446">
        <f t="shared" ref="D5446:D5509" si="262">$D$2*COS($B$2*(A5446-$L$3)+$B$3)</f>
        <v>4.138375030643659E-6</v>
      </c>
      <c r="E5446" s="2">
        <f t="shared" ref="E5446:E5509" si="263">(M5446-C5446)^2</f>
        <v>0.10492878195210081</v>
      </c>
      <c r="K5446">
        <v>5441</v>
      </c>
      <c r="L5446" s="14">
        <v>-4.1725839218989601E-5</v>
      </c>
      <c r="M5446" s="14">
        <v>0.180537852162274</v>
      </c>
    </row>
    <row r="5447" spans="1:13" x14ac:dyDescent="0.55000000000000004">
      <c r="A5447">
        <v>5442</v>
      </c>
      <c r="C5447">
        <f t="shared" si="261"/>
        <v>-0.21441178686596143</v>
      </c>
      <c r="D5447">
        <f t="shared" si="262"/>
        <v>8.6161515114571932E-5</v>
      </c>
      <c r="E5447" s="2">
        <f t="shared" si="263"/>
        <v>0.19681556186617991</v>
      </c>
      <c r="K5447">
        <v>5442</v>
      </c>
      <c r="L5447" s="14">
        <v>-1.1647111311357E-4</v>
      </c>
      <c r="M5447" s="14">
        <v>0.229227212621437</v>
      </c>
    </row>
    <row r="5448" spans="1:13" x14ac:dyDescent="0.55000000000000004">
      <c r="A5448">
        <v>5443</v>
      </c>
      <c r="C5448">
        <f t="shared" si="261"/>
        <v>-0.23162146238633496</v>
      </c>
      <c r="D5448">
        <f t="shared" si="262"/>
        <v>1.465599310453807E-4</v>
      </c>
      <c r="E5448" s="2">
        <f t="shared" si="263"/>
        <v>0.20441851491359117</v>
      </c>
      <c r="K5448">
        <v>5443</v>
      </c>
      <c r="L5448" s="14">
        <v>-1.62045474194527E-4</v>
      </c>
      <c r="M5448" s="14">
        <v>0.220505195657173</v>
      </c>
    </row>
    <row r="5449" spans="1:13" x14ac:dyDescent="0.55000000000000004">
      <c r="A5449">
        <v>5444</v>
      </c>
      <c r="C5449">
        <f t="shared" si="261"/>
        <v>-0.19069903304079086</v>
      </c>
      <c r="D5449">
        <f t="shared" si="262"/>
        <v>1.7017489352203161E-4</v>
      </c>
      <c r="E5449" s="2">
        <f t="shared" si="263"/>
        <v>0.12058625557816691</v>
      </c>
      <c r="K5449">
        <v>5444</v>
      </c>
      <c r="L5449" s="14">
        <v>-1.6703454100632401E-4</v>
      </c>
      <c r="M5449" s="14">
        <v>0.15655628452564599</v>
      </c>
    </row>
    <row r="5450" spans="1:13" x14ac:dyDescent="0.55000000000000004">
      <c r="A5450">
        <v>5445</v>
      </c>
      <c r="C5450">
        <f t="shared" si="261"/>
        <v>-0.1019151660186907</v>
      </c>
      <c r="D5450">
        <f t="shared" si="262"/>
        <v>1.5107954472679954E-4</v>
      </c>
      <c r="E5450" s="2">
        <f t="shared" si="263"/>
        <v>2.4121831865264884E-2</v>
      </c>
      <c r="K5450">
        <v>5445</v>
      </c>
      <c r="L5450" s="14">
        <v>-1.3018877081602399E-4</v>
      </c>
      <c r="M5450" s="14">
        <v>5.3396880729991603E-2</v>
      </c>
    </row>
    <row r="5451" spans="1:13" x14ac:dyDescent="0.55000000000000004">
      <c r="A5451">
        <v>5446</v>
      </c>
      <c r="C5451">
        <f t="shared" si="261"/>
        <v>1.2447259469464456E-2</v>
      </c>
      <c r="D5451">
        <f t="shared" si="262"/>
        <v>9.4066414711335819E-5</v>
      </c>
      <c r="E5451" s="2">
        <f t="shared" si="263"/>
        <v>5.7128446965042899E-3</v>
      </c>
      <c r="K5451">
        <v>5446</v>
      </c>
      <c r="L5451" s="14">
        <v>-6.073641534235E-5</v>
      </c>
      <c r="M5451" s="14">
        <v>-6.3136103094689103E-2</v>
      </c>
    </row>
    <row r="5452" spans="1:13" x14ac:dyDescent="0.55000000000000004">
      <c r="A5452">
        <v>5447</v>
      </c>
      <c r="C5452">
        <f t="shared" si="261"/>
        <v>0.12368568520124383</v>
      </c>
      <c r="D5452">
        <f t="shared" si="262"/>
        <v>1.3444597364886069E-5</v>
      </c>
      <c r="E5452" s="2">
        <f t="shared" si="263"/>
        <v>8.2680369232996431E-2</v>
      </c>
      <c r="K5452">
        <v>5447</v>
      </c>
      <c r="L5452" s="14">
        <v>2.3927752135182101E-5</v>
      </c>
      <c r="M5452" s="14">
        <v>-0.16385625823135599</v>
      </c>
    </row>
    <row r="5453" spans="1:13" x14ac:dyDescent="0.55000000000000004">
      <c r="A5453">
        <v>5448</v>
      </c>
      <c r="C5453">
        <f t="shared" si="261"/>
        <v>0.20388161103489727</v>
      </c>
      <c r="D5453">
        <f t="shared" si="262"/>
        <v>-7.0551530530523006E-5</v>
      </c>
      <c r="E5453" s="2">
        <f t="shared" si="263"/>
        <v>0.18268717940021428</v>
      </c>
      <c r="K5453">
        <v>5448</v>
      </c>
      <c r="L5453" s="14">
        <v>1.0259906565346E-4</v>
      </c>
      <c r="M5453" s="14">
        <v>-0.223537597003551</v>
      </c>
    </row>
    <row r="5454" spans="1:13" x14ac:dyDescent="0.55000000000000004">
      <c r="A5454">
        <v>5449</v>
      </c>
      <c r="C5454">
        <f t="shared" si="261"/>
        <v>0.23290754998217089</v>
      </c>
      <c r="D5454">
        <f t="shared" si="262"/>
        <v>-1.3684071137104068E-4</v>
      </c>
      <c r="E5454" s="2">
        <f t="shared" si="263"/>
        <v>0.21172891886307071</v>
      </c>
      <c r="K5454">
        <v>5449</v>
      </c>
      <c r="L5454" s="14">
        <v>1.5557380670043301E-4</v>
      </c>
      <c r="M5454" s="14">
        <v>-0.22723255787963101</v>
      </c>
    </row>
    <row r="5455" spans="1:13" x14ac:dyDescent="0.55000000000000004">
      <c r="A5455">
        <v>5450</v>
      </c>
      <c r="C5455">
        <f t="shared" si="261"/>
        <v>0.2034786031855477</v>
      </c>
      <c r="D5455">
        <f t="shared" si="262"/>
        <v>-1.6878575803076402E-4</v>
      </c>
      <c r="E5455" s="2">
        <f t="shared" si="263"/>
        <v>0.14250196025203421</v>
      </c>
      <c r="K5455">
        <v>5450</v>
      </c>
      <c r="L5455" s="14">
        <v>1.6958412274945399E-4</v>
      </c>
      <c r="M5455" s="14">
        <v>-0.174015714986308</v>
      </c>
    </row>
    <row r="5456" spans="1:13" x14ac:dyDescent="0.55000000000000004">
      <c r="A5456">
        <v>5451</v>
      </c>
      <c r="C5456">
        <f t="shared" si="261"/>
        <v>0.12298081597799998</v>
      </c>
      <c r="D5456">
        <f t="shared" si="262"/>
        <v>-1.583691371462596E-4</v>
      </c>
      <c r="E5456" s="2">
        <f t="shared" si="263"/>
        <v>4.0078587657268842E-2</v>
      </c>
      <c r="K5456">
        <v>5451</v>
      </c>
      <c r="L5456" s="14">
        <v>1.4112104323235199E-4</v>
      </c>
      <c r="M5456" s="14">
        <v>-7.7215556759542003E-2</v>
      </c>
    </row>
    <row r="5457" spans="1:13" x14ac:dyDescent="0.55000000000000004">
      <c r="A5457">
        <v>5452</v>
      </c>
      <c r="C5457">
        <f t="shared" si="261"/>
        <v>1.1617436193281216E-2</v>
      </c>
      <c r="D5457">
        <f t="shared" si="262"/>
        <v>-1.0820520099650356E-4</v>
      </c>
      <c r="E5457" s="2">
        <f t="shared" si="263"/>
        <v>7.4563295337439005E-4</v>
      </c>
      <c r="K5457">
        <v>5452</v>
      </c>
      <c r="L5457" s="14">
        <v>7.7313322986314096E-5</v>
      </c>
      <c r="M5457" s="14">
        <v>3.8923716668190098E-2</v>
      </c>
    </row>
    <row r="5458" spans="1:13" x14ac:dyDescent="0.55000000000000004">
      <c r="A5458">
        <v>5453</v>
      </c>
      <c r="C5458">
        <f t="shared" si="261"/>
        <v>-0.10266167520270399</v>
      </c>
      <c r="D5458">
        <f t="shared" si="262"/>
        <v>-3.0884040180385865E-5</v>
      </c>
      <c r="E5458" s="2">
        <f t="shared" si="263"/>
        <v>6.1492086157968244E-2</v>
      </c>
      <c r="K5458">
        <v>5453</v>
      </c>
      <c r="L5458" s="14">
        <v>-5.8579986186826598E-6</v>
      </c>
      <c r="M5458" s="14">
        <v>0.145314303791166</v>
      </c>
    </row>
    <row r="5459" spans="1:13" x14ac:dyDescent="0.55000000000000004">
      <c r="A5459">
        <v>5454</v>
      </c>
      <c r="C5459">
        <f t="shared" si="261"/>
        <v>-0.19117487005922754</v>
      </c>
      <c r="D5459">
        <f t="shared" si="262"/>
        <v>5.4188363737093617E-5</v>
      </c>
      <c r="E5459" s="2">
        <f t="shared" si="263"/>
        <v>0.16522996752536687</v>
      </c>
      <c r="K5459">
        <v>5454</v>
      </c>
      <c r="L5459" s="14">
        <v>-8.7562148129245103E-5</v>
      </c>
      <c r="M5459" s="14">
        <v>0.21531002206514999</v>
      </c>
    </row>
    <row r="5460" spans="1:13" x14ac:dyDescent="0.55000000000000004">
      <c r="A5460">
        <v>5455</v>
      </c>
      <c r="C5460">
        <f t="shared" si="261"/>
        <v>-0.23170720217741597</v>
      </c>
      <c r="D5460">
        <f t="shared" si="262"/>
        <v>1.2566063055664302E-4</v>
      </c>
      <c r="E5460" s="2">
        <f t="shared" si="263"/>
        <v>0.2144497657363342</v>
      </c>
      <c r="K5460">
        <v>5455</v>
      </c>
      <c r="L5460" s="14">
        <v>-1.47335814444707E-4</v>
      </c>
      <c r="M5460" s="14">
        <v>0.23138000962651001</v>
      </c>
    </row>
    <row r="5461" spans="1:13" x14ac:dyDescent="0.55000000000000004">
      <c r="A5461">
        <v>5456</v>
      </c>
      <c r="C5461">
        <f t="shared" si="261"/>
        <v>-0.21408591054937687</v>
      </c>
      <c r="D5461">
        <f t="shared" si="262"/>
        <v>1.6559472782240637E-4</v>
      </c>
      <c r="E5461" s="2">
        <f t="shared" si="263"/>
        <v>0.16288113388621897</v>
      </c>
      <c r="K5461">
        <v>5456</v>
      </c>
      <c r="L5461" s="14">
        <v>-1.7020831202745599E-4</v>
      </c>
      <c r="M5461" s="14">
        <v>0.18949943839954</v>
      </c>
    </row>
    <row r="5462" spans="1:13" x14ac:dyDescent="0.55000000000000004">
      <c r="A5462">
        <v>5457</v>
      </c>
      <c r="C5462">
        <f t="shared" si="261"/>
        <v>-0.14273356794639117</v>
      </c>
      <c r="D5462">
        <f t="shared" si="262"/>
        <v>1.6396803886465982E-4</v>
      </c>
      <c r="E5462" s="2">
        <f t="shared" si="263"/>
        <v>5.8996098702197824E-2</v>
      </c>
      <c r="K5462">
        <v>5457</v>
      </c>
      <c r="L5462" s="14">
        <v>-1.5045108196721799E-4</v>
      </c>
      <c r="M5462" s="14">
        <v>0.100157557256235</v>
      </c>
    </row>
    <row r="5463" spans="1:13" x14ac:dyDescent="0.55000000000000004">
      <c r="A5463">
        <v>5458</v>
      </c>
      <c r="C5463">
        <f t="shared" si="261"/>
        <v>-3.5558108373759265E-2</v>
      </c>
      <c r="D5463">
        <f t="shared" si="262"/>
        <v>1.2118882832391504E-4</v>
      </c>
      <c r="E5463" s="2">
        <f t="shared" si="263"/>
        <v>4.5320887284580613E-4</v>
      </c>
      <c r="K5463">
        <v>5458</v>
      </c>
      <c r="L5463" s="14">
        <v>-9.3012445097538399E-5</v>
      </c>
      <c r="M5463" s="14">
        <v>-1.4269405434270299E-2</v>
      </c>
    </row>
    <row r="5464" spans="1:13" x14ac:dyDescent="0.55000000000000004">
      <c r="A5464">
        <v>5459</v>
      </c>
      <c r="C5464">
        <f t="shared" si="261"/>
        <v>8.0541686892050601E-2</v>
      </c>
      <c r="D5464">
        <f t="shared" si="262"/>
        <v>4.7993776334063562E-5</v>
      </c>
      <c r="E5464" s="2">
        <f t="shared" si="263"/>
        <v>4.2297760654531169E-2</v>
      </c>
      <c r="K5464">
        <v>5459</v>
      </c>
      <c r="L5464" s="14">
        <v>-1.2278264345861E-5</v>
      </c>
      <c r="M5464" s="14">
        <v>-0.12512250701279801</v>
      </c>
    </row>
    <row r="5465" spans="1:13" x14ac:dyDescent="0.55000000000000004">
      <c r="A5465">
        <v>5460</v>
      </c>
      <c r="C5465">
        <f t="shared" si="261"/>
        <v>0.17642721643536327</v>
      </c>
      <c r="D5465">
        <f t="shared" si="262"/>
        <v>-3.724670188883962E-5</v>
      </c>
      <c r="E5465" s="2">
        <f t="shared" si="263"/>
        <v>0.1452106233497551</v>
      </c>
      <c r="K5465">
        <v>5460</v>
      </c>
      <c r="L5465" s="14">
        <v>7.1531083880059301E-5</v>
      </c>
      <c r="M5465" s="14">
        <v>-0.20463790050628899</v>
      </c>
    </row>
    <row r="5466" spans="1:13" x14ac:dyDescent="0.55000000000000004">
      <c r="A5466">
        <v>5461</v>
      </c>
      <c r="C5466">
        <f t="shared" si="261"/>
        <v>0.22803323344405702</v>
      </c>
      <c r="D5466">
        <f t="shared" si="262"/>
        <v>-1.1313904303582674E-4</v>
      </c>
      <c r="E5466" s="2">
        <f t="shared" si="263"/>
        <v>0.21245987190602447</v>
      </c>
      <c r="K5466">
        <v>5461</v>
      </c>
      <c r="L5466" s="14">
        <v>1.3742502840158999E-4</v>
      </c>
      <c r="M5466" s="14">
        <v>-0.23290046233660999</v>
      </c>
    </row>
    <row r="5467" spans="1:13" x14ac:dyDescent="0.55000000000000004">
      <c r="A5467">
        <v>5462</v>
      </c>
      <c r="C5467">
        <f t="shared" si="261"/>
        <v>0.22240771541747995</v>
      </c>
      <c r="D5467">
        <f t="shared" si="262"/>
        <v>-1.6063586916262947E-4</v>
      </c>
      <c r="E5467" s="2">
        <f t="shared" si="263"/>
        <v>0.18082852518513987</v>
      </c>
      <c r="K5467">
        <v>5462</v>
      </c>
      <c r="L5467" s="14">
        <v>1.6890002203696E-4</v>
      </c>
      <c r="M5467" s="14">
        <v>-0.20283165856515101</v>
      </c>
    </row>
    <row r="5468" spans="1:13" x14ac:dyDescent="0.55000000000000004">
      <c r="A5468">
        <v>5463</v>
      </c>
      <c r="C5468">
        <f t="shared" si="261"/>
        <v>0.16096254880379124</v>
      </c>
      <c r="D5468">
        <f t="shared" si="262"/>
        <v>-1.6781647806507916E-4</v>
      </c>
      <c r="E5468" s="2">
        <f t="shared" si="263"/>
        <v>8.004653097294441E-2</v>
      </c>
      <c r="K5468">
        <v>5463</v>
      </c>
      <c r="L5468" s="14">
        <v>1.58072957373505E-4</v>
      </c>
      <c r="M5468" s="14">
        <v>-0.12196240762979101</v>
      </c>
    </row>
    <row r="5469" spans="1:13" x14ac:dyDescent="0.55000000000000004">
      <c r="A5469">
        <v>5464</v>
      </c>
      <c r="C5469">
        <f t="shared" si="261"/>
        <v>5.9119175261678404E-2</v>
      </c>
      <c r="D5469">
        <f t="shared" si="262"/>
        <v>-1.3287868826388741E-4</v>
      </c>
      <c r="E5469" s="2">
        <f t="shared" si="263"/>
        <v>4.8533641467973353E-3</v>
      </c>
      <c r="K5469">
        <v>5464</v>
      </c>
      <c r="L5469" s="14">
        <v>1.0765553992242E-4</v>
      </c>
      <c r="M5469" s="14">
        <v>-1.05469151037019E-2</v>
      </c>
    </row>
    <row r="5470" spans="1:13" x14ac:dyDescent="0.55000000000000004">
      <c r="A5470">
        <v>5465</v>
      </c>
      <c r="C5470">
        <f t="shared" si="261"/>
        <v>-5.756186513449079E-2</v>
      </c>
      <c r="D5470">
        <f t="shared" si="262"/>
        <v>-6.4591148571268019E-5</v>
      </c>
      <c r="E5470" s="2">
        <f t="shared" si="263"/>
        <v>2.5944183666611272E-2</v>
      </c>
      <c r="K5470">
        <v>5465</v>
      </c>
      <c r="L5470" s="14">
        <v>3.0275124651281299E-5</v>
      </c>
      <c r="M5470" s="14">
        <v>0.10351011773842</v>
      </c>
    </row>
    <row r="5471" spans="1:13" x14ac:dyDescent="0.55000000000000004">
      <c r="A5471">
        <v>5466</v>
      </c>
      <c r="C5471">
        <f t="shared" si="261"/>
        <v>-0.15979609069302891</v>
      </c>
      <c r="D5471">
        <f t="shared" si="262"/>
        <v>1.9907407940901621E-5</v>
      </c>
      <c r="E5471" s="2">
        <f t="shared" si="263"/>
        <v>0.1235090123630115</v>
      </c>
      <c r="K5471">
        <v>5466</v>
      </c>
      <c r="L5471" s="14">
        <v>-5.4687883402009103E-5</v>
      </c>
      <c r="M5471" s="14">
        <v>0.19164239946280401</v>
      </c>
    </row>
    <row r="5472" spans="1:13" x14ac:dyDescent="0.55000000000000004">
      <c r="A5472">
        <v>5467</v>
      </c>
      <c r="C5472">
        <f t="shared" si="261"/>
        <v>-0.22192486572195808</v>
      </c>
      <c r="D5472">
        <f t="shared" si="262"/>
        <v>9.9409624674770241E-5</v>
      </c>
      <c r="E5472" s="2">
        <f t="shared" si="263"/>
        <v>0.20584506843414771</v>
      </c>
      <c r="K5472">
        <v>5467</v>
      </c>
      <c r="L5472" s="14">
        <v>-1.2595397179826701E-4</v>
      </c>
      <c r="M5472" s="14">
        <v>0.23177665337859299</v>
      </c>
    </row>
    <row r="5473" spans="1:13" x14ac:dyDescent="0.55000000000000004">
      <c r="A5473">
        <v>5468</v>
      </c>
      <c r="C5473">
        <f t="shared" si="261"/>
        <v>-0.22835517725968757</v>
      </c>
      <c r="D5473">
        <f t="shared" si="262"/>
        <v>1.5396212100390237E-4</v>
      </c>
      <c r="E5473" s="2">
        <f t="shared" si="263"/>
        <v>0.1955551532831166</v>
      </c>
      <c r="K5473">
        <v>5468</v>
      </c>
      <c r="L5473" s="14">
        <v>-1.65674106595936E-4</v>
      </c>
      <c r="M5473" s="14">
        <v>0.21386100661774199</v>
      </c>
    </row>
    <row r="5474" spans="1:13" x14ac:dyDescent="0.55000000000000004">
      <c r="A5474">
        <v>5469</v>
      </c>
      <c r="C5474">
        <f t="shared" si="261"/>
        <v>-0.17747315265046018</v>
      </c>
      <c r="D5474">
        <f t="shared" si="262"/>
        <v>1.6987337022507222E-4</v>
      </c>
      <c r="E5474" s="2">
        <f t="shared" si="263"/>
        <v>0.10230766671308721</v>
      </c>
      <c r="K5474">
        <v>5469</v>
      </c>
      <c r="L5474" s="14">
        <v>-1.6390013362911E-4</v>
      </c>
      <c r="M5474" s="14">
        <v>0.14238254405211101</v>
      </c>
    </row>
    <row r="5475" spans="1:13" x14ac:dyDescent="0.55000000000000004">
      <c r="A5475">
        <v>5470</v>
      </c>
      <c r="C5475">
        <f t="shared" si="261"/>
        <v>-8.2049107563210683E-2</v>
      </c>
      <c r="D5475">
        <f t="shared" si="262"/>
        <v>1.4314998416628909E-4</v>
      </c>
      <c r="E5475" s="2">
        <f t="shared" si="263"/>
        <v>1.3757553455195103E-2</v>
      </c>
      <c r="K5475">
        <v>5470</v>
      </c>
      <c r="L5475" s="14">
        <v>-1.21076355432262E-4</v>
      </c>
      <c r="M5475" s="14">
        <v>3.5243490051451699E-2</v>
      </c>
    </row>
    <row r="5476" spans="1:13" x14ac:dyDescent="0.55000000000000004">
      <c r="A5476">
        <v>5471</v>
      </c>
      <c r="C5476">
        <f t="shared" si="261"/>
        <v>3.3967534061087025E-2</v>
      </c>
      <c r="D5476">
        <f t="shared" si="262"/>
        <v>8.0498969446205672E-5</v>
      </c>
      <c r="E5476" s="2">
        <f t="shared" si="263"/>
        <v>1.3153807277327496E-2</v>
      </c>
      <c r="K5476">
        <v>5471</v>
      </c>
      <c r="L5476" s="14">
        <v>-4.7928252914224502E-5</v>
      </c>
      <c r="M5476" s="14">
        <v>-8.07225146673336E-2</v>
      </c>
    </row>
    <row r="5477" spans="1:13" x14ac:dyDescent="0.55000000000000004">
      <c r="A5477">
        <v>5472</v>
      </c>
      <c r="C5477">
        <f t="shared" si="261"/>
        <v>0.14145904061803299</v>
      </c>
      <c r="D5477">
        <f t="shared" si="262"/>
        <v>-2.3555898225704738E-6</v>
      </c>
      <c r="E5477" s="2">
        <f t="shared" si="263"/>
        <v>0.10107955194483008</v>
      </c>
      <c r="K5477">
        <v>5472</v>
      </c>
      <c r="L5477" s="14">
        <v>3.7223777871475999E-5</v>
      </c>
      <c r="M5477" s="14">
        <v>-0.176471064821559</v>
      </c>
    </row>
    <row r="5478" spans="1:13" x14ac:dyDescent="0.55000000000000004">
      <c r="A5478">
        <v>5473</v>
      </c>
      <c r="C5478">
        <f t="shared" si="261"/>
        <v>0.21344730969984613</v>
      </c>
      <c r="D5478">
        <f t="shared" si="262"/>
        <v>-8.4618945697775293E-5</v>
      </c>
      <c r="E5478" s="2">
        <f t="shared" si="263"/>
        <v>0.19489457047272177</v>
      </c>
      <c r="K5478">
        <v>5473</v>
      </c>
      <c r="L5478" s="14">
        <v>1.13052882569712E-4</v>
      </c>
      <c r="M5478" s="14">
        <v>-0.22802134204421801</v>
      </c>
    </row>
    <row r="5479" spans="1:13" x14ac:dyDescent="0.55000000000000004">
      <c r="A5479">
        <v>5474</v>
      </c>
      <c r="C5479">
        <f t="shared" si="261"/>
        <v>0.23186480315930702</v>
      </c>
      <c r="D5479">
        <f t="shared" si="262"/>
        <v>-1.4564472982869312E-4</v>
      </c>
      <c r="E5479" s="2">
        <f t="shared" si="263"/>
        <v>0.2064130799647603</v>
      </c>
      <c r="K5479">
        <v>5474</v>
      </c>
      <c r="L5479" s="14">
        <v>1.60567191499197E-4</v>
      </c>
      <c r="M5479" s="14">
        <v>-0.222462259610192</v>
      </c>
    </row>
    <row r="5480" spans="1:13" x14ac:dyDescent="0.55000000000000004">
      <c r="A5480">
        <v>5475</v>
      </c>
      <c r="C5480">
        <f t="shared" si="261"/>
        <v>0.19208911834805087</v>
      </c>
      <c r="D5480">
        <f t="shared" si="262"/>
        <v>-1.7011675671993064E-4</v>
      </c>
      <c r="E5480" s="2">
        <f t="shared" si="263"/>
        <v>0.12480339699817974</v>
      </c>
      <c r="K5480">
        <v>5475</v>
      </c>
      <c r="L5480" s="14">
        <v>1.6786645123116701E-4</v>
      </c>
      <c r="M5480" s="14">
        <v>-0.16118612420112599</v>
      </c>
    </row>
    <row r="5481" spans="1:13" x14ac:dyDescent="0.55000000000000004">
      <c r="A5481">
        <v>5476</v>
      </c>
      <c r="C5481">
        <f t="shared" si="261"/>
        <v>0.10410311374878979</v>
      </c>
      <c r="D5481">
        <f t="shared" si="262"/>
        <v>-1.5189306345118599E-4</v>
      </c>
      <c r="E5481" s="2">
        <f t="shared" si="263"/>
        <v>2.6779043823213368E-2</v>
      </c>
      <c r="K5481">
        <v>5476</v>
      </c>
      <c r="L5481" s="14">
        <v>1.3312251688443101E-4</v>
      </c>
      <c r="M5481" s="14">
        <v>-5.9539924059768899E-2</v>
      </c>
    </row>
    <row r="5482" spans="1:13" x14ac:dyDescent="0.55000000000000004">
      <c r="A5482">
        <v>5477</v>
      </c>
      <c r="C5482">
        <f t="shared" si="261"/>
        <v>-1.0010578078500504E-2</v>
      </c>
      <c r="D5482">
        <f t="shared" si="262"/>
        <v>-9.5547412909988358E-5</v>
      </c>
      <c r="E5482" s="2">
        <f t="shared" si="263"/>
        <v>4.4928865058191199E-3</v>
      </c>
      <c r="K5482">
        <v>5477</v>
      </c>
      <c r="L5482" s="14">
        <v>6.5037222351850603E-5</v>
      </c>
      <c r="M5482" s="14">
        <v>5.70184194212318E-2</v>
      </c>
    </row>
    <row r="5483" spans="1:13" x14ac:dyDescent="0.55000000000000004">
      <c r="A5483">
        <v>5478</v>
      </c>
      <c r="C5483">
        <f t="shared" si="261"/>
        <v>-0.12161182581736275</v>
      </c>
      <c r="D5483">
        <f t="shared" si="262"/>
        <v>-1.5221375706931153E-5</v>
      </c>
      <c r="E5483" s="2">
        <f t="shared" si="263"/>
        <v>7.8909288653910212E-2</v>
      </c>
      <c r="K5483">
        <v>5478</v>
      </c>
      <c r="L5483" s="14">
        <v>-1.9337047980387599E-5</v>
      </c>
      <c r="M5483" s="14">
        <v>0.15929614604159001</v>
      </c>
    </row>
    <row r="5484" spans="1:13" x14ac:dyDescent="0.55000000000000004">
      <c r="A5484">
        <v>5479</v>
      </c>
      <c r="C5484">
        <f t="shared" si="261"/>
        <v>-0.20269106864996586</v>
      </c>
      <c r="D5484">
        <f t="shared" si="262"/>
        <v>6.8924905957422816E-5</v>
      </c>
      <c r="E5484" s="2">
        <f t="shared" si="263"/>
        <v>0.18008839746323405</v>
      </c>
      <c r="K5484">
        <v>5479</v>
      </c>
      <c r="L5484" s="14">
        <v>-9.8868234687601197E-5</v>
      </c>
      <c r="M5484" s="14">
        <v>0.221677164684286</v>
      </c>
    </row>
    <row r="5485" spans="1:13" x14ac:dyDescent="0.55000000000000004">
      <c r="A5485">
        <v>5480</v>
      </c>
      <c r="C5485">
        <f t="shared" si="261"/>
        <v>-0.23289912564016457</v>
      </c>
      <c r="D5485">
        <f t="shared" si="262"/>
        <v>1.3577248904820798E-4</v>
      </c>
      <c r="E5485" s="2">
        <f t="shared" si="263"/>
        <v>0.2129240015025404</v>
      </c>
      <c r="K5485">
        <v>5480</v>
      </c>
      <c r="L5485" s="14">
        <v>-1.5363725868330501E-4</v>
      </c>
      <c r="M5485" s="14">
        <v>0.22853776224651101</v>
      </c>
    </row>
    <row r="5486" spans="1:13" x14ac:dyDescent="0.55000000000000004">
      <c r="A5486">
        <v>5481</v>
      </c>
      <c r="C5486">
        <f t="shared" si="261"/>
        <v>-0.20465441121873901</v>
      </c>
      <c r="D5486">
        <f t="shared" si="262"/>
        <v>1.6854403924488977E-4</v>
      </c>
      <c r="E5486" s="2">
        <f t="shared" si="263"/>
        <v>0.14654661274694938</v>
      </c>
      <c r="K5486">
        <v>5481</v>
      </c>
      <c r="L5486" s="14">
        <v>-1.6992687814541599E-4</v>
      </c>
      <c r="M5486" s="14">
        <v>0.17815965950874799</v>
      </c>
    </row>
    <row r="5487" spans="1:13" x14ac:dyDescent="0.55000000000000004">
      <c r="A5487">
        <v>5482</v>
      </c>
      <c r="C5487">
        <f t="shared" si="261"/>
        <v>-0.12504575335412477</v>
      </c>
      <c r="D5487">
        <f t="shared" si="262"/>
        <v>1.5901458821757054E-4</v>
      </c>
      <c r="E5487" s="2">
        <f t="shared" si="263"/>
        <v>4.3349787647107445E-2</v>
      </c>
      <c r="K5487">
        <v>5482</v>
      </c>
      <c r="L5487" s="14">
        <v>-1.43657256826188E-4</v>
      </c>
      <c r="M5487" s="14">
        <v>8.3160364824730507E-2</v>
      </c>
    </row>
    <row r="5488" spans="1:13" x14ac:dyDescent="0.55000000000000004">
      <c r="A5488">
        <v>5483</v>
      </c>
      <c r="C5488">
        <f t="shared" si="261"/>
        <v>-1.4053247152973493E-2</v>
      </c>
      <c r="D5488">
        <f t="shared" si="262"/>
        <v>1.0957582730921722E-4</v>
      </c>
      <c r="E5488" s="2">
        <f t="shared" si="263"/>
        <v>3.4647027315756735E-4</v>
      </c>
      <c r="K5488">
        <v>5483</v>
      </c>
      <c r="L5488" s="14">
        <v>-8.1407784349919E-5</v>
      </c>
      <c r="M5488" s="14">
        <v>-3.2666959119090497E-2</v>
      </c>
    </row>
    <row r="5489" spans="1:13" x14ac:dyDescent="0.55000000000000004">
      <c r="A5489">
        <v>5484</v>
      </c>
      <c r="C5489">
        <f t="shared" si="261"/>
        <v>0.10046632786156973</v>
      </c>
      <c r="D5489">
        <f t="shared" si="262"/>
        <v>3.2635843423861631E-5</v>
      </c>
      <c r="E5489" s="2">
        <f t="shared" si="263"/>
        <v>5.7974511605470305E-2</v>
      </c>
      <c r="K5489">
        <v>5484</v>
      </c>
      <c r="L5489" s="14">
        <v>1.2307727340170901E-6</v>
      </c>
      <c r="M5489" s="14">
        <v>-0.14031264050043299</v>
      </c>
    </row>
    <row r="5490" spans="1:13" x14ac:dyDescent="0.55000000000000004">
      <c r="A5490">
        <v>5485</v>
      </c>
      <c r="C5490">
        <f t="shared" si="261"/>
        <v>0.18977097224840869</v>
      </c>
      <c r="D5490">
        <f t="shared" si="262"/>
        <v>-5.2495049253781471E-5</v>
      </c>
      <c r="E5490" s="2">
        <f t="shared" si="263"/>
        <v>0.16207639150913655</v>
      </c>
      <c r="K5490">
        <v>5485</v>
      </c>
      <c r="L5490" s="14">
        <v>8.3561075151558894E-5</v>
      </c>
      <c r="M5490" s="14">
        <v>-0.21281615063201401</v>
      </c>
    </row>
    <row r="5491" spans="1:13" x14ac:dyDescent="0.55000000000000004">
      <c r="A5491">
        <v>5486</v>
      </c>
      <c r="C5491">
        <f t="shared" si="261"/>
        <v>0.23144710265561019</v>
      </c>
      <c r="D5491">
        <f t="shared" si="262"/>
        <v>-1.244507910765685E-4</v>
      </c>
      <c r="E5491" s="2">
        <f t="shared" si="263"/>
        <v>0.21480039786430991</v>
      </c>
      <c r="K5491">
        <v>5486</v>
      </c>
      <c r="L5491" s="14">
        <v>1.4496298792211599E-4</v>
      </c>
      <c r="M5491" s="14">
        <v>-0.23201853562225599</v>
      </c>
    </row>
    <row r="5492" spans="1:13" x14ac:dyDescent="0.55000000000000004">
      <c r="A5492">
        <v>5487</v>
      </c>
      <c r="C5492">
        <f t="shared" si="261"/>
        <v>0.21503488881409447</v>
      </c>
      <c r="D5492">
        <f t="shared" si="262"/>
        <v>-1.6517200755367537E-4</v>
      </c>
      <c r="E5492" s="2">
        <f t="shared" si="263"/>
        <v>0.16658260863884508</v>
      </c>
      <c r="K5492">
        <v>5487</v>
      </c>
      <c r="L5492" s="14">
        <v>1.7005802108249101E-4</v>
      </c>
      <c r="M5492" s="14">
        <v>-0.19311043902740499</v>
      </c>
    </row>
    <row r="5493" spans="1:13" x14ac:dyDescent="0.55000000000000004">
      <c r="A5493">
        <v>5488</v>
      </c>
      <c r="C5493">
        <f t="shared" si="261"/>
        <v>0.14465345045606276</v>
      </c>
      <c r="D5493">
        <f t="shared" si="262"/>
        <v>-1.6443853168448752E-4</v>
      </c>
      <c r="E5493" s="2">
        <f t="shared" si="263"/>
        <v>6.2745282915767905E-2</v>
      </c>
      <c r="K5493">
        <v>5488</v>
      </c>
      <c r="L5493" s="14">
        <v>1.52560967899383E-4</v>
      </c>
      <c r="M5493" s="14">
        <v>-0.105836635007949</v>
      </c>
    </row>
    <row r="5494" spans="1:13" x14ac:dyDescent="0.55000000000000004">
      <c r="A5494">
        <v>5489</v>
      </c>
      <c r="C5494">
        <f t="shared" si="261"/>
        <v>3.7967045086369659E-2</v>
      </c>
      <c r="D5494">
        <f t="shared" si="262"/>
        <v>-1.2243445045172644E-4</v>
      </c>
      <c r="E5494" s="2">
        <f t="shared" si="263"/>
        <v>9.0134655975492083E-4</v>
      </c>
      <c r="K5494">
        <v>5489</v>
      </c>
      <c r="L5494" s="14">
        <v>9.6854073886339394E-5</v>
      </c>
      <c r="M5494" s="14">
        <v>7.9446108120653693E-3</v>
      </c>
    </row>
    <row r="5495" spans="1:13" x14ac:dyDescent="0.55000000000000004">
      <c r="A5495">
        <v>5490</v>
      </c>
      <c r="C5495">
        <f t="shared" si="261"/>
        <v>-7.824828831499743E-2</v>
      </c>
      <c r="D5495">
        <f t="shared" si="262"/>
        <v>-4.9701902871401785E-5</v>
      </c>
      <c r="E5495" s="2">
        <f t="shared" si="263"/>
        <v>3.9197809926588383E-2</v>
      </c>
      <c r="K5495">
        <v>5490</v>
      </c>
      <c r="L5495" s="14">
        <v>1.6889476229408698E-5</v>
      </c>
      <c r="M5495" s="14">
        <v>0.11973607956941</v>
      </c>
    </row>
    <row r="5496" spans="1:13" x14ac:dyDescent="0.55000000000000004">
      <c r="A5496">
        <v>5491</v>
      </c>
      <c r="C5496">
        <f t="shared" si="261"/>
        <v>-0.17482495069569565</v>
      </c>
      <c r="D5496">
        <f t="shared" si="262"/>
        <v>3.5504774698377244E-5</v>
      </c>
      <c r="E5496" s="2">
        <f t="shared" si="263"/>
        <v>0.14164975142993452</v>
      </c>
      <c r="K5496">
        <v>5491</v>
      </c>
      <c r="L5496" s="14">
        <v>-6.7305195523881299E-5</v>
      </c>
      <c r="M5496" s="14">
        <v>0.20153890440988501</v>
      </c>
    </row>
    <row r="5497" spans="1:13" x14ac:dyDescent="0.55000000000000004">
      <c r="A5497">
        <v>5492</v>
      </c>
      <c r="C5497">
        <f t="shared" si="261"/>
        <v>-0.22752423546934941</v>
      </c>
      <c r="D5497">
        <f t="shared" si="262"/>
        <v>1.1180050220013438E-4</v>
      </c>
      <c r="E5497" s="2">
        <f t="shared" si="263"/>
        <v>0.21195830373662833</v>
      </c>
      <c r="K5497">
        <v>5492</v>
      </c>
      <c r="L5497" s="14">
        <v>-1.3464286352709499E-4</v>
      </c>
      <c r="M5497" s="14">
        <v>0.23286506038431001</v>
      </c>
    </row>
    <row r="5498" spans="1:13" x14ac:dyDescent="0.55000000000000004">
      <c r="A5498">
        <v>5493</v>
      </c>
      <c r="C5498">
        <f t="shared" si="261"/>
        <v>-0.22311973297055795</v>
      </c>
      <c r="D5498">
        <f t="shared" si="262"/>
        <v>1.6003666021726374E-4</v>
      </c>
      <c r="E5498" s="2">
        <f t="shared" si="263"/>
        <v>0.18403109054749409</v>
      </c>
      <c r="K5498">
        <v>5493</v>
      </c>
      <c r="L5498" s="14">
        <v>-1.68258391096262E-4</v>
      </c>
      <c r="M5498" s="14">
        <v>0.20586871739552601</v>
      </c>
    </row>
    <row r="5499" spans="1:13" x14ac:dyDescent="0.55000000000000004">
      <c r="A5499">
        <v>5494</v>
      </c>
      <c r="C5499">
        <f t="shared" si="261"/>
        <v>-0.1627168804869715</v>
      </c>
      <c r="D5499">
        <f t="shared" si="262"/>
        <v>1.6810698982500441E-4</v>
      </c>
      <c r="E5499" s="2">
        <f t="shared" si="263"/>
        <v>8.4116332145861394E-2</v>
      </c>
      <c r="K5499">
        <v>5494</v>
      </c>
      <c r="L5499" s="14">
        <v>-1.5973256081609199E-4</v>
      </c>
      <c r="M5499" s="14">
        <v>0.127311277018229</v>
      </c>
    </row>
    <row r="5500" spans="1:13" x14ac:dyDescent="0.55000000000000004">
      <c r="A5500">
        <v>5495</v>
      </c>
      <c r="C5500">
        <f t="shared" si="261"/>
        <v>-6.1475520800860495E-2</v>
      </c>
      <c r="D5500">
        <f t="shared" si="262"/>
        <v>1.3398600840086445E-4</v>
      </c>
      <c r="E5500" s="2">
        <f t="shared" si="263"/>
        <v>6.1376974632223382E-3</v>
      </c>
      <c r="K5500">
        <v>5495</v>
      </c>
      <c r="L5500" s="14">
        <v>-1.11200719770664E-4</v>
      </c>
      <c r="M5500" s="14">
        <v>1.6867937529891901E-2</v>
      </c>
    </row>
    <row r="5501" spans="1:13" x14ac:dyDescent="0.55000000000000004">
      <c r="A5501">
        <v>5496</v>
      </c>
      <c r="C5501">
        <f t="shared" si="261"/>
        <v>5.5194898801809861E-2</v>
      </c>
      <c r="D5501">
        <f t="shared" si="262"/>
        <v>6.6237363071362183E-5</v>
      </c>
      <c r="E5501" s="2">
        <f t="shared" si="263"/>
        <v>2.3407464014042395E-2</v>
      </c>
      <c r="K5501">
        <v>5496</v>
      </c>
      <c r="L5501" s="14">
        <v>-3.4817968619490099E-5</v>
      </c>
      <c r="M5501" s="14">
        <v>-9.7800081553894594E-2</v>
      </c>
    </row>
    <row r="5502" spans="1:13" x14ac:dyDescent="0.55000000000000004">
      <c r="A5502">
        <v>5497</v>
      </c>
      <c r="C5502">
        <f t="shared" si="261"/>
        <v>0.15801256222465118</v>
      </c>
      <c r="D5502">
        <f t="shared" si="262"/>
        <v>-1.8135464217745155E-5</v>
      </c>
      <c r="E5502" s="2">
        <f t="shared" si="263"/>
        <v>0.11970633000009438</v>
      </c>
      <c r="K5502">
        <v>5497</v>
      </c>
      <c r="L5502" s="14">
        <v>5.0285158767431301E-5</v>
      </c>
      <c r="M5502" s="14">
        <v>-0.187973463504849</v>
      </c>
    </row>
    <row r="5503" spans="1:13" x14ac:dyDescent="0.55000000000000004">
      <c r="A5503">
        <v>5498</v>
      </c>
      <c r="C5503">
        <f t="shared" si="261"/>
        <v>0.22117240316964912</v>
      </c>
      <c r="D5503">
        <f t="shared" si="262"/>
        <v>-9.7956672253453569E-5</v>
      </c>
      <c r="E5503" s="2">
        <f t="shared" si="263"/>
        <v>0.20452113390524931</v>
      </c>
      <c r="K5503">
        <v>5498</v>
      </c>
      <c r="L5503" s="14">
        <v>1.2279405619457199E-4</v>
      </c>
      <c r="M5503" s="14">
        <v>-0.231067725418305</v>
      </c>
    </row>
    <row r="5504" spans="1:13" x14ac:dyDescent="0.55000000000000004">
      <c r="A5504">
        <v>5499</v>
      </c>
      <c r="C5504">
        <f t="shared" si="261"/>
        <v>0.2288226328634248</v>
      </c>
      <c r="D5504">
        <f t="shared" si="262"/>
        <v>-1.5319282031636889E-4</v>
      </c>
      <c r="E5504" s="2">
        <f t="shared" si="263"/>
        <v>0.19812493728808159</v>
      </c>
      <c r="K5504">
        <v>5499</v>
      </c>
      <c r="L5504" s="14">
        <v>1.6454842048876001E-4</v>
      </c>
      <c r="M5504" s="14">
        <v>-0.21628964206064599</v>
      </c>
    </row>
    <row r="5505" spans="1:13" x14ac:dyDescent="0.55000000000000004">
      <c r="A5505">
        <v>5500</v>
      </c>
      <c r="C5505">
        <f t="shared" si="261"/>
        <v>0.17904320490688783</v>
      </c>
      <c r="D5505">
        <f t="shared" si="262"/>
        <v>-1.6998079952832099E-4</v>
      </c>
      <c r="E5505" s="2">
        <f t="shared" si="263"/>
        <v>0.10652630721805589</v>
      </c>
      <c r="K5505">
        <v>5500</v>
      </c>
      <c r="L5505" s="14">
        <v>1.65090612087247E-4</v>
      </c>
      <c r="M5505" s="14">
        <v>-0.14734047608536999</v>
      </c>
    </row>
    <row r="5506" spans="1:13" x14ac:dyDescent="0.55000000000000004">
      <c r="A5506">
        <v>5501</v>
      </c>
      <c r="C5506">
        <f t="shared" si="261"/>
        <v>8.4327706450041201E-2</v>
      </c>
      <c r="D5506">
        <f t="shared" si="262"/>
        <v>-1.4410718096963468E-4</v>
      </c>
      <c r="E5506" s="2">
        <f t="shared" si="263"/>
        <v>1.5829837039347084E-2</v>
      </c>
      <c r="K5506">
        <v>5501</v>
      </c>
      <c r="L5506" s="14">
        <v>1.24284835740679E-4</v>
      </c>
      <c r="M5506" s="14">
        <v>-4.1488973840558899E-2</v>
      </c>
    </row>
    <row r="5507" spans="1:13" x14ac:dyDescent="0.55000000000000004">
      <c r="A5507">
        <v>5502</v>
      </c>
      <c r="C5507">
        <f t="shared" si="261"/>
        <v>-3.1552268835389433E-2</v>
      </c>
      <c r="D5507">
        <f t="shared" si="262"/>
        <v>-8.2065697528103739E-5</v>
      </c>
      <c r="E5507" s="2">
        <f t="shared" si="263"/>
        <v>1.1300958857275214E-2</v>
      </c>
      <c r="K5507">
        <v>5502</v>
      </c>
      <c r="L5507" s="14">
        <v>5.2351151275711197E-5</v>
      </c>
      <c r="M5507" s="14">
        <v>7.4753699281528696E-2</v>
      </c>
    </row>
    <row r="5508" spans="1:13" x14ac:dyDescent="0.55000000000000004">
      <c r="A5508">
        <v>5503</v>
      </c>
      <c r="C5508">
        <f t="shared" si="261"/>
        <v>-0.13951328971535415</v>
      </c>
      <c r="D5508">
        <f t="shared" si="262"/>
        <v>5.7254618664678087E-7</v>
      </c>
      <c r="E5508" s="2">
        <f t="shared" si="263"/>
        <v>9.7211217174637501E-2</v>
      </c>
      <c r="K5508">
        <v>5503</v>
      </c>
      <c r="L5508" s="14">
        <v>-3.2694203789223102E-5</v>
      </c>
      <c r="M5508" s="14">
        <v>0.17227384468027401</v>
      </c>
    </row>
    <row r="5509" spans="1:13" x14ac:dyDescent="0.55000000000000004">
      <c r="A5509">
        <v>5504</v>
      </c>
      <c r="C5509">
        <f t="shared" si="261"/>
        <v>-0.21245941558358361</v>
      </c>
      <c r="D5509">
        <f t="shared" si="262"/>
        <v>8.3067092876865008E-5</v>
      </c>
      <c r="E5509" s="2">
        <f t="shared" si="263"/>
        <v>0.19281438885247384</v>
      </c>
      <c r="K5509">
        <v>5504</v>
      </c>
      <c r="L5509" s="14">
        <v>-1.0955109269503099E-4</v>
      </c>
      <c r="M5509" s="14">
        <v>0.226646936969501</v>
      </c>
    </row>
    <row r="5510" spans="1:13" x14ac:dyDescent="0.55000000000000004">
      <c r="A5510">
        <v>5505</v>
      </c>
      <c r="C5510">
        <f t="shared" ref="C5510:C5573" si="264">$D$1*COS($B$2*(A5510-$L$2)+$B$1)</f>
        <v>-0.23208270642948695</v>
      </c>
      <c r="D5510">
        <f t="shared" ref="D5510:D5573" si="265">$D$2*COS($B$2*(A5510-$L$3)+$B$3)</f>
        <v>1.4471355017038265E-4</v>
      </c>
      <c r="E5510" s="2">
        <f t="shared" ref="E5510:E5573" si="266">(M5510-C5510)^2</f>
        <v>0.20824400910618721</v>
      </c>
      <c r="K5510">
        <v>5505</v>
      </c>
      <c r="L5510" s="14">
        <v>-1.58970230829728E-4</v>
      </c>
      <c r="M5510" s="14">
        <v>0.224254897879195</v>
      </c>
    </row>
    <row r="5511" spans="1:13" x14ac:dyDescent="0.55000000000000004">
      <c r="A5511">
        <v>5506</v>
      </c>
      <c r="C5511">
        <f t="shared" si="264"/>
        <v>-0.19345812987689454</v>
      </c>
      <c r="D5511">
        <f t="shared" si="265"/>
        <v>1.7003995669074608E-4</v>
      </c>
      <c r="E5511" s="2">
        <f t="shared" si="266"/>
        <v>0.12899228408264629</v>
      </c>
      <c r="K5511">
        <v>5506</v>
      </c>
      <c r="L5511" s="14">
        <v>-1.68574288473405E-4</v>
      </c>
      <c r="M5511" s="14">
        <v>0.16569682843865799</v>
      </c>
    </row>
    <row r="5512" spans="1:13" x14ac:dyDescent="0.55000000000000004">
      <c r="A5512">
        <v>5507</v>
      </c>
      <c r="C5512">
        <f t="shared" si="264"/>
        <v>-0.10627964049903091</v>
      </c>
      <c r="D5512">
        <f t="shared" si="265"/>
        <v>1.5268991823963647E-4</v>
      </c>
      <c r="E5512" s="2">
        <f t="shared" si="266"/>
        <v>2.9556005337542803E-2</v>
      </c>
      <c r="K5512">
        <v>5507</v>
      </c>
      <c r="L5512" s="14">
        <v>-1.3595786980995301E-4</v>
      </c>
      <c r="M5512" s="14">
        <v>6.5638960407161898E-2</v>
      </c>
    </row>
    <row r="5513" spans="1:13" x14ac:dyDescent="0.55000000000000004">
      <c r="A5513">
        <v>5508</v>
      </c>
      <c r="C5513">
        <f t="shared" si="264"/>
        <v>7.5727984470148361E-3</v>
      </c>
      <c r="D5513">
        <f t="shared" si="265"/>
        <v>9.7017928758488746E-5</v>
      </c>
      <c r="E5513" s="2">
        <f t="shared" si="266"/>
        <v>3.4142274424935897E-3</v>
      </c>
      <c r="K5513">
        <v>5508</v>
      </c>
      <c r="L5513" s="14">
        <v>-6.9289959231206896E-5</v>
      </c>
      <c r="M5513" s="14">
        <v>-5.0858592452856698E-2</v>
      </c>
    </row>
    <row r="5514" spans="1:13" x14ac:dyDescent="0.55000000000000004">
      <c r="A5514">
        <v>5509</v>
      </c>
      <c r="C5514">
        <f t="shared" si="264"/>
        <v>0.11952462460187707</v>
      </c>
      <c r="D5514">
        <f t="shared" si="265"/>
        <v>1.6996484137106169E-5</v>
      </c>
      <c r="E5514" s="2">
        <f t="shared" si="266"/>
        <v>7.5154340548367074E-2</v>
      </c>
      <c r="K5514">
        <v>5509</v>
      </c>
      <c r="L5514" s="14">
        <v>1.47320514806957E-5</v>
      </c>
      <c r="M5514" s="14">
        <v>-0.154618295329255</v>
      </c>
    </row>
    <row r="5515" spans="1:13" x14ac:dyDescent="0.55000000000000004">
      <c r="A5515">
        <v>5510</v>
      </c>
      <c r="C5515">
        <f t="shared" si="264"/>
        <v>0.20147828936424364</v>
      </c>
      <c r="D5515">
        <f t="shared" si="265"/>
        <v>-6.7290719747265817E-5</v>
      </c>
      <c r="E5515" s="2">
        <f t="shared" si="266"/>
        <v>0.17735146767070323</v>
      </c>
      <c r="K5515">
        <v>5510</v>
      </c>
      <c r="L5515" s="14">
        <v>9.5064328508245803E-5</v>
      </c>
      <c r="M5515" s="14">
        <v>-0.219652886958174</v>
      </c>
    </row>
    <row r="5516" spans="1:13" x14ac:dyDescent="0.55000000000000004">
      <c r="A5516">
        <v>5511</v>
      </c>
      <c r="C5516">
        <f t="shared" si="264"/>
        <v>0.23286515032156305</v>
      </c>
      <c r="D5516">
        <f t="shared" si="265"/>
        <v>-1.3468937135090617E-4</v>
      </c>
      <c r="E5516" s="2">
        <f t="shared" si="266"/>
        <v>0.21394251222341551</v>
      </c>
      <c r="K5516">
        <v>5511</v>
      </c>
      <c r="L5516" s="14">
        <v>1.51587154724626E-4</v>
      </c>
      <c r="M5516" s="14">
        <v>-0.229674050420834</v>
      </c>
    </row>
    <row r="5517" spans="1:13" x14ac:dyDescent="0.55000000000000004">
      <c r="A5517">
        <v>5512</v>
      </c>
      <c r="C5517">
        <f t="shared" si="264"/>
        <v>0.2058077669560843</v>
      </c>
      <c r="D5517">
        <f t="shared" si="265"/>
        <v>-1.6828382977215634E-4</v>
      </c>
      <c r="E5517" s="2">
        <f t="shared" si="266"/>
        <v>0.15052823994352488</v>
      </c>
      <c r="K5517">
        <v>5512</v>
      </c>
      <c r="L5517" s="14">
        <v>1.7014403766178699E-4</v>
      </c>
      <c r="M5517" s="14">
        <v>-0.18217192316122699</v>
      </c>
    </row>
    <row r="5518" spans="1:13" x14ac:dyDescent="0.55000000000000004">
      <c r="A5518">
        <v>5513</v>
      </c>
      <c r="C5518">
        <f t="shared" si="264"/>
        <v>0.12709697216815319</v>
      </c>
      <c r="D5518">
        <f t="shared" si="265"/>
        <v>-1.5964259406228104E-4</v>
      </c>
      <c r="E5518" s="2">
        <f t="shared" si="266"/>
        <v>4.6716793465045474E-2</v>
      </c>
      <c r="K5518">
        <v>5513</v>
      </c>
      <c r="L5518" s="14">
        <v>1.4608729086957299E-4</v>
      </c>
      <c r="M5518" s="14">
        <v>-8.9043707633325794E-2</v>
      </c>
    </row>
    <row r="5519" spans="1:13" x14ac:dyDescent="0.55000000000000004">
      <c r="A5519">
        <v>5514</v>
      </c>
      <c r="C5519">
        <f t="shared" si="264"/>
        <v>1.6487516357625975E-2</v>
      </c>
      <c r="D5519">
        <f t="shared" si="265"/>
        <v>-1.1093443224166223E-4</v>
      </c>
      <c r="E5519" s="2">
        <f t="shared" si="266"/>
        <v>9.7981104045487431E-5</v>
      </c>
      <c r="K5519">
        <v>5514</v>
      </c>
      <c r="L5519" s="14">
        <v>8.5442075819316401E-5</v>
      </c>
      <c r="M5519" s="14">
        <v>2.6386056858401199E-2</v>
      </c>
    </row>
    <row r="5520" spans="1:13" x14ac:dyDescent="0.55000000000000004">
      <c r="A5520">
        <v>5515</v>
      </c>
      <c r="C5520">
        <f t="shared" si="264"/>
        <v>-9.8259958526322161E-2</v>
      </c>
      <c r="D5520">
        <f t="shared" si="265"/>
        <v>-3.4384066243112132E-5</v>
      </c>
      <c r="E5520" s="2">
        <f t="shared" si="266"/>
        <v>5.450694666629409E-2</v>
      </c>
      <c r="K5520">
        <v>5515</v>
      </c>
      <c r="L5520" s="14">
        <v>3.3973628359542502E-6</v>
      </c>
      <c r="M5520" s="14">
        <v>0.13520726972272801</v>
      </c>
    </row>
    <row r="5521" spans="1:13" x14ac:dyDescent="0.55000000000000004">
      <c r="A5521">
        <v>5516</v>
      </c>
      <c r="C5521">
        <f t="shared" si="264"/>
        <v>-0.18834625497913535</v>
      </c>
      <c r="D5521">
        <f t="shared" si="265"/>
        <v>5.0795975625727332E-5</v>
      </c>
      <c r="E5521" s="2">
        <f t="shared" si="266"/>
        <v>0.15881120689129857</v>
      </c>
      <c r="K5521">
        <v>5516</v>
      </c>
      <c r="L5521" s="14">
        <v>-7.9498240745381601E-5</v>
      </c>
      <c r="M5521" s="14">
        <v>0.21016498311999099</v>
      </c>
    </row>
    <row r="5522" spans="1:13" x14ac:dyDescent="0.55000000000000004">
      <c r="A5522">
        <v>5517</v>
      </c>
      <c r="C5522">
        <f t="shared" si="264"/>
        <v>-0.23116161145624139</v>
      </c>
      <c r="D5522">
        <f t="shared" si="265"/>
        <v>1.2322729830672186E-4</v>
      </c>
      <c r="E5522" s="2">
        <f t="shared" si="266"/>
        <v>0.21496871140007492</v>
      </c>
      <c r="K5522">
        <v>5517</v>
      </c>
      <c r="L5522" s="14">
        <v>-1.42483016760755E-4</v>
      </c>
      <c r="M5522" s="14">
        <v>0.23248557272595</v>
      </c>
    </row>
    <row r="5523" spans="1:13" x14ac:dyDescent="0.55000000000000004">
      <c r="A5523">
        <v>5518</v>
      </c>
      <c r="C5523">
        <f t="shared" si="264"/>
        <v>-0.21596027595799472</v>
      </c>
      <c r="D5523">
        <f t="shared" si="265"/>
        <v>1.6473116653808635E-4</v>
      </c>
      <c r="E5523" s="2">
        <f t="shared" si="266"/>
        <v>0.17018841362082546</v>
      </c>
      <c r="K5523">
        <v>5518</v>
      </c>
      <c r="L5523" s="14">
        <v>-1.69782037327932E-4</v>
      </c>
      <c r="M5523" s="14">
        <v>0.196578708406908</v>
      </c>
    </row>
    <row r="5524" spans="1:13" x14ac:dyDescent="0.55000000000000004">
      <c r="A5524">
        <v>5519</v>
      </c>
      <c r="C5524">
        <f t="shared" si="264"/>
        <v>-0.14655746327572647</v>
      </c>
      <c r="D5524">
        <f t="shared" si="265"/>
        <v>1.6489098422587764E-4</v>
      </c>
      <c r="E5524" s="2">
        <f t="shared" si="266"/>
        <v>6.6561394409870578E-2</v>
      </c>
      <c r="K5524">
        <v>5519</v>
      </c>
      <c r="L5524" s="14">
        <v>-1.5455809339503501E-4</v>
      </c>
      <c r="M5524" s="14">
        <v>0.11143748708158301</v>
      </c>
    </row>
    <row r="5525" spans="1:13" x14ac:dyDescent="0.55000000000000004">
      <c r="A5525">
        <v>5520</v>
      </c>
      <c r="C5525">
        <f t="shared" si="264"/>
        <v>-4.0371816497467128E-2</v>
      </c>
      <c r="D5525">
        <f t="shared" si="265"/>
        <v>1.2366664049914968E-4</v>
      </c>
      <c r="E5525" s="2">
        <f t="shared" si="266"/>
        <v>1.5021726657007569E-3</v>
      </c>
      <c r="K5525">
        <v>5520</v>
      </c>
      <c r="L5525" s="14">
        <v>-1.0062411616255E-4</v>
      </c>
      <c r="M5525" s="14">
        <v>-1.6139441913051601E-3</v>
      </c>
    </row>
    <row r="5526" spans="1:13" x14ac:dyDescent="0.55000000000000004">
      <c r="A5526">
        <v>5521</v>
      </c>
      <c r="C5526">
        <f t="shared" si="264"/>
        <v>7.5946305248080423E-2</v>
      </c>
      <c r="D5526">
        <f t="shared" si="265"/>
        <v>5.14045766954526E-5</v>
      </c>
      <c r="E5526" s="2">
        <f t="shared" si="266"/>
        <v>3.6178877222382139E-2</v>
      </c>
      <c r="K5526">
        <v>5521</v>
      </c>
      <c r="L5526" s="14">
        <v>-2.1488204810455801E-5</v>
      </c>
      <c r="M5526" s="14">
        <v>-0.11426115312929799</v>
      </c>
    </row>
    <row r="5527" spans="1:13" x14ac:dyDescent="0.55000000000000004">
      <c r="A5527">
        <v>5522</v>
      </c>
      <c r="C5527">
        <f t="shared" si="264"/>
        <v>0.17320350520079619</v>
      </c>
      <c r="D5527">
        <f t="shared" si="265"/>
        <v>-3.375895233800026E-5</v>
      </c>
      <c r="E5527" s="2">
        <f t="shared" si="266"/>
        <v>0.13800812834386925</v>
      </c>
      <c r="K5527">
        <v>5522</v>
      </c>
      <c r="L5527" s="14">
        <v>6.3029560739561997E-5</v>
      </c>
      <c r="M5527" s="14">
        <v>-0.198290947441325</v>
      </c>
    </row>
    <row r="5528" spans="1:13" x14ac:dyDescent="0.55000000000000004">
      <c r="A5528">
        <v>5523</v>
      </c>
      <c r="C5528">
        <f t="shared" si="264"/>
        <v>0.22699027618832807</v>
      </c>
      <c r="D5528">
        <f t="shared" si="265"/>
        <v>-1.1044969591687027E-4</v>
      </c>
      <c r="E5528" s="2">
        <f t="shared" si="266"/>
        <v>0.21127611847420572</v>
      </c>
      <c r="K5528">
        <v>5523</v>
      </c>
      <c r="L5528" s="14">
        <v>1.31761181795348E-4</v>
      </c>
      <c r="M5528" s="14">
        <v>-0.23265754385894</v>
      </c>
    </row>
    <row r="5529" spans="1:13" x14ac:dyDescent="0.55000000000000004">
      <c r="A5529">
        <v>5524</v>
      </c>
      <c r="C5529">
        <f t="shared" si="264"/>
        <v>0.22380727242798237</v>
      </c>
      <c r="D5529">
        <f t="shared" si="265"/>
        <v>-1.5941989391547449E-4</v>
      </c>
      <c r="E5529" s="2">
        <f t="shared" si="266"/>
        <v>0.18710892143150892</v>
      </c>
      <c r="K5529">
        <v>5524</v>
      </c>
      <c r="L5529" s="14">
        <v>1.6749239748346001E-4</v>
      </c>
      <c r="M5529" s="14">
        <v>-0.208753615114464</v>
      </c>
    </row>
    <row r="5530" spans="1:13" x14ac:dyDescent="0.55000000000000004">
      <c r="A5530">
        <v>5525</v>
      </c>
      <c r="C5530">
        <f t="shared" si="264"/>
        <v>0.16445336077121009</v>
      </c>
      <c r="D5530">
        <f t="shared" si="265"/>
        <v>-1.6837905884603703E-4</v>
      </c>
      <c r="E5530" s="2">
        <f t="shared" si="266"/>
        <v>8.8220529454806337E-2</v>
      </c>
      <c r="K5530">
        <v>5525</v>
      </c>
      <c r="L5530" s="14">
        <v>1.6127410317444001E-4</v>
      </c>
      <c r="M5530" s="14">
        <v>-0.13256604845116099</v>
      </c>
    </row>
    <row r="5531" spans="1:13" x14ac:dyDescent="0.55000000000000004">
      <c r="A5531">
        <v>5526</v>
      </c>
      <c r="C5531">
        <f t="shared" si="264"/>
        <v>6.3825121962669581E-2</v>
      </c>
      <c r="D5531">
        <f t="shared" si="265"/>
        <v>-1.3507862915519968E-4</v>
      </c>
      <c r="E5531" s="2">
        <f t="shared" si="266"/>
        <v>7.5692809318487998E-3</v>
      </c>
      <c r="K5531">
        <v>5526</v>
      </c>
      <c r="L5531" s="14">
        <v>1.14663709253479E-4</v>
      </c>
      <c r="M5531" s="14">
        <v>-2.3176492573204401E-2</v>
      </c>
    </row>
    <row r="5532" spans="1:13" x14ac:dyDescent="0.55000000000000004">
      <c r="A5532">
        <v>5527</v>
      </c>
      <c r="C5532">
        <f t="shared" si="264"/>
        <v>-5.2821877128373218E-2</v>
      </c>
      <c r="D5532">
        <f t="shared" si="265"/>
        <v>-6.787631078026979E-5</v>
      </c>
      <c r="E5532" s="2">
        <f t="shared" si="266"/>
        <v>2.0978520380999857E-2</v>
      </c>
      <c r="K5532">
        <v>5527</v>
      </c>
      <c r="L5532" s="14">
        <v>3.93350780279746E-5</v>
      </c>
      <c r="M5532" s="14">
        <v>9.2017759646233002E-2</v>
      </c>
    </row>
    <row r="5533" spans="1:13" x14ac:dyDescent="0.55000000000000004">
      <c r="A5533">
        <v>5528</v>
      </c>
      <c r="C5533">
        <f t="shared" si="264"/>
        <v>-0.15621169846028193</v>
      </c>
      <c r="D5533">
        <f t="shared" si="265"/>
        <v>1.6361530882903815E-5</v>
      </c>
      <c r="E5533" s="2">
        <f t="shared" si="266"/>
        <v>0.11585670062729488</v>
      </c>
      <c r="K5533">
        <v>5528</v>
      </c>
      <c r="L5533" s="14">
        <v>-4.5845267506745202E-5</v>
      </c>
      <c r="M5533" s="14">
        <v>0.18416559312553299</v>
      </c>
    </row>
    <row r="5534" spans="1:13" x14ac:dyDescent="0.55000000000000004">
      <c r="A5534">
        <v>5529</v>
      </c>
      <c r="C5534">
        <f t="shared" si="264"/>
        <v>-0.2203956761600076</v>
      </c>
      <c r="D5534">
        <f t="shared" si="265"/>
        <v>9.6492973168175775E-5</v>
      </c>
      <c r="E5534" s="2">
        <f t="shared" si="266"/>
        <v>0.20302565942862155</v>
      </c>
      <c r="K5534">
        <v>5529</v>
      </c>
      <c r="L5534" s="14">
        <v>-1.19543381391008E-4</v>
      </c>
      <c r="M5534" s="14">
        <v>0.230188011326148</v>
      </c>
    </row>
    <row r="5535" spans="1:13" x14ac:dyDescent="0.55000000000000004">
      <c r="A5535">
        <v>5530</v>
      </c>
      <c r="C5535">
        <f t="shared" si="264"/>
        <v>-0.22926498471582474</v>
      </c>
      <c r="D5535">
        <f t="shared" si="265"/>
        <v>1.5240671309873062E-4</v>
      </c>
      <c r="E5535" s="2">
        <f t="shared" si="266"/>
        <v>0.20054579653356533</v>
      </c>
      <c r="K5535">
        <v>5530</v>
      </c>
      <c r="L5535" s="14">
        <v>-1.6330111381259501E-4</v>
      </c>
      <c r="M5535" s="14">
        <v>0.218558414107378</v>
      </c>
    </row>
    <row r="5536" spans="1:13" x14ac:dyDescent="0.55000000000000004">
      <c r="A5536">
        <v>5531</v>
      </c>
      <c r="C5536">
        <f t="shared" si="264"/>
        <v>-0.1805936146304141</v>
      </c>
      <c r="D5536">
        <f t="shared" si="265"/>
        <v>1.7006958052012401E-4</v>
      </c>
      <c r="E5536" s="2">
        <f t="shared" si="266"/>
        <v>0.11074460553455345</v>
      </c>
      <c r="K5536">
        <v>5531</v>
      </c>
      <c r="L5536" s="14">
        <v>-1.6615906923325401E-4</v>
      </c>
      <c r="M5536" s="14">
        <v>0.15218950623744701</v>
      </c>
    </row>
    <row r="5537" spans="1:13" x14ac:dyDescent="0.55000000000000004">
      <c r="A5537">
        <v>5532</v>
      </c>
      <c r="C5537">
        <f t="shared" si="264"/>
        <v>-8.6597053884132649E-2</v>
      </c>
      <c r="D5537">
        <f t="shared" si="265"/>
        <v>1.4504856801329129E-4</v>
      </c>
      <c r="E5537" s="2">
        <f t="shared" si="266"/>
        <v>1.8036717316715443E-2</v>
      </c>
      <c r="K5537">
        <v>5532</v>
      </c>
      <c r="L5537" s="14">
        <v>-1.2740145498841399E-4</v>
      </c>
      <c r="M5537" s="14">
        <v>4.7703792415194297E-2</v>
      </c>
    </row>
    <row r="5538" spans="1:13" x14ac:dyDescent="0.55000000000000004">
      <c r="A5538">
        <v>5533</v>
      </c>
      <c r="C5538">
        <f t="shared" si="264"/>
        <v>2.9133542065999194E-2</v>
      </c>
      <c r="D5538">
        <f t="shared" si="265"/>
        <v>8.3623422316350099E-5</v>
      </c>
      <c r="E5538" s="2">
        <f t="shared" si="266"/>
        <v>9.5772008676873188E-3</v>
      </c>
      <c r="K5538">
        <v>5533</v>
      </c>
      <c r="L5538" s="14">
        <v>-5.6735356000476797E-5</v>
      </c>
      <c r="M5538" s="14">
        <v>-6.8729632150287698E-2</v>
      </c>
    </row>
    <row r="5539" spans="1:13" x14ac:dyDescent="0.55000000000000004">
      <c r="A5539">
        <v>5534</v>
      </c>
      <c r="C5539">
        <f t="shared" si="264"/>
        <v>0.13755223304117264</v>
      </c>
      <c r="D5539">
        <f t="shared" si="265"/>
        <v>1.210560262368951E-6</v>
      </c>
      <c r="E5539" s="2">
        <f t="shared" si="266"/>
        <v>9.3331183009852381E-2</v>
      </c>
      <c r="K5539">
        <v>5534</v>
      </c>
      <c r="L5539" s="14">
        <v>2.8140464858376E-5</v>
      </c>
      <c r="M5539" s="14">
        <v>-0.16794929397604599</v>
      </c>
    </row>
    <row r="5540" spans="1:13" x14ac:dyDescent="0.55000000000000004">
      <c r="A5540">
        <v>5535</v>
      </c>
      <c r="C5540">
        <f t="shared" si="264"/>
        <v>0.21144821289739807</v>
      </c>
      <c r="D5540">
        <f t="shared" si="265"/>
        <v>-8.1506126903038901E-5</v>
      </c>
      <c r="E5540" s="2">
        <f t="shared" si="266"/>
        <v>0.19057871925422254</v>
      </c>
      <c r="K5540">
        <v>5535</v>
      </c>
      <c r="L5540" s="14">
        <v>1.05968331722678E-4</v>
      </c>
      <c r="M5540" s="14">
        <v>-0.22510501324372501</v>
      </c>
    </row>
    <row r="5541" spans="1:13" x14ac:dyDescent="0.55000000000000004">
      <c r="A5541">
        <v>5536</v>
      </c>
      <c r="C5541">
        <f t="shared" si="264"/>
        <v>0.23227514829106852</v>
      </c>
      <c r="D5541">
        <f t="shared" si="265"/>
        <v>-1.4376649422862439E-4</v>
      </c>
      <c r="E5541" s="2">
        <f t="shared" si="266"/>
        <v>0.20990777597569485</v>
      </c>
      <c r="K5541">
        <v>5536</v>
      </c>
      <c r="L5541" s="14">
        <v>1.5725577252723101E-4</v>
      </c>
      <c r="M5541" s="14">
        <v>-0.225881785494392</v>
      </c>
    </row>
    <row r="5542" spans="1:13" x14ac:dyDescent="0.55000000000000004">
      <c r="A5542">
        <v>5537</v>
      </c>
      <c r="C5542">
        <f t="shared" si="264"/>
        <v>0.19480591743533882</v>
      </c>
      <c r="D5542">
        <f t="shared" si="265"/>
        <v>-1.6994450186008167E-4</v>
      </c>
      <c r="E5542" s="2">
        <f t="shared" si="266"/>
        <v>0.1331454278213581</v>
      </c>
      <c r="K5542">
        <v>5537</v>
      </c>
      <c r="L5542" s="14">
        <v>1.6915752955835099E-4</v>
      </c>
      <c r="M5542" s="14">
        <v>-0.17008506329912401</v>
      </c>
    </row>
    <row r="5543" spans="1:13" x14ac:dyDescent="0.55000000000000004">
      <c r="A5543">
        <v>5538</v>
      </c>
      <c r="C5543">
        <f t="shared" si="264"/>
        <v>0.10844450748627604</v>
      </c>
      <c r="D5543">
        <f t="shared" si="265"/>
        <v>-1.5347002167053446E-4</v>
      </c>
      <c r="E5543" s="2">
        <f t="shared" si="266"/>
        <v>3.244825412121239E-2</v>
      </c>
      <c r="K5543">
        <v>5538</v>
      </c>
      <c r="L5543" s="14">
        <v>1.38692733934453E-4</v>
      </c>
      <c r="M5543" s="14">
        <v>-7.1689481869459906E-2</v>
      </c>
    </row>
    <row r="5544" spans="1:13" x14ac:dyDescent="0.55000000000000004">
      <c r="A5544">
        <v>5539</v>
      </c>
      <c r="C5544">
        <f t="shared" si="264"/>
        <v>-5.1341880129919205E-3</v>
      </c>
      <c r="D5544">
        <f t="shared" si="265"/>
        <v>-9.8477800933069432E-5</v>
      </c>
      <c r="E5544" s="2">
        <f t="shared" si="266"/>
        <v>2.4795781799528665E-3</v>
      </c>
      <c r="K5544">
        <v>5539</v>
      </c>
      <c r="L5544" s="14">
        <v>7.34914827094138E-5</v>
      </c>
      <c r="M5544" s="14">
        <v>4.4661175023669099E-2</v>
      </c>
    </row>
    <row r="5545" spans="1:13" x14ac:dyDescent="0.55000000000000004">
      <c r="A5545">
        <v>5540</v>
      </c>
      <c r="C5545">
        <f t="shared" si="264"/>
        <v>-0.1174243105381686</v>
      </c>
      <c r="D5545">
        <f t="shared" si="265"/>
        <v>-1.8769727911210911E-5</v>
      </c>
      <c r="E5545" s="2">
        <f t="shared" si="266"/>
        <v>7.1422815913341389E-2</v>
      </c>
      <c r="K5545">
        <v>5540</v>
      </c>
      <c r="L5545" s="14">
        <v>-1.0116166268258099E-5</v>
      </c>
      <c r="M5545" s="14">
        <v>0.14982616357430401</v>
      </c>
    </row>
    <row r="5546" spans="1:13" x14ac:dyDescent="0.55000000000000004">
      <c r="A5546">
        <v>5541</v>
      </c>
      <c r="C5546">
        <f t="shared" si="264"/>
        <v>-0.20024340622973358</v>
      </c>
      <c r="D5546">
        <f t="shared" si="265"/>
        <v>6.5649151183909299E-5</v>
      </c>
      <c r="E5546" s="2">
        <f t="shared" si="266"/>
        <v>0.174481365264859</v>
      </c>
      <c r="K5546">
        <v>5541</v>
      </c>
      <c r="L5546" s="14">
        <v>-9.11901586479054E-5</v>
      </c>
      <c r="M5546" s="14">
        <v>0.217466260003715</v>
      </c>
    </row>
    <row r="5547" spans="1:13" x14ac:dyDescent="0.55000000000000004">
      <c r="A5547">
        <v>5542</v>
      </c>
      <c r="C5547">
        <f t="shared" si="264"/>
        <v>-0.23280562775374225</v>
      </c>
      <c r="D5547">
        <f t="shared" si="265"/>
        <v>1.3359147710618051E-4</v>
      </c>
      <c r="E5547" s="2">
        <f t="shared" si="266"/>
        <v>0.21478238984717973</v>
      </c>
      <c r="K5547">
        <v>5542</v>
      </c>
      <c r="L5547" s="14">
        <v>-1.4942501009151E-4</v>
      </c>
      <c r="M5547" s="14">
        <v>0.23064058255245901</v>
      </c>
    </row>
    <row r="5548" spans="1:13" x14ac:dyDescent="0.55000000000000004">
      <c r="A5548">
        <v>5543</v>
      </c>
      <c r="C5548">
        <f t="shared" si="264"/>
        <v>-0.20693854386483956</v>
      </c>
      <c r="D5548">
        <f t="shared" si="265"/>
        <v>1.680051581597131E-4</v>
      </c>
      <c r="E5548" s="2">
        <f t="shared" si="266"/>
        <v>0.15443963438251224</v>
      </c>
      <c r="K5548">
        <v>5543</v>
      </c>
      <c r="L5548" s="14">
        <v>-1.70235440792231E-4</v>
      </c>
      <c r="M5548" s="14">
        <v>0.18604954041064101</v>
      </c>
    </row>
    <row r="5549" spans="1:13" x14ac:dyDescent="0.55000000000000004">
      <c r="A5549">
        <v>5544</v>
      </c>
      <c r="C5549">
        <f t="shared" si="264"/>
        <v>-0.12913424738427307</v>
      </c>
      <c r="D5549">
        <f t="shared" si="265"/>
        <v>1.6025308578291201E-4</v>
      </c>
      <c r="E5549" s="2">
        <f t="shared" si="266"/>
        <v>5.017397689257698E-2</v>
      </c>
      <c r="K5549">
        <v>5544</v>
      </c>
      <c r="L5549" s="14">
        <v>-1.48409349282533E-4</v>
      </c>
      <c r="M5549" s="14">
        <v>9.4861236705422305E-2</v>
      </c>
    </row>
    <row r="5550" spans="1:13" x14ac:dyDescent="0.55000000000000004">
      <c r="A5550">
        <v>5545</v>
      </c>
      <c r="C5550">
        <f t="shared" si="264"/>
        <v>-1.8919976744218674E-2</v>
      </c>
      <c r="D5550">
        <f t="shared" si="265"/>
        <v>1.1228086674163346E-4</v>
      </c>
      <c r="E5550" s="2">
        <f t="shared" si="266"/>
        <v>1.3587992893316436E-6</v>
      </c>
      <c r="K5550">
        <v>5545</v>
      </c>
      <c r="L5550" s="14">
        <v>-8.9413215580262496E-5</v>
      </c>
      <c r="M5550" s="14">
        <v>-2.0085652209059401E-2</v>
      </c>
    </row>
    <row r="5551" spans="1:13" x14ac:dyDescent="0.55000000000000004">
      <c r="A5551">
        <v>5546</v>
      </c>
      <c r="C5551">
        <f t="shared" si="264"/>
        <v>9.6042809254079806E-2</v>
      </c>
      <c r="D5551">
        <f t="shared" si="265"/>
        <v>3.6128516843512911E-5</v>
      </c>
      <c r="E5551" s="2">
        <f t="shared" si="266"/>
        <v>5.1096239933871003E-2</v>
      </c>
      <c r="K5551">
        <v>5546</v>
      </c>
      <c r="L5551" s="14">
        <v>-8.0229873565946997E-6</v>
      </c>
      <c r="M5551" s="14">
        <v>-0.130001964925442</v>
      </c>
    </row>
    <row r="5552" spans="1:13" x14ac:dyDescent="0.55000000000000004">
      <c r="A5552">
        <v>5547</v>
      </c>
      <c r="C5552">
        <f t="shared" si="264"/>
        <v>0.18690087455477486</v>
      </c>
      <c r="D5552">
        <f t="shared" si="265"/>
        <v>-4.909132925547945E-5</v>
      </c>
      <c r="E5552" s="2">
        <f t="shared" si="266"/>
        <v>0.15544043790691056</v>
      </c>
      <c r="K5552">
        <v>5547</v>
      </c>
      <c r="L5552" s="14">
        <v>7.5376647821532507E-5</v>
      </c>
      <c r="M5552" s="14">
        <v>-0.20735847905260699</v>
      </c>
    </row>
    <row r="5553" spans="1:13" x14ac:dyDescent="0.55000000000000004">
      <c r="A5553">
        <v>5548</v>
      </c>
      <c r="C5553">
        <f t="shared" si="264"/>
        <v>0.23085075990007523</v>
      </c>
      <c r="D5553">
        <f t="shared" si="265"/>
        <v>-1.2199028647446451E-4</v>
      </c>
      <c r="E5553" s="2">
        <f t="shared" si="266"/>
        <v>0.21495420084222946</v>
      </c>
      <c r="K5553">
        <v>5548</v>
      </c>
      <c r="L5553" s="14">
        <v>1.39897733949981E-4</v>
      </c>
      <c r="M5553" s="14">
        <v>-0.232780775742432</v>
      </c>
    </row>
    <row r="5554" spans="1:13" x14ac:dyDescent="0.55000000000000004">
      <c r="A5554">
        <v>5549</v>
      </c>
      <c r="C5554">
        <f t="shared" si="264"/>
        <v>0.2168619704583897</v>
      </c>
      <c r="D5554">
        <f t="shared" si="265"/>
        <v>-1.6427225313957557E-4</v>
      </c>
      <c r="E5554" s="2">
        <f t="shared" si="266"/>
        <v>0.17369194291105952</v>
      </c>
      <c r="K5554">
        <v>5549</v>
      </c>
      <c r="L5554" s="14">
        <v>1.69380564748123E-4</v>
      </c>
      <c r="M5554" s="14">
        <v>-0.19990168308047099</v>
      </c>
    </row>
    <row r="5555" spans="1:13" x14ac:dyDescent="0.55000000000000004">
      <c r="A5555">
        <v>5550</v>
      </c>
      <c r="C5555">
        <f t="shared" si="264"/>
        <v>0.14844539751929547</v>
      </c>
      <c r="D5555">
        <f t="shared" si="265"/>
        <v>-1.6532534685101269E-4</v>
      </c>
      <c r="E5555" s="2">
        <f t="shared" si="266"/>
        <v>7.0437887893382664E-2</v>
      </c>
      <c r="K5555">
        <v>5550</v>
      </c>
      <c r="L5555" s="14">
        <v>1.56440982344358E-4</v>
      </c>
      <c r="M5555" s="14">
        <v>-0.116955973790995</v>
      </c>
    </row>
    <row r="5556" spans="1:13" x14ac:dyDescent="0.55000000000000004">
      <c r="A5556">
        <v>5551</v>
      </c>
      <c r="C5556">
        <f t="shared" si="264"/>
        <v>4.2772158783570692E-2</v>
      </c>
      <c r="D5556">
        <f t="shared" si="265"/>
        <v>-1.2488526328465933E-4</v>
      </c>
      <c r="E5556" s="2">
        <f t="shared" si="266"/>
        <v>2.255307138683492E-3</v>
      </c>
      <c r="K5556">
        <v>5551</v>
      </c>
      <c r="L5556" s="14">
        <v>1.04319785423052E-4</v>
      </c>
      <c r="M5556" s="14">
        <v>-4.7179153233781398E-3</v>
      </c>
    </row>
    <row r="5557" spans="1:13" x14ac:dyDescent="0.55000000000000004">
      <c r="A5557">
        <v>5552</v>
      </c>
      <c r="C5557">
        <f t="shared" si="264"/>
        <v>-7.3635990238041932E-2</v>
      </c>
      <c r="D5557">
        <f t="shared" si="265"/>
        <v>-5.3101611008696247E-5</v>
      </c>
      <c r="E5557" s="2">
        <f t="shared" si="266"/>
        <v>3.3247060378481234E-2</v>
      </c>
      <c r="K5557">
        <v>5552</v>
      </c>
      <c r="L5557" s="14">
        <v>2.6071051089577001E-5</v>
      </c>
      <c r="M5557" s="14">
        <v>0.108701774304801</v>
      </c>
    </row>
    <row r="5558" spans="1:13" x14ac:dyDescent="0.55000000000000004">
      <c r="A5558">
        <v>5553</v>
      </c>
      <c r="C5558">
        <f t="shared" si="264"/>
        <v>-0.17156305783675957</v>
      </c>
      <c r="D5558">
        <f t="shared" si="265"/>
        <v>3.2009426338982738E-5</v>
      </c>
      <c r="E5558" s="2">
        <f t="shared" si="266"/>
        <v>0.13429255638791582</v>
      </c>
      <c r="K5558">
        <v>5553</v>
      </c>
      <c r="L5558" s="14">
        <v>-5.8707339722341897E-5</v>
      </c>
      <c r="M5558" s="14">
        <v>0.194896430221492</v>
      </c>
    </row>
    <row r="5559" spans="1:13" x14ac:dyDescent="0.55000000000000004">
      <c r="A5559">
        <v>5554</v>
      </c>
      <c r="C5559">
        <f t="shared" si="264"/>
        <v>-0.22643141418077961</v>
      </c>
      <c r="D5559">
        <f t="shared" si="265"/>
        <v>1.0908677238075022E-4</v>
      </c>
      <c r="E5559" s="2">
        <f t="shared" si="266"/>
        <v>0.21041438733573217</v>
      </c>
      <c r="K5559">
        <v>5554</v>
      </c>
      <c r="L5559" s="14">
        <v>-1.28782113106905E-4</v>
      </c>
      <c r="M5559" s="14">
        <v>0.232278066139534</v>
      </c>
    </row>
    <row r="5560" spans="1:13" x14ac:dyDescent="0.55000000000000004">
      <c r="A5560">
        <v>5555</v>
      </c>
      <c r="C5560">
        <f t="shared" si="264"/>
        <v>-0.22447025836094034</v>
      </c>
      <c r="D5560">
        <f t="shared" si="265"/>
        <v>1.5878563792166931E-4</v>
      </c>
      <c r="E5560" s="2">
        <f t="shared" si="266"/>
        <v>0.19005630671854443</v>
      </c>
      <c r="K5560">
        <v>5555</v>
      </c>
      <c r="L5560" s="14">
        <v>-1.6660260735761401E-4</v>
      </c>
      <c r="M5560" s="14">
        <v>0.21148421944442</v>
      </c>
    </row>
    <row r="5561" spans="1:13" x14ac:dyDescent="0.55000000000000004">
      <c r="A5561">
        <v>5556</v>
      </c>
      <c r="C5561">
        <f t="shared" si="264"/>
        <v>-0.16617179915013666</v>
      </c>
      <c r="D5561">
        <f t="shared" si="265"/>
        <v>1.6863265527993624E-4</v>
      </c>
      <c r="E5561" s="2">
        <f t="shared" si="266"/>
        <v>9.2351950510858913E-2</v>
      </c>
      <c r="K5561">
        <v>5556</v>
      </c>
      <c r="L5561" s="14">
        <v>-1.62696445068067E-4</v>
      </c>
      <c r="M5561" s="14">
        <v>0.13772283803660099</v>
      </c>
    </row>
    <row r="5562" spans="1:13" x14ac:dyDescent="0.55000000000000004">
      <c r="A5562">
        <v>5557</v>
      </c>
      <c r="C5562">
        <f t="shared" si="264"/>
        <v>-6.6167720976261224E-2</v>
      </c>
      <c r="D5562">
        <f t="shared" si="265"/>
        <v>1.3615643065728323E-4</v>
      </c>
      <c r="E5562" s="2">
        <f t="shared" si="266"/>
        <v>9.1461753414171162E-3</v>
      </c>
      <c r="K5562">
        <v>5557</v>
      </c>
      <c r="L5562" s="14">
        <v>-1.18041948815752E-4</v>
      </c>
      <c r="M5562" s="14">
        <v>2.9467917472055301E-2</v>
      </c>
    </row>
    <row r="5563" spans="1:13" x14ac:dyDescent="0.55000000000000004">
      <c r="A5563">
        <v>5558</v>
      </c>
      <c r="C5563">
        <f t="shared" si="264"/>
        <v>5.0443060457759627E-2</v>
      </c>
      <c r="D5563">
        <f t="shared" si="265"/>
        <v>6.9507811889495992E-5</v>
      </c>
      <c r="E5563" s="2">
        <f t="shared" si="266"/>
        <v>1.8662424963519969E-2</v>
      </c>
      <c r="K5563">
        <v>5558</v>
      </c>
      <c r="L5563" s="14">
        <v>-4.3823114203444902E-5</v>
      </c>
      <c r="M5563" s="14">
        <v>-8.6167425829054997E-2</v>
      </c>
    </row>
    <row r="5564" spans="1:13" x14ac:dyDescent="0.55000000000000004">
      <c r="A5564">
        <v>5559</v>
      </c>
      <c r="C5564">
        <f t="shared" si="264"/>
        <v>0.15439369696969632</v>
      </c>
      <c r="D5564">
        <f t="shared" si="265"/>
        <v>-1.458580255166006E-5</v>
      </c>
      <c r="E5564" s="2">
        <f t="shared" si="266"/>
        <v>0.11196739883151537</v>
      </c>
      <c r="K5564">
        <v>5559</v>
      </c>
      <c r="L5564" s="14">
        <v>4.1371491219978797E-5</v>
      </c>
      <c r="M5564" s="14">
        <v>-0.18022160278737601</v>
      </c>
    </row>
    <row r="5565" spans="1:13" x14ac:dyDescent="0.55000000000000004">
      <c r="A5565">
        <v>5560</v>
      </c>
      <c r="C5565">
        <f t="shared" si="264"/>
        <v>0.21959476990646487</v>
      </c>
      <c r="D5565">
        <f t="shared" si="265"/>
        <v>-9.5018687998934655E-5</v>
      </c>
      <c r="E5565" s="2">
        <f t="shared" si="266"/>
        <v>0.2013612435616593</v>
      </c>
      <c r="K5565">
        <v>5560</v>
      </c>
      <c r="L5565" s="14">
        <v>1.1620435001726E-4</v>
      </c>
      <c r="M5565" s="14">
        <v>-0.22913816131394299</v>
      </c>
    </row>
    <row r="5566" spans="1:13" x14ac:dyDescent="0.55000000000000004">
      <c r="A5566">
        <v>5561</v>
      </c>
      <c r="C5566">
        <f t="shared" si="264"/>
        <v>0.22968218428719975</v>
      </c>
      <c r="D5566">
        <f t="shared" si="265"/>
        <v>-1.5160388559350591E-4</v>
      </c>
      <c r="E5566" s="2">
        <f t="shared" si="266"/>
        <v>0.20281316812682881</v>
      </c>
      <c r="K5566">
        <v>5561</v>
      </c>
      <c r="L5566" s="14">
        <v>1.61933108473267E-4</v>
      </c>
      <c r="M5566" s="14">
        <v>-0.22066564586947901</v>
      </c>
    </row>
    <row r="5567" spans="1:13" x14ac:dyDescent="0.55000000000000004">
      <c r="A5567">
        <v>5562</v>
      </c>
      <c r="C5567">
        <f t="shared" si="264"/>
        <v>0.18212421172816096</v>
      </c>
      <c r="D5567">
        <f t="shared" si="265"/>
        <v>-1.7013970346046604E-4</v>
      </c>
      <c r="E5567" s="2">
        <f t="shared" si="266"/>
        <v>0.11495508032154089</v>
      </c>
      <c r="K5567">
        <v>5562</v>
      </c>
      <c r="L5567" s="14">
        <v>1.6710471535207001E-4</v>
      </c>
      <c r="M5567" s="14">
        <v>-0.15692605050671901</v>
      </c>
    </row>
    <row r="5568" spans="1:13" x14ac:dyDescent="0.55000000000000004">
      <c r="A5568">
        <v>5563</v>
      </c>
      <c r="C5568">
        <f t="shared" si="264"/>
        <v>8.8856900899143873E-2</v>
      </c>
      <c r="D5568">
        <f t="shared" si="265"/>
        <v>-1.4597404201924848E-4</v>
      </c>
      <c r="E5568" s="2">
        <f t="shared" si="266"/>
        <v>2.0374779882216667E-2</v>
      </c>
      <c r="K5568">
        <v>5563</v>
      </c>
      <c r="L5568" s="14">
        <v>1.3042390962855299E-4</v>
      </c>
      <c r="M5568" s="14">
        <v>-5.3883352296010101E-2</v>
      </c>
    </row>
    <row r="5569" spans="1:13" x14ac:dyDescent="0.55000000000000004">
      <c r="A5569">
        <v>5564</v>
      </c>
      <c r="C5569">
        <f t="shared" si="264"/>
        <v>-2.6711619100695836E-2</v>
      </c>
      <c r="D5569">
        <f t="shared" si="265"/>
        <v>-8.5171972919871445E-5</v>
      </c>
      <c r="E5569" s="2">
        <f t="shared" si="266"/>
        <v>7.9863507440145372E-3</v>
      </c>
      <c r="K5569">
        <v>5564</v>
      </c>
      <c r="L5569" s="14">
        <v>6.1077626647369505E-5</v>
      </c>
      <c r="M5569" s="14">
        <v>6.2654765765284601E-2</v>
      </c>
    </row>
    <row r="5570" spans="1:13" x14ac:dyDescent="0.55000000000000004">
      <c r="A5570">
        <v>5565</v>
      </c>
      <c r="C5570">
        <f t="shared" si="264"/>
        <v>-0.1355760857397619</v>
      </c>
      <c r="D5570">
        <f t="shared" si="265"/>
        <v>-2.9935339028271338E-6</v>
      </c>
      <c r="E5570" s="2">
        <f t="shared" si="266"/>
        <v>8.9446869371581278E-2</v>
      </c>
      <c r="K5570">
        <v>5565</v>
      </c>
      <c r="L5570" s="14">
        <v>-2.35659268257354E-5</v>
      </c>
      <c r="M5570" s="14">
        <v>0.163500609058715</v>
      </c>
    </row>
    <row r="5571" spans="1:13" x14ac:dyDescent="0.55000000000000004">
      <c r="A5571">
        <v>5566</v>
      </c>
      <c r="C5571">
        <f t="shared" si="264"/>
        <v>-0.21041381257865818</v>
      </c>
      <c r="D5571">
        <f t="shared" si="265"/>
        <v>7.9936219027283616E-5</v>
      </c>
      <c r="E5571" s="2">
        <f t="shared" si="266"/>
        <v>0.1881915699591552</v>
      </c>
      <c r="K5571">
        <v>5566</v>
      </c>
      <c r="L5571" s="14">
        <v>-1.02307247732938E-4</v>
      </c>
      <c r="M5571" s="14">
        <v>0.223396710529248</v>
      </c>
    </row>
    <row r="5572" spans="1:13" x14ac:dyDescent="0.55000000000000004">
      <c r="A5572">
        <v>5567</v>
      </c>
      <c r="C5572">
        <f t="shared" si="264"/>
        <v>-0.23244210763157444</v>
      </c>
      <c r="D5572">
        <f t="shared" si="265"/>
        <v>1.4280366590335418E-4</v>
      </c>
      <c r="E5572" s="2">
        <f t="shared" si="266"/>
        <v>0.21140116814708329</v>
      </c>
      <c r="K5572">
        <v>5567</v>
      </c>
      <c r="L5572" s="14">
        <v>-1.5542508377733901E-4</v>
      </c>
      <c r="M5572" s="14">
        <v>0.22734171999515199</v>
      </c>
    </row>
    <row r="5573" spans="1:13" x14ac:dyDescent="0.55000000000000004">
      <c r="A5573">
        <v>5568</v>
      </c>
      <c r="C5573">
        <f t="shared" si="264"/>
        <v>-0.19613233315984727</v>
      </c>
      <c r="D5573">
        <f t="shared" si="265"/>
        <v>1.698304027001285E-4</v>
      </c>
      <c r="E5573" s="2">
        <f t="shared" si="266"/>
        <v>0.13725537002842067</v>
      </c>
      <c r="K5573">
        <v>5568</v>
      </c>
      <c r="L5573" s="14">
        <v>-1.6961574340248499E-4</v>
      </c>
      <c r="M5573" s="14">
        <v>0.17434758536262901</v>
      </c>
    </row>
    <row r="5574" spans="1:13" x14ac:dyDescent="0.55000000000000004">
      <c r="A5574">
        <v>5569</v>
      </c>
      <c r="C5574">
        <f t="shared" ref="C5574:C5637" si="267">$D$1*COS($B$2*(A5574-$L$2)+$B$1)</f>
        <v>-0.11059747720656048</v>
      </c>
      <c r="D5574">
        <f t="shared" ref="D5574:D5637" si="268">$D$2*COS($B$2*(A5574-$L$3)+$B$3)</f>
        <v>1.5423328816002713E-4</v>
      </c>
      <c r="E5574" s="2">
        <f t="shared" ref="E5574:E5637" si="269">(M5574-C5574)^2</f>
        <v>3.5451050533483831E-2</v>
      </c>
      <c r="K5574">
        <v>5569</v>
      </c>
      <c r="L5574" s="14">
        <v>-1.4132508787279699E-4</v>
      </c>
      <c r="M5574" s="14">
        <v>7.7687016402137501E-2</v>
      </c>
    </row>
    <row r="5575" spans="1:13" x14ac:dyDescent="0.55000000000000004">
      <c r="A5575">
        <v>5570</v>
      </c>
      <c r="C5575">
        <f t="shared" si="267"/>
        <v>2.6950143157219021E-3</v>
      </c>
      <c r="D5575">
        <f t="shared" si="268"/>
        <v>9.9926869271526334E-5</v>
      </c>
      <c r="E5575" s="2">
        <f t="shared" si="269"/>
        <v>1.6913283056122731E-3</v>
      </c>
      <c r="K5575">
        <v>5570</v>
      </c>
      <c r="L5575" s="14">
        <v>-7.76386873681723E-5</v>
      </c>
      <c r="M5575" s="14">
        <v>-3.84307477515307E-2</v>
      </c>
    </row>
    <row r="5576" spans="1:13" x14ac:dyDescent="0.55000000000000004">
      <c r="A5576">
        <v>5571</v>
      </c>
      <c r="C5576">
        <f t="shared" si="267"/>
        <v>0.11531111404820787</v>
      </c>
      <c r="D5576">
        <f t="shared" si="268"/>
        <v>2.0540912489613485E-5</v>
      </c>
      <c r="E5576" s="2">
        <f t="shared" si="269"/>
        <v>6.7721946467966865E-2</v>
      </c>
      <c r="K5576">
        <v>5571</v>
      </c>
      <c r="L5576" s="14">
        <v>5.4928040232614401E-6</v>
      </c>
      <c r="M5576" s="14">
        <v>-0.14492329272377699</v>
      </c>
    </row>
    <row r="5577" spans="1:13" x14ac:dyDescent="0.55000000000000004">
      <c r="A5577">
        <v>5572</v>
      </c>
      <c r="C5577">
        <f t="shared" si="267"/>
        <v>0.19898655472341509</v>
      </c>
      <c r="D5577">
        <f t="shared" si="268"/>
        <v>-6.4000380361116285E-5</v>
      </c>
      <c r="E5577" s="2">
        <f t="shared" si="269"/>
        <v>0.17148332762714447</v>
      </c>
      <c r="K5577">
        <v>5572</v>
      </c>
      <c r="L5577" s="14">
        <v>8.7248588572187097E-5</v>
      </c>
      <c r="M5577" s="14">
        <v>-0.215118899994516</v>
      </c>
    </row>
    <row r="5578" spans="1:13" x14ac:dyDescent="0.55000000000000004">
      <c r="A5578">
        <v>5573</v>
      </c>
      <c r="C5578">
        <f t="shared" si="267"/>
        <v>0.23272056446682421</v>
      </c>
      <c r="D5578">
        <f t="shared" si="268"/>
        <v>-1.3247892676218663E-4</v>
      </c>
      <c r="E5578" s="2">
        <f t="shared" si="269"/>
        <v>0.2154419144138722</v>
      </c>
      <c r="K5578">
        <v>5573</v>
      </c>
      <c r="L5578" s="14">
        <v>1.4715242286225899E-4</v>
      </c>
      <c r="M5578" s="14">
        <v>-0.231436644260857</v>
      </c>
    </row>
    <row r="5579" spans="1:13" x14ac:dyDescent="0.55000000000000004">
      <c r="A5579">
        <v>5574</v>
      </c>
      <c r="C5579">
        <f t="shared" si="267"/>
        <v>0.20804661788934659</v>
      </c>
      <c r="D5579">
        <f t="shared" si="268"/>
        <v>-1.6770805498016029E-4</v>
      </c>
      <c r="E5579" s="2">
        <f t="shared" si="269"/>
        <v>0.15827369226339535</v>
      </c>
      <c r="K5579">
        <v>5574</v>
      </c>
      <c r="L5579" s="14">
        <v>1.7020101997912199E-4</v>
      </c>
      <c r="M5579" s="14">
        <v>-0.18978964524335901</v>
      </c>
    </row>
    <row r="5580" spans="1:13" x14ac:dyDescent="0.55000000000000004">
      <c r="A5580">
        <v>5575</v>
      </c>
      <c r="C5580">
        <f t="shared" si="267"/>
        <v>0.13115735549640112</v>
      </c>
      <c r="D5580">
        <f t="shared" si="268"/>
        <v>-1.6084599640342983E-4</v>
      </c>
      <c r="E5580" s="2">
        <f t="shared" si="269"/>
        <v>5.3715482325928897E-2</v>
      </c>
      <c r="K5580">
        <v>5575</v>
      </c>
      <c r="L5580" s="14">
        <v>1.5062171579173901E-4</v>
      </c>
      <c r="M5580" s="14">
        <v>-0.10060865220517901</v>
      </c>
    </row>
    <row r="5581" spans="1:13" x14ac:dyDescent="0.55000000000000004">
      <c r="A5581">
        <v>5576</v>
      </c>
      <c r="C5581">
        <f t="shared" si="267"/>
        <v>2.1350361451559063E-2</v>
      </c>
      <c r="D5581">
        <f t="shared" si="268"/>
        <v>-1.1361498309403625E-4</v>
      </c>
      <c r="E5581" s="2">
        <f t="shared" si="269"/>
        <v>5.7455786673601103E-5</v>
      </c>
      <c r="K5581">
        <v>5576</v>
      </c>
      <c r="L5581" s="14">
        <v>9.3318268495027999E-5</v>
      </c>
      <c r="M5581" s="14">
        <v>1.37704019085535E-2</v>
      </c>
    </row>
    <row r="5582" spans="1:13" x14ac:dyDescent="0.55000000000000004">
      <c r="A5582">
        <v>5577</v>
      </c>
      <c r="C5582">
        <f t="shared" si="267"/>
        <v>-9.38151232846101E-2</v>
      </c>
      <c r="D5582">
        <f t="shared" si="268"/>
        <v>-3.7869003844283384E-5</v>
      </c>
      <c r="E5582" s="2">
        <f t="shared" si="269"/>
        <v>4.7749109714568916E-2</v>
      </c>
      <c r="K5582">
        <v>5577</v>
      </c>
      <c r="L5582" s="14">
        <v>1.2642681949227199E-5</v>
      </c>
      <c r="M5582" s="14">
        <v>0.12470057343891799</v>
      </c>
    </row>
    <row r="5583" spans="1:13" x14ac:dyDescent="0.55000000000000004">
      <c r="A5583">
        <v>5578</v>
      </c>
      <c r="C5583">
        <f t="shared" si="267"/>
        <v>-0.18543498954561513</v>
      </c>
      <c r="D5583">
        <f t="shared" si="268"/>
        <v>4.7381297156962359E-5</v>
      </c>
      <c r="E5583" s="2">
        <f t="shared" si="269"/>
        <v>0.15197031545744222</v>
      </c>
      <c r="K5583">
        <v>5578</v>
      </c>
      <c r="L5583" s="14">
        <v>-7.1199342720262401E-5</v>
      </c>
      <c r="M5583" s="14">
        <v>0.20439871276530899</v>
      </c>
    </row>
    <row r="5584" spans="1:13" x14ac:dyDescent="0.55000000000000004">
      <c r="A5584">
        <v>5579</v>
      </c>
      <c r="C5584">
        <f t="shared" si="267"/>
        <v>-0.23051458209012016</v>
      </c>
      <c r="D5584">
        <f t="shared" si="268"/>
        <v>1.2073989129031191E-4</v>
      </c>
      <c r="E5584" s="2">
        <f t="shared" si="269"/>
        <v>0.21475671408727492</v>
      </c>
      <c r="K5584">
        <v>5579</v>
      </c>
      <c r="L5584" s="14">
        <v>-1.3720905031680601E-4</v>
      </c>
      <c r="M5584" s="14">
        <v>0.232903926482072</v>
      </c>
    </row>
    <row r="5585" spans="1:13" x14ac:dyDescent="0.55000000000000004">
      <c r="A5585">
        <v>5580</v>
      </c>
      <c r="C5585">
        <f t="shared" si="267"/>
        <v>-0.21773987339187204</v>
      </c>
      <c r="D5585">
        <f t="shared" si="268"/>
        <v>1.6379531770477048E-4</v>
      </c>
      <c r="E5585" s="2">
        <f t="shared" si="269"/>
        <v>0.17708676264282949</v>
      </c>
      <c r="K5585">
        <v>5580</v>
      </c>
      <c r="L5585" s="14">
        <v>-1.68853900078354E-4</v>
      </c>
      <c r="M5585" s="14">
        <v>0.20307690698033401</v>
      </c>
    </row>
    <row r="5586" spans="1:13" x14ac:dyDescent="0.55000000000000004">
      <c r="A5586">
        <v>5581</v>
      </c>
      <c r="C5586">
        <f t="shared" si="267"/>
        <v>-0.15031704606463675</v>
      </c>
      <c r="D5586">
        <f t="shared" si="268"/>
        <v>1.6574157190668988E-4</v>
      </c>
      <c r="E5586" s="2">
        <f t="shared" si="269"/>
        <v>7.4368051054409384E-2</v>
      </c>
      <c r="K5586">
        <v>5581</v>
      </c>
      <c r="L5586" s="14">
        <v>-1.5820824307172899E-4</v>
      </c>
      <c r="M5586" s="14">
        <v>0.12238801632770201</v>
      </c>
    </row>
    <row r="5587" spans="1:13" x14ac:dyDescent="0.55000000000000004">
      <c r="A5587">
        <v>5582</v>
      </c>
      <c r="C5587">
        <f t="shared" si="267"/>
        <v>-4.516780860711133E-2</v>
      </c>
      <c r="D5587">
        <f t="shared" si="268"/>
        <v>1.260901851151719E-4</v>
      </c>
      <c r="E5587" s="2">
        <f t="shared" si="269"/>
        <v>3.1600246287591086E-3</v>
      </c>
      <c r="K5587">
        <v>5582</v>
      </c>
      <c r="L5587" s="14">
        <v>-1.0793835013510299E-4</v>
      </c>
      <c r="M5587" s="14">
        <v>1.1046287745663999E-2</v>
      </c>
    </row>
    <row r="5588" spans="1:13" x14ac:dyDescent="0.55000000000000004">
      <c r="A5588">
        <v>5583</v>
      </c>
      <c r="C5588">
        <f t="shared" si="267"/>
        <v>7.1317596748934342E-2</v>
      </c>
      <c r="D5588">
        <f t="shared" si="268"/>
        <v>5.4792819629968829E-5</v>
      </c>
      <c r="E5588" s="2">
        <f t="shared" si="269"/>
        <v>3.0408261942606478E-2</v>
      </c>
      <c r="K5588">
        <v>5583</v>
      </c>
      <c r="L5588" s="14">
        <v>-3.06346278062299E-5</v>
      </c>
      <c r="M5588" s="14">
        <v>-0.103062052128469</v>
      </c>
    </row>
    <row r="5589" spans="1:13" x14ac:dyDescent="0.55000000000000004">
      <c r="A5589">
        <v>5584</v>
      </c>
      <c r="C5589">
        <f t="shared" si="267"/>
        <v>0.16990378857434382</v>
      </c>
      <c r="D5589">
        <f t="shared" si="268"/>
        <v>-3.0256388638918844E-5</v>
      </c>
      <c r="E5589" s="2">
        <f t="shared" si="269"/>
        <v>0.13050997995639396</v>
      </c>
      <c r="K5589">
        <v>5584</v>
      </c>
      <c r="L5589" s="14">
        <v>5.4341727100148103E-5</v>
      </c>
      <c r="M5589" s="14">
        <v>-0.19135786169647301</v>
      </c>
    </row>
    <row r="5590" spans="1:13" x14ac:dyDescent="0.55000000000000004">
      <c r="A5590">
        <v>5585</v>
      </c>
      <c r="C5590">
        <f t="shared" si="267"/>
        <v>0.22584771075852753</v>
      </c>
      <c r="D5590">
        <f t="shared" si="268"/>
        <v>-1.0771188111585367E-4</v>
      </c>
      <c r="E5590" s="2">
        <f t="shared" si="269"/>
        <v>0.20937453146168039</v>
      </c>
      <c r="K5590">
        <v>5585</v>
      </c>
      <c r="L5590" s="14">
        <v>1.25707859342693E-4</v>
      </c>
      <c r="M5590" s="14">
        <v>-0.231726907704604</v>
      </c>
    </row>
    <row r="5591" spans="1:13" x14ac:dyDescent="0.55000000000000004">
      <c r="A5591">
        <v>5586</v>
      </c>
      <c r="C5591">
        <f t="shared" si="267"/>
        <v>0.22510861803434523</v>
      </c>
      <c r="D5591">
        <f t="shared" si="268"/>
        <v>-1.5813396181902072E-4</v>
      </c>
      <c r="E5591" s="2">
        <f t="shared" si="269"/>
        <v>0.19286776823325219</v>
      </c>
      <c r="K5591">
        <v>5586</v>
      </c>
      <c r="L5591" s="14">
        <v>1.6558967837791699E-4</v>
      </c>
      <c r="M5591" s="14">
        <v>-0.21405851214874599</v>
      </c>
    </row>
    <row r="5592" spans="1:13" x14ac:dyDescent="0.55000000000000004">
      <c r="A5592">
        <v>5587</v>
      </c>
      <c r="C5592">
        <f t="shared" si="267"/>
        <v>0.1678720070967282</v>
      </c>
      <c r="D5592">
        <f t="shared" si="268"/>
        <v>-1.6886775130505802E-4</v>
      </c>
      <c r="E5592" s="2">
        <f t="shared" si="269"/>
        <v>9.6503323961447646E-2</v>
      </c>
      <c r="K5592">
        <v>5587</v>
      </c>
      <c r="L5592" s="14">
        <v>1.6399853521960499E-4</v>
      </c>
      <c r="M5592" s="14">
        <v>-0.142777834302632</v>
      </c>
    </row>
    <row r="5593" spans="1:13" x14ac:dyDescent="0.55000000000000004">
      <c r="A5593">
        <v>5588</v>
      </c>
      <c r="C5593">
        <f t="shared" si="267"/>
        <v>6.8503060838984955E-2</v>
      </c>
      <c r="D5593">
        <f t="shared" si="268"/>
        <v>-1.372192946633009E-4</v>
      </c>
      <c r="E5593" s="2">
        <f t="shared" si="269"/>
        <v>1.0866107476137345E-2</v>
      </c>
      <c r="K5593">
        <v>5588</v>
      </c>
      <c r="L5593" s="14">
        <v>1.21332941542491E-4</v>
      </c>
      <c r="M5593" s="14">
        <v>-3.5737562126044099E-2</v>
      </c>
    </row>
    <row r="5594" spans="1:13" x14ac:dyDescent="0.55000000000000004">
      <c r="A5594">
        <v>5589</v>
      </c>
      <c r="C5594">
        <f t="shared" si="267"/>
        <v>-4.8058709759388793E-2</v>
      </c>
      <c r="D5594">
        <f t="shared" si="268"/>
        <v>-7.1131687414294738E-5</v>
      </c>
      <c r="E5594" s="2">
        <f t="shared" si="269"/>
        <v>1.646399858481425E-2</v>
      </c>
      <c r="K5594">
        <v>5589</v>
      </c>
      <c r="L5594" s="14">
        <v>4.82787599611372E-5</v>
      </c>
      <c r="M5594" s="14">
        <v>8.0253404184752297E-2</v>
      </c>
    </row>
    <row r="5595" spans="1:13" x14ac:dyDescent="0.55000000000000004">
      <c r="A5595">
        <v>5590</v>
      </c>
      <c r="C5595">
        <f t="shared" si="267"/>
        <v>-0.15255875720282105</v>
      </c>
      <c r="D5595">
        <f t="shared" si="268"/>
        <v>1.2808474036222424E-5</v>
      </c>
      <c r="E5595" s="2">
        <f t="shared" si="269"/>
        <v>0.10804577052608171</v>
      </c>
      <c r="K5595">
        <v>5590</v>
      </c>
      <c r="L5595" s="14">
        <v>-3.6867136552167399E-5</v>
      </c>
      <c r="M5595" s="14">
        <v>0.17614440756150199</v>
      </c>
    </row>
    <row r="5596" spans="1:13" x14ac:dyDescent="0.55000000000000004">
      <c r="A5596">
        <v>5591</v>
      </c>
      <c r="C5596">
        <f t="shared" si="267"/>
        <v>-0.21876977227511696</v>
      </c>
      <c r="D5596">
        <f t="shared" si="268"/>
        <v>9.3533978487109616E-5</v>
      </c>
      <c r="E5596" s="2">
        <f t="shared" si="269"/>
        <v>0.19953081580838652</v>
      </c>
      <c r="K5596">
        <v>5591</v>
      </c>
      <c r="L5596" s="14">
        <v>-1.1277943000887E-4</v>
      </c>
      <c r="M5596" s="14">
        <v>0.2279189513439</v>
      </c>
    </row>
    <row r="5597" spans="1:13" x14ac:dyDescent="0.55000000000000004">
      <c r="A5597">
        <v>5592</v>
      </c>
      <c r="C5597">
        <f t="shared" si="267"/>
        <v>-0.23007418580727718</v>
      </c>
      <c r="D5597">
        <f t="shared" si="268"/>
        <v>1.5078442587756818E-4</v>
      </c>
      <c r="E5597" s="2">
        <f t="shared" si="269"/>
        <v>0.20492277276835408</v>
      </c>
      <c r="K5597">
        <v>5592</v>
      </c>
      <c r="L5597" s="14">
        <v>-1.6044541558706099E-4</v>
      </c>
      <c r="M5597" s="14">
        <v>0.222609779855694</v>
      </c>
    </row>
    <row r="5598" spans="1:13" x14ac:dyDescent="0.55000000000000004">
      <c r="A5598">
        <v>5593</v>
      </c>
      <c r="C5598">
        <f t="shared" si="267"/>
        <v>-0.18363482828086072</v>
      </c>
      <c r="D5598">
        <f t="shared" si="268"/>
        <v>1.7019116065627565E-4</v>
      </c>
      <c r="E5598" s="2">
        <f t="shared" si="269"/>
        <v>0.11915022397488043</v>
      </c>
      <c r="K5598">
        <v>5593</v>
      </c>
      <c r="L5598" s="14">
        <v>-1.67926851500375E-4</v>
      </c>
      <c r="M5598" s="14">
        <v>0.161546608031813</v>
      </c>
    </row>
    <row r="5599" spans="1:13" x14ac:dyDescent="0.55000000000000004">
      <c r="A5599">
        <v>5594</v>
      </c>
      <c r="C5599">
        <f t="shared" si="267"/>
        <v>-9.1106999571008873E-2</v>
      </c>
      <c r="D5599">
        <f t="shared" si="268"/>
        <v>1.4688350145528886E-4</v>
      </c>
      <c r="E5599" s="2">
        <f t="shared" si="269"/>
        <v>2.2840302784034747E-2</v>
      </c>
      <c r="K5599">
        <v>5594</v>
      </c>
      <c r="L5599" s="14">
        <v>-1.3334996571286401E-4</v>
      </c>
      <c r="M5599" s="14">
        <v>6.0023086063965697E-2</v>
      </c>
    </row>
    <row r="5600" spans="1:13" x14ac:dyDescent="0.55000000000000004">
      <c r="A5600">
        <v>5595</v>
      </c>
      <c r="C5600">
        <f t="shared" si="267"/>
        <v>2.4286765647986892E-2</v>
      </c>
      <c r="D5600">
        <f t="shared" si="268"/>
        <v>8.6711179447580348E-5</v>
      </c>
      <c r="E5600" s="2">
        <f t="shared" si="269"/>
        <v>6.5319299137047331E-3</v>
      </c>
      <c r="K5600">
        <v>5595</v>
      </c>
      <c r="L5600" s="14">
        <v>-6.5374753769436301E-5</v>
      </c>
      <c r="M5600" s="14">
        <v>-5.6533590164795401E-2</v>
      </c>
    </row>
    <row r="5601" spans="1:13" x14ac:dyDescent="0.55000000000000004">
      <c r="A5601">
        <v>5596</v>
      </c>
      <c r="C5601">
        <f t="shared" si="267"/>
        <v>0.13358506461096309</v>
      </c>
      <c r="D5601">
        <f t="shared" si="268"/>
        <v>4.7761791276483846E-6</v>
      </c>
      <c r="E5601" s="2">
        <f t="shared" si="269"/>
        <v>8.5565693704291027E-2</v>
      </c>
      <c r="K5601">
        <v>5596</v>
      </c>
      <c r="L5601" s="14">
        <v>1.8973970811075798E-5</v>
      </c>
      <c r="M5601" s="14">
        <v>-0.158931078027851</v>
      </c>
    </row>
    <row r="5602" spans="1:13" x14ac:dyDescent="0.55000000000000004">
      <c r="A5602">
        <v>5597</v>
      </c>
      <c r="C5602">
        <f t="shared" si="267"/>
        <v>0.20935632810970639</v>
      </c>
      <c r="D5602">
        <f t="shared" si="268"/>
        <v>-7.8357541481587076E-5</v>
      </c>
      <c r="E5602" s="2">
        <f t="shared" si="269"/>
        <v>0.18565724656226101</v>
      </c>
      <c r="K5602">
        <v>5597</v>
      </c>
      <c r="L5602" s="14">
        <v>9.8570546695984706E-5</v>
      </c>
      <c r="M5602" s="14">
        <v>-0.221523291462003</v>
      </c>
    </row>
    <row r="5603" spans="1:13" x14ac:dyDescent="0.55000000000000004">
      <c r="A5603">
        <v>5598</v>
      </c>
      <c r="C5603">
        <f t="shared" si="267"/>
        <v>0.23258356613417255</v>
      </c>
      <c r="D5603">
        <f t="shared" si="268"/>
        <v>-1.4182517082486976E-4</v>
      </c>
      <c r="E5603" s="2">
        <f t="shared" si="269"/>
        <v>0.21272129492443162</v>
      </c>
      <c r="K5603">
        <v>5598</v>
      </c>
      <c r="L5603" s="14">
        <v>1.5347951767360601E-4</v>
      </c>
      <c r="M5603" s="14">
        <v>-0.228633622318764</v>
      </c>
    </row>
    <row r="5604" spans="1:13" x14ac:dyDescent="0.55000000000000004">
      <c r="A5604">
        <v>5599</v>
      </c>
      <c r="C5604">
        <f t="shared" si="267"/>
        <v>0.19743723153155179</v>
      </c>
      <c r="D5604">
        <f t="shared" si="268"/>
        <v>-1.6969767172851603E-4</v>
      </c>
      <c r="E5604" s="2">
        <f t="shared" si="269"/>
        <v>0.14131470034052368</v>
      </c>
      <c r="K5604">
        <v>5599</v>
      </c>
      <c r="L5604" s="14">
        <v>1.6994859133206901E-4</v>
      </c>
      <c r="M5604" s="14">
        <v>-0.17848124412576899</v>
      </c>
    </row>
    <row r="5605" spans="1:13" x14ac:dyDescent="0.55000000000000004">
      <c r="A5605">
        <v>5600</v>
      </c>
      <c r="C5605">
        <f t="shared" si="267"/>
        <v>0.11273831346114889</v>
      </c>
      <c r="D5605">
        <f t="shared" si="268"/>
        <v>-1.5497963397141445E-4</v>
      </c>
      <c r="E5605" s="2">
        <f t="shared" si="269"/>
        <v>3.8559387827210134E-2</v>
      </c>
      <c r="K5605">
        <v>5600</v>
      </c>
      <c r="L5605" s="14">
        <v>1.4385298600689501E-4</v>
      </c>
      <c r="M5605" s="14">
        <v>-8.3627131124221404E-2</v>
      </c>
    </row>
    <row r="5606" spans="1:13" x14ac:dyDescent="0.55000000000000004">
      <c r="A5606">
        <v>5601</v>
      </c>
      <c r="C5606">
        <f t="shared" si="267"/>
        <v>-2.5554495290348254E-4</v>
      </c>
      <c r="D5606">
        <f t="shared" si="268"/>
        <v>-1.013649747989767E-4</v>
      </c>
      <c r="E5606" s="2">
        <f t="shared" si="269"/>
        <v>1.0515402013114991E-3</v>
      </c>
      <c r="K5606">
        <v>5601</v>
      </c>
      <c r="L5606" s="14">
        <v>8.1728507937157803E-5</v>
      </c>
      <c r="M5606" s="14">
        <v>3.2171915652446099E-2</v>
      </c>
    </row>
    <row r="5607" spans="1:13" x14ac:dyDescent="0.55000000000000004">
      <c r="A5607">
        <v>5602</v>
      </c>
      <c r="C5607">
        <f t="shared" si="267"/>
        <v>-0.11318526696727518</v>
      </c>
      <c r="D5607">
        <f t="shared" si="268"/>
        <v>-2.2309843558592942E-5</v>
      </c>
      <c r="E5607" s="2">
        <f t="shared" si="269"/>
        <v>6.405888792856905E-2</v>
      </c>
      <c r="K5607">
        <v>5602</v>
      </c>
      <c r="L5607" s="14">
        <v>-8.6538195229569801E-7</v>
      </c>
      <c r="M5607" s="14">
        <v>0.13991330657388301</v>
      </c>
    </row>
    <row r="5608" spans="1:13" x14ac:dyDescent="0.55000000000000004">
      <c r="A5608">
        <v>5603</v>
      </c>
      <c r="C5608">
        <f t="shared" si="267"/>
        <v>-0.19770787273238136</v>
      </c>
      <c r="D5608">
        <f t="shared" si="268"/>
        <v>6.2344588162797747E-5</v>
      </c>
      <c r="E5608" s="2">
        <f t="shared" si="269"/>
        <v>0.16836284266798823</v>
      </c>
      <c r="K5608">
        <v>5603</v>
      </c>
      <c r="L5608" s="14">
        <v>-8.3242531563356795E-5</v>
      </c>
      <c r="M5608" s="14">
        <v>0.21261254190475101</v>
      </c>
    </row>
    <row r="5609" spans="1:13" x14ac:dyDescent="0.55000000000000004">
      <c r="A5609">
        <v>5604</v>
      </c>
      <c r="C5609">
        <f t="shared" si="267"/>
        <v>-0.23260996979296106</v>
      </c>
      <c r="D5609">
        <f t="shared" si="268"/>
        <v>1.3135184237497664E-4</v>
      </c>
      <c r="E5609" s="2">
        <f t="shared" si="269"/>
        <v>0.21591971160457799</v>
      </c>
      <c r="K5609">
        <v>5604</v>
      </c>
      <c r="L5609" s="14">
        <v>-1.447710727452E-4</v>
      </c>
      <c r="M5609" s="14">
        <v>0.232061647163119</v>
      </c>
    </row>
    <row r="5610" spans="1:13" x14ac:dyDescent="0.55000000000000004">
      <c r="A5610">
        <v>5605</v>
      </c>
      <c r="C5610">
        <f t="shared" si="267"/>
        <v>-0.20913186746464288</v>
      </c>
      <c r="D5610">
        <f t="shared" si="268"/>
        <v>1.6739255282819467E-4</v>
      </c>
      <c r="E5610" s="2">
        <f t="shared" si="269"/>
        <v>0.16202342975771558</v>
      </c>
      <c r="K5610">
        <v>5605</v>
      </c>
      <c r="L5610" s="14">
        <v>-1.7004080066347399E-4</v>
      </c>
      <c r="M5610" s="14">
        <v>0.193389473283541</v>
      </c>
    </row>
    <row r="5611" spans="1:13" x14ac:dyDescent="0.55000000000000004">
      <c r="A5611">
        <v>5606</v>
      </c>
      <c r="C5611">
        <f t="shared" si="267"/>
        <v>-0.13316607455270354</v>
      </c>
      <c r="D5611">
        <f t="shared" si="268"/>
        <v>1.6142126087659425E-4</v>
      </c>
      <c r="E5611" s="2">
        <f t="shared" si="269"/>
        <v>5.7335239668558753E-2</v>
      </c>
      <c r="K5611">
        <v>5606</v>
      </c>
      <c r="L5611" s="14">
        <v>-1.52722755199036E-4</v>
      </c>
      <c r="M5611" s="14">
        <v>0.106281706118905</v>
      </c>
    </row>
    <row r="5612" spans="1:13" x14ac:dyDescent="0.55000000000000004">
      <c r="A5612">
        <v>5607</v>
      </c>
      <c r="C5612">
        <f t="shared" si="267"/>
        <v>-2.377840384617394E-2</v>
      </c>
      <c r="D5612">
        <f t="shared" si="268"/>
        <v>1.1493663493517944E-4</v>
      </c>
      <c r="E5612" s="2">
        <f t="shared" si="269"/>
        <v>2.6678094141638993E-4</v>
      </c>
      <c r="K5612">
        <v>5607</v>
      </c>
      <c r="L5612" s="14">
        <v>-9.7154348271809001E-5</v>
      </c>
      <c r="M5612" s="14">
        <v>-7.4449736670477596E-3</v>
      </c>
    </row>
    <row r="5613" spans="1:13" x14ac:dyDescent="0.55000000000000004">
      <c r="A5613">
        <v>5608</v>
      </c>
      <c r="C5613">
        <f t="shared" si="267"/>
        <v>9.1577145016760356E-2</v>
      </c>
      <c r="D5613">
        <f t="shared" si="268"/>
        <v>3.9605336297073574E-5</v>
      </c>
      <c r="E5613" s="2">
        <f t="shared" si="269"/>
        <v>4.4472128360908129E-2</v>
      </c>
      <c r="K5613">
        <v>5608</v>
      </c>
      <c r="L5613" s="14">
        <v>-1.7253032118086699E-5</v>
      </c>
      <c r="M5613" s="14">
        <v>-0.119307013612825</v>
      </c>
    </row>
    <row r="5614" spans="1:13" x14ac:dyDescent="0.55000000000000004">
      <c r="A5614">
        <v>5609</v>
      </c>
      <c r="C5614">
        <f t="shared" si="267"/>
        <v>0.18394876077146793</v>
      </c>
      <c r="D5614">
        <f t="shared" si="268"/>
        <v>-4.5666066934959941E-5</v>
      </c>
      <c r="E5614" s="2">
        <f t="shared" si="269"/>
        <v>0.14840726313070327</v>
      </c>
      <c r="K5614">
        <v>5609</v>
      </c>
      <c r="L5614" s="14">
        <v>6.6969412959651096E-5</v>
      </c>
      <c r="M5614" s="14">
        <v>-0.201287871872292</v>
      </c>
    </row>
    <row r="5615" spans="1:13" x14ac:dyDescent="0.55000000000000004">
      <c r="A5615">
        <v>5610</v>
      </c>
      <c r="C5615">
        <f t="shared" si="267"/>
        <v>0.23015311490788581</v>
      </c>
      <c r="D5615">
        <f t="shared" si="268"/>
        <v>-1.1947624993304474E-4</v>
      </c>
      <c r="E5615" s="2">
        <f t="shared" si="269"/>
        <v>0.21437645328129593</v>
      </c>
      <c r="K5615">
        <v>5610</v>
      </c>
      <c r="L5615" s="14">
        <v>1.34418953113568E-4</v>
      </c>
      <c r="M5615" s="14">
        <v>-0.23285493392204101</v>
      </c>
    </row>
    <row r="5616" spans="1:13" x14ac:dyDescent="0.55000000000000004">
      <c r="A5616">
        <v>5611</v>
      </c>
      <c r="C5616">
        <f t="shared" si="267"/>
        <v>0.21859388844516772</v>
      </c>
      <c r="D5616">
        <f t="shared" si="268"/>
        <v>-1.6330041255746617E-4</v>
      </c>
      <c r="E5616" s="2">
        <f t="shared" si="269"/>
        <v>0.18036662589930719</v>
      </c>
      <c r="K5616">
        <v>5611</v>
      </c>
      <c r="L5616" s="14">
        <v>1.6820243258554499E-4</v>
      </c>
      <c r="M5616" s="14">
        <v>-0.20610203324387699</v>
      </c>
    </row>
    <row r="5617" spans="1:13" x14ac:dyDescent="0.55000000000000004">
      <c r="A5617">
        <v>5612</v>
      </c>
      <c r="C5617">
        <f t="shared" si="267"/>
        <v>0.15217220357629424</v>
      </c>
      <c r="D5617">
        <f t="shared" si="268"/>
        <v>-1.6613961372954902E-4</v>
      </c>
      <c r="E5617" s="2">
        <f t="shared" si="269"/>
        <v>7.8345019519638556E-2</v>
      </c>
      <c r="K5617">
        <v>5612</v>
      </c>
      <c r="L5617" s="14">
        <v>1.5985856936433601E-4</v>
      </c>
      <c r="M5617" s="14">
        <v>-0.12772959977559301</v>
      </c>
    </row>
    <row r="5618" spans="1:13" x14ac:dyDescent="0.55000000000000004">
      <c r="A5618">
        <v>5613</v>
      </c>
      <c r="C5618">
        <f t="shared" si="267"/>
        <v>4.7558503145322319E-2</v>
      </c>
      <c r="D5618">
        <f t="shared" si="268"/>
        <v>-1.2728127380071276E-4</v>
      </c>
      <c r="E5618" s="2">
        <f t="shared" si="269"/>
        <v>4.2152554707283992E-3</v>
      </c>
      <c r="K5618">
        <v>5613</v>
      </c>
      <c r="L5618" s="14">
        <v>1.11477135755261E-4</v>
      </c>
      <c r="M5618" s="14">
        <v>-1.73664956666022E-2</v>
      </c>
    </row>
    <row r="5619" spans="1:13" x14ac:dyDescent="0.55000000000000004">
      <c r="A5619">
        <v>5614</v>
      </c>
      <c r="C5619">
        <f t="shared" si="267"/>
        <v>-6.899137912141827E-2</v>
      </c>
      <c r="D5619">
        <f t="shared" si="268"/>
        <v>-5.6478017024278129E-5</v>
      </c>
      <c r="E5619" s="2">
        <f t="shared" si="269"/>
        <v>2.7668175262919249E-2</v>
      </c>
      <c r="K5619">
        <v>5614</v>
      </c>
      <c r="L5619" s="14">
        <v>3.5175561942337099E-5</v>
      </c>
      <c r="M5619" s="14">
        <v>9.7346155016007394E-2</v>
      </c>
    </row>
    <row r="5620" spans="1:13" x14ac:dyDescent="0.55000000000000004">
      <c r="A5620">
        <v>5615</v>
      </c>
      <c r="C5620">
        <f t="shared" si="267"/>
        <v>-0.16822587944922635</v>
      </c>
      <c r="D5620">
        <f t="shared" si="268"/>
        <v>2.8500031560665609E-5</v>
      </c>
      <c r="E5620" s="2">
        <f t="shared" si="269"/>
        <v>0.12666746982007149</v>
      </c>
      <c r="K5620">
        <v>5615</v>
      </c>
      <c r="L5620" s="14">
        <v>-4.9935949572389099E-5</v>
      </c>
      <c r="M5620" s="14">
        <v>0.187677857283154</v>
      </c>
    </row>
    <row r="5621" spans="1:13" x14ac:dyDescent="0.55000000000000004">
      <c r="A5621">
        <v>5616</v>
      </c>
      <c r="C5621">
        <f t="shared" si="267"/>
        <v>-0.22523922995870566</v>
      </c>
      <c r="D5621">
        <f t="shared" si="268"/>
        <v>1.0632517295921978E-4</v>
      </c>
      <c r="E5621" s="2">
        <f t="shared" si="269"/>
        <v>0.20815831915834679</v>
      </c>
      <c r="K5621">
        <v>5616</v>
      </c>
      <c r="L5621" s="14">
        <v>-1.2254069273656901E-4</v>
      </c>
      <c r="M5621" s="14">
        <v>0.231004475924835</v>
      </c>
    </row>
    <row r="5622" spans="1:13" x14ac:dyDescent="0.55000000000000004">
      <c r="A5622">
        <v>5617</v>
      </c>
      <c r="C5622">
        <f t="shared" si="267"/>
        <v>-0.22572228141481665</v>
      </c>
      <c r="D5622">
        <f t="shared" si="268"/>
        <v>1.5746493710183253E-4</v>
      </c>
      <c r="E5622" s="2">
        <f t="shared" si="269"/>
        <v>0.1955380735519533</v>
      </c>
      <c r="K5622">
        <v>5617</v>
      </c>
      <c r="L5622" s="14">
        <v>-1.6445435921760699E-4</v>
      </c>
      <c r="M5622" s="14">
        <v>0.216474590523411</v>
      </c>
    </row>
    <row r="5623" spans="1:13" x14ac:dyDescent="0.55000000000000004">
      <c r="A5623">
        <v>5618</v>
      </c>
      <c r="C5623">
        <f t="shared" si="267"/>
        <v>-0.16955379808399235</v>
      </c>
      <c r="D5623">
        <f t="shared" si="268"/>
        <v>1.6908432112940766E-4</v>
      </c>
      <c r="E5623" s="2">
        <f t="shared" si="269"/>
        <v>0.10066729584516887</v>
      </c>
      <c r="K5623">
        <v>5618</v>
      </c>
      <c r="L5623" s="14">
        <v>-1.6517941123181699E-4</v>
      </c>
      <c r="M5623" s="14">
        <v>0.14772730101453399</v>
      </c>
    </row>
    <row r="5624" spans="1:13" x14ac:dyDescent="0.55000000000000004">
      <c r="A5624">
        <v>5619</v>
      </c>
      <c r="C5624">
        <f t="shared" si="267"/>
        <v>-7.0830885344579805E-2</v>
      </c>
      <c r="D5624">
        <f t="shared" si="268"/>
        <v>1.3826710456820628E-4</v>
      </c>
      <c r="E5624" s="2">
        <f t="shared" si="269"/>
        <v>1.2726474665537795E-2</v>
      </c>
      <c r="K5624">
        <v>5619</v>
      </c>
      <c r="L5624" s="14">
        <v>-1.2453425500434401E-4</v>
      </c>
      <c r="M5624" s="14">
        <v>4.1980792532924499E-2</v>
      </c>
    </row>
    <row r="5625" spans="1:13" x14ac:dyDescent="0.55000000000000004">
      <c r="A5625">
        <v>5620</v>
      </c>
      <c r="C5625">
        <f t="shared" si="267"/>
        <v>4.566908661972012E-2</v>
      </c>
      <c r="D5625">
        <f t="shared" si="268"/>
        <v>7.2747759199705002E-5</v>
      </c>
      <c r="E5625" s="2">
        <f t="shared" si="269"/>
        <v>1.4387799182638827E-2</v>
      </c>
      <c r="K5625">
        <v>5620</v>
      </c>
      <c r="L5625" s="14">
        <v>-5.2698722056603103E-5</v>
      </c>
      <c r="M5625" s="14">
        <v>-7.4280065868485595E-2</v>
      </c>
    </row>
    <row r="5626" spans="1:13" x14ac:dyDescent="0.55000000000000004">
      <c r="A5626">
        <v>5621</v>
      </c>
      <c r="C5626">
        <f t="shared" si="267"/>
        <v>0.150707080467853</v>
      </c>
      <c r="D5626">
        <f t="shared" si="268"/>
        <v>-1.1029740324352981E-5</v>
      </c>
      <c r="E5626" s="2">
        <f t="shared" si="269"/>
        <v>0.1040992161946135</v>
      </c>
      <c r="K5626">
        <v>5621</v>
      </c>
      <c r="L5626" s="14">
        <v>3.2335532749352298E-5</v>
      </c>
      <c r="M5626" s="14">
        <v>-0.17193702097305899</v>
      </c>
    </row>
    <row r="5627" spans="1:13" x14ac:dyDescent="0.55000000000000004">
      <c r="A5627">
        <v>5622</v>
      </c>
      <c r="C5627">
        <f t="shared" si="267"/>
        <v>0.21792077377508492</v>
      </c>
      <c r="D5627">
        <f t="shared" si="268"/>
        <v>-9.2039007517717478E-5</v>
      </c>
      <c r="E5627" s="2">
        <f t="shared" si="269"/>
        <v>0.19753763037611921</v>
      </c>
      <c r="K5627">
        <v>5622</v>
      </c>
      <c r="L5627" s="14">
        <v>1.0927115278315E-4</v>
      </c>
      <c r="M5627" s="14">
        <v>-0.226531282555088</v>
      </c>
    </row>
    <row r="5628" spans="1:13" x14ac:dyDescent="0.55000000000000004">
      <c r="A5628">
        <v>5623</v>
      </c>
      <c r="C5628">
        <f t="shared" si="267"/>
        <v>0.23044094627022071</v>
      </c>
      <c r="D5628">
        <f t="shared" si="268"/>
        <v>-1.4994842385248296E-4</v>
      </c>
      <c r="E5628" s="2">
        <f t="shared" si="269"/>
        <v>0.20687062489743221</v>
      </c>
      <c r="K5628">
        <v>5623</v>
      </c>
      <c r="L5628" s="14">
        <v>1.58839134733389E-4</v>
      </c>
      <c r="M5628" s="14">
        <v>-0.224389379123142</v>
      </c>
    </row>
    <row r="5629" spans="1:13" x14ac:dyDescent="0.55000000000000004">
      <c r="A5629">
        <v>5624</v>
      </c>
      <c r="C5629">
        <f t="shared" si="267"/>
        <v>0.18512529856127818</v>
      </c>
      <c r="D5629">
        <f t="shared" si="268"/>
        <v>-1.7022394646226926E-4</v>
      </c>
      <c r="E5629" s="2">
        <f t="shared" si="269"/>
        <v>0.12332251964332458</v>
      </c>
      <c r="K5629">
        <v>5624</v>
      </c>
      <c r="L5629" s="14">
        <v>1.6862487002319699E-4</v>
      </c>
      <c r="M5629" s="14">
        <v>-0.166047763679157</v>
      </c>
    </row>
    <row r="5630" spans="1:13" x14ac:dyDescent="0.55000000000000004">
      <c r="A5630">
        <v>5625</v>
      </c>
      <c r="C5630">
        <f t="shared" si="267"/>
        <v>9.3347103045136243E-2</v>
      </c>
      <c r="D5630">
        <f t="shared" si="268"/>
        <v>-1.4777684654612683E-4</v>
      </c>
      <c r="E5630" s="2">
        <f t="shared" si="269"/>
        <v>2.5429264437439435E-2</v>
      </c>
      <c r="K5630">
        <v>5625</v>
      </c>
      <c r="L5630" s="14">
        <v>1.36177460542946E-4</v>
      </c>
      <c r="M5630" s="14">
        <v>-6.6118455736186299E-2</v>
      </c>
    </row>
    <row r="5631" spans="1:13" x14ac:dyDescent="0.55000000000000004">
      <c r="A5631">
        <v>5626</v>
      </c>
      <c r="C5631">
        <f t="shared" si="267"/>
        <v>-2.1859247734520797E-2</v>
      </c>
      <c r="D5631">
        <f t="shared" si="268"/>
        <v>-8.8240873035682805E-5</v>
      </c>
      <c r="E5631" s="2">
        <f t="shared" si="269"/>
        <v>5.2171551819318015E-3</v>
      </c>
      <c r="K5631">
        <v>5626</v>
      </c>
      <c r="L5631" s="14">
        <v>6.962356128608E-5</v>
      </c>
      <c r="M5631" s="14">
        <v>5.0370629615034503E-2</v>
      </c>
    </row>
    <row r="5632" spans="1:13" x14ac:dyDescent="0.55000000000000004">
      <c r="A5632">
        <v>5627</v>
      </c>
      <c r="C5632">
        <f t="shared" si="267"/>
        <v>-0.13157938808640035</v>
      </c>
      <c r="D5632">
        <f t="shared" si="268"/>
        <v>-6.5583003657832555E-6</v>
      </c>
      <c r="E5632" s="2">
        <f t="shared" si="269"/>
        <v>8.1695053938549131E-2</v>
      </c>
      <c r="K5632">
        <v>5627</v>
      </c>
      <c r="L5632" s="14">
        <v>-1.43679908081021E-5</v>
      </c>
      <c r="M5632" s="14">
        <v>0.154244078302469</v>
      </c>
    </row>
    <row r="5633" spans="1:13" x14ac:dyDescent="0.55000000000000004">
      <c r="A5633">
        <v>5628</v>
      </c>
      <c r="C5633">
        <f t="shared" si="267"/>
        <v>-0.20827587550540899</v>
      </c>
      <c r="D5633">
        <f t="shared" si="268"/>
        <v>7.6770267460043125E-5</v>
      </c>
      <c r="E5633" s="2">
        <f t="shared" si="269"/>
        <v>0.18298034252373588</v>
      </c>
      <c r="K5633">
        <v>5628</v>
      </c>
      <c r="L5633" s="14">
        <v>-9.4760990471851205E-5</v>
      </c>
      <c r="M5633" s="14">
        <v>0.21948614071825701</v>
      </c>
    </row>
    <row r="5634" spans="1:13" x14ac:dyDescent="0.55000000000000004">
      <c r="A5634">
        <v>5629</v>
      </c>
      <c r="C5634">
        <f t="shared" si="267"/>
        <v>-0.23269950827968527</v>
      </c>
      <c r="D5634">
        <f t="shared" si="268"/>
        <v>1.4083111634224252E-4</v>
      </c>
      <c r="E5634" s="2">
        <f t="shared" si="269"/>
        <v>0.21386559436881544</v>
      </c>
      <c r="K5634">
        <v>5629</v>
      </c>
      <c r="L5634" s="14">
        <v>-1.5142051221741799E-4</v>
      </c>
      <c r="M5634" s="14">
        <v>0.229756537597991</v>
      </c>
    </row>
    <row r="5635" spans="1:13" x14ac:dyDescent="0.55000000000000004">
      <c r="A5635">
        <v>5630</v>
      </c>
      <c r="C5635">
        <f t="shared" si="267"/>
        <v>-0.19872046939221744</v>
      </c>
      <c r="D5635">
        <f t="shared" si="268"/>
        <v>1.6954632350693895E-4</v>
      </c>
      <c r="E5635" s="2">
        <f t="shared" si="269"/>
        <v>0.14531607312991987</v>
      </c>
      <c r="K5635">
        <v>5630</v>
      </c>
      <c r="L5635" s="14">
        <v>-1.7015582733347101E-4</v>
      </c>
      <c r="M5635" s="14">
        <v>0.182482984330227</v>
      </c>
    </row>
    <row r="5636" spans="1:13" x14ac:dyDescent="0.55000000000000004">
      <c r="A5636">
        <v>5631</v>
      </c>
      <c r="C5636">
        <f t="shared" si="267"/>
        <v>-0.11486678138244837</v>
      </c>
      <c r="D5636">
        <f t="shared" si="268"/>
        <v>1.5570897722433596E-4</v>
      </c>
      <c r="E5636" s="2">
        <f t="shared" si="269"/>
        <v>4.1768003072158014E-2</v>
      </c>
      <c r="K5636">
        <v>5631</v>
      </c>
      <c r="L5636" s="14">
        <v>-1.4627455992373799E-4</v>
      </c>
      <c r="M5636" s="14">
        <v>8.9505435594708305E-2</v>
      </c>
    </row>
    <row r="5637" spans="1:13" x14ac:dyDescent="0.55000000000000004">
      <c r="A5637">
        <v>5632</v>
      </c>
      <c r="C5637">
        <f t="shared" si="267"/>
        <v>-2.1839524453276618E-3</v>
      </c>
      <c r="D5637">
        <f t="shared" si="268"/>
        <v>1.0279195974324951E-4</v>
      </c>
      <c r="E5637" s="2">
        <f t="shared" si="269"/>
        <v>5.6194372726832669E-4</v>
      </c>
      <c r="K5637">
        <v>5632</v>
      </c>
      <c r="L5637" s="14">
        <v>-8.5757921559613599E-5</v>
      </c>
      <c r="M5637" s="14">
        <v>-2.5889304736916301E-2</v>
      </c>
    </row>
    <row r="5638" spans="1:13" x14ac:dyDescent="0.55000000000000004">
      <c r="A5638">
        <v>5633</v>
      </c>
      <c r="C5638">
        <f t="shared" ref="C5638:C5701" si="270">$D$1*COS($B$2*(A5638-$L$2)+$B$1)</f>
        <v>0.11104700252150529</v>
      </c>
      <c r="D5638">
        <f t="shared" ref="D5638:D5701" si="271">$D$2*COS($B$2*(A5638-$L$3)+$B$3)</f>
        <v>2.4076327049204716E-5</v>
      </c>
      <c r="E5638" s="2">
        <f t="shared" ref="E5638:E5701" si="272">(M5638-C5638)^2</f>
        <v>6.0440703458004744E-2</v>
      </c>
      <c r="K5638">
        <v>5633</v>
      </c>
      <c r="L5638" s="14">
        <v>-3.7626797373617098E-6</v>
      </c>
      <c r="M5638" s="14">
        <v>-0.13479990809159301</v>
      </c>
    </row>
    <row r="5639" spans="1:13" x14ac:dyDescent="0.55000000000000004">
      <c r="A5639">
        <v>5634</v>
      </c>
      <c r="C5639">
        <f t="shared" si="270"/>
        <v>0.1964075005387117</v>
      </c>
      <c r="D5639">
        <f t="shared" si="271"/>
        <v>-6.0681956243168081E-5</v>
      </c>
      <c r="E5639" s="2">
        <f t="shared" si="272"/>
        <v>0.16512563659749654</v>
      </c>
      <c r="K5639">
        <v>5634</v>
      </c>
      <c r="L5639" s="14">
        <v>7.9174948567082898E-5</v>
      </c>
      <c r="M5639" s="14">
        <v>-0.20994903822681199</v>
      </c>
    </row>
    <row r="5640" spans="1:13" x14ac:dyDescent="0.55000000000000004">
      <c r="A5640">
        <v>5635</v>
      </c>
      <c r="C5640">
        <f t="shared" si="270"/>
        <v>0.23247385586531089</v>
      </c>
      <c r="D5640">
        <f t="shared" si="271"/>
        <v>-1.3021034759510834E-4</v>
      </c>
      <c r="E5640" s="2">
        <f t="shared" si="272"/>
        <v>0.21621475633329415</v>
      </c>
      <c r="K5640">
        <v>5635</v>
      </c>
      <c r="L5640" s="14">
        <v>1.4228271983717899E-4</v>
      </c>
      <c r="M5640" s="14">
        <v>-0.23251512930884799</v>
      </c>
    </row>
    <row r="5641" spans="1:13" x14ac:dyDescent="0.55000000000000004">
      <c r="A5641">
        <v>5636</v>
      </c>
      <c r="C5641">
        <f t="shared" si="270"/>
        <v>0.21019417352979847</v>
      </c>
      <c r="D5641">
        <f t="shared" si="271"/>
        <v>-1.6705868631703379E-4</v>
      </c>
      <c r="E5641" s="2">
        <f t="shared" si="272"/>
        <v>0.16568199905931555</v>
      </c>
      <c r="K5641">
        <v>5636</v>
      </c>
      <c r="L5641" s="14">
        <v>1.69754901266141E-4</v>
      </c>
      <c r="M5641" s="14">
        <v>-0.19684636383634099</v>
      </c>
    </row>
    <row r="5642" spans="1:13" x14ac:dyDescent="0.55000000000000004">
      <c r="A5642">
        <v>5637</v>
      </c>
      <c r="C5642">
        <f t="shared" si="270"/>
        <v>0.13516018417994602</v>
      </c>
      <c r="D5642">
        <f t="shared" si="271"/>
        <v>-1.6197881609109451E-4</v>
      </c>
      <c r="E5642" s="2">
        <f t="shared" si="272"/>
        <v>6.1026977774142975E-2</v>
      </c>
      <c r="K5642">
        <v>5637</v>
      </c>
      <c r="L5642" s="14">
        <v>1.5471091459004301E-4</v>
      </c>
      <c r="M5642" s="14">
        <v>-0.111876205394835</v>
      </c>
    </row>
    <row r="5643" spans="1:13" x14ac:dyDescent="0.55000000000000004">
      <c r="A5643">
        <v>5638</v>
      </c>
      <c r="C5643">
        <f t="shared" si="270"/>
        <v>2.6203837551561353E-2</v>
      </c>
      <c r="D5643">
        <f t="shared" si="271"/>
        <v>-1.162456772688327E-4</v>
      </c>
      <c r="E5643" s="2">
        <f t="shared" si="272"/>
        <v>6.2949780482041205E-4</v>
      </c>
      <c r="K5643">
        <v>5638</v>
      </c>
      <c r="L5643" s="14">
        <v>1.00918619598034E-4</v>
      </c>
      <c r="M5643" s="14">
        <v>1.11404271739796E-3</v>
      </c>
    </row>
    <row r="5644" spans="1:13" x14ac:dyDescent="0.55000000000000004">
      <c r="A5644">
        <v>5639</v>
      </c>
      <c r="C5644">
        <f t="shared" si="270"/>
        <v>-8.9329119969194154E-2</v>
      </c>
      <c r="D5644">
        <f t="shared" si="271"/>
        <v>-4.1337323716555963E-5</v>
      </c>
      <c r="E5644" s="2">
        <f t="shared" si="272"/>
        <v>4.1271706943884524E-2</v>
      </c>
      <c r="K5644">
        <v>5639</v>
      </c>
      <c r="L5644" s="14">
        <v>2.18506302740328E-5</v>
      </c>
      <c r="M5644" s="14">
        <v>0.11382527192003999</v>
      </c>
    </row>
    <row r="5645" spans="1:13" x14ac:dyDescent="0.55000000000000004">
      <c r="A5645">
        <v>5640</v>
      </c>
      <c r="C5645">
        <f t="shared" si="270"/>
        <v>-0.18244235128402583</v>
      </c>
      <c r="D5645">
        <f t="shared" si="271"/>
        <v>4.3945826764533524E-5</v>
      </c>
      <c r="E5645" s="2">
        <f t="shared" si="272"/>
        <v>0.14475788274043019</v>
      </c>
      <c r="K5645">
        <v>5640</v>
      </c>
      <c r="L5645" s="14">
        <v>-6.2689984953569804E-5</v>
      </c>
      <c r="M5645" s="14">
        <v>0.19802825564958501</v>
      </c>
    </row>
    <row r="5646" spans="1:13" x14ac:dyDescent="0.55000000000000004">
      <c r="A5646">
        <v>5641</v>
      </c>
      <c r="C5646">
        <f t="shared" si="270"/>
        <v>-0.22976639800933699</v>
      </c>
      <c r="D5646">
        <f t="shared" si="271"/>
        <v>1.1819950103465938E-4</v>
      </c>
      <c r="E5646" s="2">
        <f t="shared" si="272"/>
        <v>0.21381397481529651</v>
      </c>
      <c r="K5646">
        <v>5641</v>
      </c>
      <c r="L5646" s="14">
        <v>-1.31529504549118E-4</v>
      </c>
      <c r="M5646" s="14">
        <v>0.232633834273581</v>
      </c>
    </row>
    <row r="5647" spans="1:13" x14ac:dyDescent="0.55000000000000004">
      <c r="A5647">
        <v>5642</v>
      </c>
      <c r="C5647">
        <f t="shared" si="270"/>
        <v>-0.21942392192570245</v>
      </c>
      <c r="D5647">
        <f t="shared" si="271"/>
        <v>1.6278759199288512E-4</v>
      </c>
      <c r="E5647" s="2">
        <f t="shared" si="272"/>
        <v>0.18352548717994802</v>
      </c>
      <c r="K5647">
        <v>5642</v>
      </c>
      <c r="L5647" s="14">
        <v>-1.6742664378053101E-4</v>
      </c>
      <c r="M5647" s="14">
        <v>0.208974825948224</v>
      </c>
    </row>
    <row r="5648" spans="1:13" x14ac:dyDescent="0.55000000000000004">
      <c r="A5648">
        <v>5643</v>
      </c>
      <c r="C5648">
        <f t="shared" si="270"/>
        <v>-0.15401066652801587</v>
      </c>
      <c r="D5648">
        <f t="shared" si="271"/>
        <v>1.6651942865108228E-4</v>
      </c>
      <c r="E5648" s="2">
        <f t="shared" si="272"/>
        <v>8.2361792213788643E-2</v>
      </c>
      <c r="K5648">
        <v>5643</v>
      </c>
      <c r="L5648" s="14">
        <v>-1.61390741437617E-4</v>
      </c>
      <c r="M5648" s="14">
        <v>0.132976776078431</v>
      </c>
    </row>
    <row r="5649" spans="1:13" x14ac:dyDescent="0.55000000000000004">
      <c r="A5649">
        <v>5644</v>
      </c>
      <c r="C5649">
        <f t="shared" si="270"/>
        <v>-4.9943980119073042E-2</v>
      </c>
      <c r="D5649">
        <f t="shared" si="271"/>
        <v>1.2845839866891881E-4</v>
      </c>
      <c r="E5649" s="2">
        <f t="shared" si="272"/>
        <v>5.4195875192445432E-3</v>
      </c>
      <c r="K5649">
        <v>5644</v>
      </c>
      <c r="L5649" s="14">
        <v>-1.14933526706179E-4</v>
      </c>
      <c r="M5649" s="14">
        <v>2.36738677117658E-2</v>
      </c>
    </row>
    <row r="5650" spans="1:13" x14ac:dyDescent="0.55000000000000004">
      <c r="A5650">
        <v>5645</v>
      </c>
      <c r="C5650">
        <f t="shared" si="270"/>
        <v>6.6657592564184881E-2</v>
      </c>
      <c r="D5650">
        <f t="shared" si="271"/>
        <v>5.8157018309060782E-5</v>
      </c>
      <c r="E5650" s="2">
        <f t="shared" si="272"/>
        <v>2.5032271091762665E-2</v>
      </c>
      <c r="K5650">
        <v>5645</v>
      </c>
      <c r="L5650" s="14">
        <v>-3.9690497215342102E-5</v>
      </c>
      <c r="M5650" s="14">
        <v>-9.15583076853244E-2</v>
      </c>
    </row>
    <row r="5651" spans="1:13" x14ac:dyDescent="0.55000000000000004">
      <c r="A5651">
        <v>5646</v>
      </c>
      <c r="C5651">
        <f t="shared" si="270"/>
        <v>0.16652951454203285</v>
      </c>
      <c r="D5651">
        <f t="shared" si="271"/>
        <v>-2.6740547791243537E-5</v>
      </c>
      <c r="E5651" s="2">
        <f t="shared" si="272"/>
        <v>0.12277220708467776</v>
      </c>
      <c r="K5651">
        <v>5646</v>
      </c>
      <c r="L5651" s="14">
        <v>4.5493263525046599E-5</v>
      </c>
      <c r="M5651" s="14">
        <v>-0.18385913693611899</v>
      </c>
    </row>
    <row r="5652" spans="1:13" x14ac:dyDescent="0.55000000000000004">
      <c r="A5652">
        <v>5647</v>
      </c>
      <c r="C5652">
        <f t="shared" si="270"/>
        <v>0.22460603853673278</v>
      </c>
      <c r="D5652">
        <f t="shared" si="271"/>
        <v>-1.0492680004429927E-4</v>
      </c>
      <c r="E5652" s="2">
        <f t="shared" si="272"/>
        <v>0.20676786229664304</v>
      </c>
      <c r="K5652">
        <v>5647</v>
      </c>
      <c r="L5652" s="14">
        <v>1.1928295419586899E-4</v>
      </c>
      <c r="M5652" s="14">
        <v>-0.23011130476198399</v>
      </c>
    </row>
    <row r="5653" spans="1:13" x14ac:dyDescent="0.55000000000000004">
      <c r="A5653">
        <v>5648</v>
      </c>
      <c r="C5653">
        <f t="shared" si="270"/>
        <v>0.22631118117836346</v>
      </c>
      <c r="D5653">
        <f t="shared" si="271"/>
        <v>-1.5677863716769631E-4</v>
      </c>
      <c r="E5653" s="2">
        <f t="shared" si="272"/>
        <v>0.19806224823511212</v>
      </c>
      <c r="K5653">
        <v>5648</v>
      </c>
      <c r="L5653" s="14">
        <v>1.6319748901061099E-4</v>
      </c>
      <c r="M5653" s="14">
        <v>-0.21873066880331199</v>
      </c>
    </row>
    <row r="5654" spans="1:13" x14ac:dyDescent="0.55000000000000004">
      <c r="A5654">
        <v>5649</v>
      </c>
      <c r="C5654">
        <f t="shared" si="270"/>
        <v>0.17121698760543064</v>
      </c>
      <c r="D5654">
        <f t="shared" si="271"/>
        <v>-1.6928234099346907E-4</v>
      </c>
      <c r="E5654" s="2">
        <f t="shared" si="272"/>
        <v>0.10483644617818035</v>
      </c>
      <c r="K5654">
        <v>5649</v>
      </c>
      <c r="L5654" s="14">
        <v>1.6623820029892399E-4</v>
      </c>
      <c r="M5654" s="14">
        <v>-0.152567579936292</v>
      </c>
    </row>
    <row r="5655" spans="1:13" x14ac:dyDescent="0.55000000000000004">
      <c r="A5655">
        <v>5650</v>
      </c>
      <c r="C5655">
        <f t="shared" si="270"/>
        <v>7.3150939111282093E-2</v>
      </c>
      <c r="D5655">
        <f t="shared" si="271"/>
        <v>-1.3929974541851349E-4</v>
      </c>
      <c r="E5655" s="2">
        <f t="shared" si="272"/>
        <v>1.4724350154771561E-2</v>
      </c>
      <c r="K5655">
        <v>5650</v>
      </c>
      <c r="L5655" s="14">
        <v>1.27643523055446E-4</v>
      </c>
      <c r="M5655" s="14">
        <v>-4.8192994213674699E-2</v>
      </c>
    </row>
    <row r="5656" spans="1:13" x14ac:dyDescent="0.55000000000000004">
      <c r="A5656">
        <v>5651</v>
      </c>
      <c r="C5656">
        <f t="shared" si="270"/>
        <v>-4.3274453200342858E-2</v>
      </c>
      <c r="D5656">
        <f t="shared" si="271"/>
        <v>-7.4355849949172989E-5</v>
      </c>
      <c r="E5656" s="2">
        <f t="shared" si="272"/>
        <v>1.2438110924923997E-2</v>
      </c>
      <c r="K5656">
        <v>5651</v>
      </c>
      <c r="L5656" s="14">
        <v>5.7079733619803002E-5</v>
      </c>
      <c r="M5656" s="14">
        <v>6.82518258773884E-2</v>
      </c>
    </row>
    <row r="5657" spans="1:13" x14ac:dyDescent="0.55000000000000004">
      <c r="A5657">
        <v>5652</v>
      </c>
      <c r="C5657">
        <f t="shared" si="270"/>
        <v>-0.14883886990917405</v>
      </c>
      <c r="D5657">
        <f t="shared" si="271"/>
        <v>9.2497965579755914E-6</v>
      </c>
      <c r="E5657" s="2">
        <f t="shared" si="272"/>
        <v>0.1001351739896696</v>
      </c>
      <c r="K5657">
        <v>5652</v>
      </c>
      <c r="L5657" s="14">
        <v>-2.7780029197880199E-5</v>
      </c>
      <c r="M5657" s="14">
        <v>0.16760255277387101</v>
      </c>
    </row>
    <row r="5658" spans="1:13" x14ac:dyDescent="0.55000000000000004">
      <c r="A5658">
        <v>5653</v>
      </c>
      <c r="C5658">
        <f t="shared" si="270"/>
        <v>-0.21704786754858538</v>
      </c>
      <c r="D5658">
        <f t="shared" si="271"/>
        <v>9.0533939101542456E-5</v>
      </c>
      <c r="E5658" s="2">
        <f t="shared" si="272"/>
        <v>0.19538525913935029</v>
      </c>
      <c r="K5658">
        <v>5653</v>
      </c>
      <c r="L5658" s="14">
        <v>-1.0568211136816399E-4</v>
      </c>
      <c r="M5658" s="14">
        <v>0.224976180597384</v>
      </c>
    </row>
    <row r="5659" spans="1:13" x14ac:dyDescent="0.55000000000000004">
      <c r="A5659">
        <v>5654</v>
      </c>
      <c r="C5659">
        <f t="shared" si="270"/>
        <v>-0.2307824254393486</v>
      </c>
      <c r="D5659">
        <f t="shared" si="271"/>
        <v>1.4909597123464519E-4</v>
      </c>
      <c r="E5659" s="2">
        <f t="shared" si="272"/>
        <v>0.20865304214094157</v>
      </c>
      <c r="K5659">
        <v>5654</v>
      </c>
      <c r="L5659" s="14">
        <v>-1.5711545314207E-4</v>
      </c>
      <c r="M5659" s="14">
        <v>0.22600312833938199</v>
      </c>
    </row>
    <row r="5660" spans="1:13" x14ac:dyDescent="0.55000000000000004">
      <c r="A5660">
        <v>5655</v>
      </c>
      <c r="C5660">
        <f t="shared" si="270"/>
        <v>-0.18659545905239219</v>
      </c>
      <c r="D5660">
        <f t="shared" si="271"/>
        <v>1.7023805728157051E-4</v>
      </c>
      <c r="E5660" s="2">
        <f t="shared" si="272"/>
        <v>0.12746445829706629</v>
      </c>
      <c r="K5660">
        <v>5655</v>
      </c>
      <c r="L5660" s="14">
        <v>-1.69198255003034E-4</v>
      </c>
      <c r="M5660" s="14">
        <v>0.17042619056715999</v>
      </c>
    </row>
    <row r="5661" spans="1:13" x14ac:dyDescent="0.55000000000000004">
      <c r="A5661">
        <v>5656</v>
      </c>
      <c r="C5661">
        <f t="shared" si="270"/>
        <v>-9.5576965563491142E-2</v>
      </c>
      <c r="D5661">
        <f t="shared" si="271"/>
        <v>1.4865397928435494E-4</v>
      </c>
      <c r="E5661" s="2">
        <f t="shared" si="272"/>
        <v>2.8137352290091639E-2</v>
      </c>
      <c r="K5661">
        <v>5656</v>
      </c>
      <c r="L5661" s="14">
        <v>-1.3890430426871699E-4</v>
      </c>
      <c r="M5661" s="14">
        <v>7.2164956120063101E-2</v>
      </c>
    </row>
    <row r="5662" spans="1:13" x14ac:dyDescent="0.55000000000000004">
      <c r="A5662">
        <v>5657</v>
      </c>
      <c r="C5662">
        <f t="shared" si="270"/>
        <v>1.9429331679259546E-2</v>
      </c>
      <c r="D5662">
        <f t="shared" si="271"/>
        <v>8.9760885864033721E-5</v>
      </c>
      <c r="E5662" s="2">
        <f t="shared" si="272"/>
        <v>4.0449308643137373E-3</v>
      </c>
      <c r="K5662">
        <v>5657</v>
      </c>
      <c r="L5662" s="14">
        <v>-7.3820908830555106E-5</v>
      </c>
      <c r="M5662" s="14">
        <v>-4.41704392661907E-2</v>
      </c>
    </row>
    <row r="5663" spans="1:13" x14ac:dyDescent="0.55000000000000004">
      <c r="A5663">
        <v>5658</v>
      </c>
      <c r="C5663">
        <f t="shared" si="270"/>
        <v>0.12955927620833335</v>
      </c>
      <c r="D5663">
        <f t="shared" si="271"/>
        <v>8.3397021011936858E-6</v>
      </c>
      <c r="E5663" s="2">
        <f t="shared" si="272"/>
        <v>7.7842311491365029E-2</v>
      </c>
      <c r="K5663">
        <v>5658</v>
      </c>
      <c r="L5663" s="14">
        <v>9.7513911758902098E-6</v>
      </c>
      <c r="M5663" s="14">
        <v>-0.149443074124715</v>
      </c>
    </row>
    <row r="5664" spans="1:13" x14ac:dyDescent="0.55000000000000004">
      <c r="A5664">
        <v>5659</v>
      </c>
      <c r="C5664">
        <f t="shared" si="270"/>
        <v>0.20717257330042826</v>
      </c>
      <c r="D5664">
        <f t="shared" si="271"/>
        <v>-7.5174571099850688E-5</v>
      </c>
      <c r="E5664" s="2">
        <f t="shared" si="272"/>
        <v>0.18016572901402955</v>
      </c>
      <c r="K5664">
        <v>5659</v>
      </c>
      <c r="L5664" s="14">
        <v>9.0881394769095004E-5</v>
      </c>
      <c r="M5664" s="14">
        <v>-0.21728676399117799</v>
      </c>
    </row>
    <row r="5665" spans="1:13" x14ac:dyDescent="0.55000000000000004">
      <c r="A5665">
        <v>5660</v>
      </c>
      <c r="C5665">
        <f t="shared" si="270"/>
        <v>0.23278992134829218</v>
      </c>
      <c r="D5665">
        <f t="shared" si="271"/>
        <v>-1.3982161151154015E-4</v>
      </c>
      <c r="E5665" s="2">
        <f t="shared" si="272"/>
        <v>0.21483183953861243</v>
      </c>
      <c r="K5665">
        <v>5660</v>
      </c>
      <c r="L5665" s="14">
        <v>1.4924958925513699E-4</v>
      </c>
      <c r="M5665" s="14">
        <v>-0.23070963586682799</v>
      </c>
    </row>
    <row r="5666" spans="1:13" x14ac:dyDescent="0.55000000000000004">
      <c r="A5666">
        <v>5661</v>
      </c>
      <c r="C5666">
        <f t="shared" si="270"/>
        <v>0.19998190595994794</v>
      </c>
      <c r="D5666">
        <f t="shared" si="271"/>
        <v>-1.6937637463955945E-4</v>
      </c>
      <c r="E5666" s="2">
        <f t="shared" si="272"/>
        <v>0.14925222428849438</v>
      </c>
      <c r="K5666">
        <v>5661</v>
      </c>
      <c r="L5666" s="14">
        <v>1.70237298234997E-4</v>
      </c>
      <c r="M5666" s="14">
        <v>-0.18634984822095599</v>
      </c>
    </row>
    <row r="5667" spans="1:13" x14ac:dyDescent="0.55000000000000004">
      <c r="A5667">
        <v>5662</v>
      </c>
      <c r="C5667">
        <f t="shared" si="270"/>
        <v>0.11698264745977525</v>
      </c>
      <c r="D5667">
        <f t="shared" si="271"/>
        <v>-1.564212379037537E-4</v>
      </c>
      <c r="E5667" s="2">
        <f t="shared" si="272"/>
        <v>4.507138872693793E-2</v>
      </c>
      <c r="K5667">
        <v>5662</v>
      </c>
      <c r="L5667" s="14">
        <v>1.48588019796375E-4</v>
      </c>
      <c r="M5667" s="14">
        <v>-9.5317585057614895E-2</v>
      </c>
    </row>
    <row r="5668" spans="1:13" x14ac:dyDescent="0.55000000000000004">
      <c r="A5668">
        <v>5663</v>
      </c>
      <c r="C5668">
        <f t="shared" si="270"/>
        <v>4.6232102457601371E-3</v>
      </c>
      <c r="D5668">
        <f t="shared" si="271"/>
        <v>-1.0420766755219454E-4</v>
      </c>
      <c r="E5668" s="2">
        <f t="shared" si="272"/>
        <v>2.2393172139094014E-4</v>
      </c>
      <c r="K5668">
        <v>5663</v>
      </c>
      <c r="L5668" s="14">
        <v>8.9723950026596597E-5</v>
      </c>
      <c r="M5668" s="14">
        <v>1.9587558590774701E-2</v>
      </c>
    </row>
    <row r="5669" spans="1:13" x14ac:dyDescent="0.55000000000000004">
      <c r="A5669">
        <v>5664</v>
      </c>
      <c r="C5669">
        <f t="shared" si="270"/>
        <v>-0.10889655529040088</v>
      </c>
      <c r="D5669">
        <f t="shared" si="271"/>
        <v>-2.5840169168384738E-5</v>
      </c>
      <c r="E5669" s="2">
        <f t="shared" si="272"/>
        <v>5.6874347323289991E-2</v>
      </c>
      <c r="K5669">
        <v>5664</v>
      </c>
      <c r="L5669" s="14">
        <v>8.3879603656803395E-6</v>
      </c>
      <c r="M5669" s="14">
        <v>0.12958687667771299</v>
      </c>
    </row>
    <row r="5670" spans="1:13" x14ac:dyDescent="0.55000000000000004">
      <c r="A5670">
        <v>5665</v>
      </c>
      <c r="C5670">
        <f t="shared" si="270"/>
        <v>-0.19508558080408162</v>
      </c>
      <c r="D5670">
        <f t="shared" si="271"/>
        <v>5.9012667006816184E-5</v>
      </c>
      <c r="E5670" s="2">
        <f t="shared" si="272"/>
        <v>0.16177766110796368</v>
      </c>
      <c r="K5670">
        <v>5665</v>
      </c>
      <c r="L5670" s="14">
        <v>-7.5048846003949001E-5</v>
      </c>
      <c r="M5670" s="14">
        <v>0.207130357602098</v>
      </c>
    </row>
    <row r="5671" spans="1:13" x14ac:dyDescent="0.55000000000000004">
      <c r="A5671">
        <v>5666</v>
      </c>
      <c r="C5671">
        <f t="shared" si="270"/>
        <v>-0.23231223761670686</v>
      </c>
      <c r="D5671">
        <f t="shared" si="271"/>
        <v>1.290545676540798E-4</v>
      </c>
      <c r="E5671" s="2">
        <f t="shared" si="272"/>
        <v>0.21632637549811654</v>
      </c>
      <c r="K5671">
        <v>5666</v>
      </c>
      <c r="L5671" s="14">
        <v>-1.3968920332264799E-4</v>
      </c>
      <c r="M5671" s="14">
        <v>0.23279675552158599</v>
      </c>
    </row>
    <row r="5672" spans="1:13" x14ac:dyDescent="0.55000000000000004">
      <c r="A5672">
        <v>5667</v>
      </c>
      <c r="C5672">
        <f t="shared" si="270"/>
        <v>-0.21123341954097774</v>
      </c>
      <c r="D5672">
        <f t="shared" si="271"/>
        <v>1.6670649207461857E-4</v>
      </c>
      <c r="E5672" s="2">
        <f t="shared" si="272"/>
        <v>0.16924270412993972</v>
      </c>
      <c r="K5672">
        <v>5667</v>
      </c>
      <c r="L5672" s="14">
        <v>-1.69343533100286E-4</v>
      </c>
      <c r="M5672" s="14">
        <v>0.20015776185446699</v>
      </c>
    </row>
    <row r="5673" spans="1:13" x14ac:dyDescent="0.55000000000000004">
      <c r="A5673">
        <v>5668</v>
      </c>
      <c r="C5673">
        <f t="shared" si="270"/>
        <v>-0.1371394656076704</v>
      </c>
      <c r="D5673">
        <f t="shared" si="271"/>
        <v>1.6251860087847323E-4</v>
      </c>
      <c r="E5673" s="2">
        <f t="shared" si="272"/>
        <v>6.4784238406015451E-2</v>
      </c>
      <c r="K5673">
        <v>5668</v>
      </c>
      <c r="L5673" s="14">
        <v>-1.5658472448194601E-4</v>
      </c>
      <c r="M5673" s="14">
        <v>0.117388015042289</v>
      </c>
    </row>
    <row r="5674" spans="1:13" x14ac:dyDescent="0.55000000000000004">
      <c r="A5674">
        <v>5669</v>
      </c>
      <c r="C5674">
        <f t="shared" si="270"/>
        <v>-2.8626396477414308E-2</v>
      </c>
      <c r="D5674">
        <f t="shared" si="271"/>
        <v>1.1754196648213387E-4</v>
      </c>
      <c r="E5674" s="2">
        <f t="shared" si="272"/>
        <v>1.1454236542898721E-3</v>
      </c>
      <c r="K5674">
        <v>5669</v>
      </c>
      <c r="L5674" s="14">
        <v>-1.04608300235994E-4</v>
      </c>
      <c r="M5674" s="14">
        <v>5.2177116403936104E-3</v>
      </c>
    </row>
    <row r="5675" spans="1:13" x14ac:dyDescent="0.55000000000000004">
      <c r="A5675">
        <v>5670</v>
      </c>
      <c r="C5675">
        <f t="shared" si="270"/>
        <v>8.7071294772111174E-2</v>
      </c>
      <c r="D5675">
        <f t="shared" si="271"/>
        <v>4.3064776086849624E-5</v>
      </c>
      <c r="E5675" s="2">
        <f t="shared" si="272"/>
        <v>3.8154080324129459E-2</v>
      </c>
      <c r="K5675">
        <v>5670</v>
      </c>
      <c r="L5675" s="14">
        <v>-2.6432078253156302E-5</v>
      </c>
      <c r="M5675" s="14">
        <v>-0.10825940001017199</v>
      </c>
    </row>
    <row r="5676" spans="1:13" x14ac:dyDescent="0.55000000000000004">
      <c r="A5676">
        <v>5671</v>
      </c>
      <c r="C5676">
        <f t="shared" si="270"/>
        <v>0.18091592634897391</v>
      </c>
      <c r="D5676">
        <f t="shared" si="271"/>
        <v>-4.2220765370377616E-5</v>
      </c>
      <c r="E5676" s="2">
        <f t="shared" si="272"/>
        <v>0.14102893942235342</v>
      </c>
      <c r="K5676">
        <v>5671</v>
      </c>
      <c r="L5676" s="14">
        <v>5.8364221700894201E-5</v>
      </c>
      <c r="M5676" s="14">
        <v>-0.19462227333563001</v>
      </c>
    </row>
    <row r="5677" spans="1:13" x14ac:dyDescent="0.55000000000000004">
      <c r="A5677">
        <v>5672</v>
      </c>
      <c r="C5677">
        <f t="shared" si="270"/>
        <v>0.22935447382054283</v>
      </c>
      <c r="D5677">
        <f t="shared" si="271"/>
        <v>-1.1690978466515882E-4</v>
      </c>
      <c r="E5677" s="2">
        <f t="shared" si="272"/>
        <v>0.21307018846343337</v>
      </c>
      <c r="K5677">
        <v>5672</v>
      </c>
      <c r="L5677" s="14">
        <v>1.2854284026461E-4</v>
      </c>
      <c r="M5677" s="14">
        <v>-0.23224079095524899</v>
      </c>
    </row>
    <row r="5678" spans="1:13" x14ac:dyDescent="0.55000000000000004">
      <c r="A5678">
        <v>5673</v>
      </c>
      <c r="C5678">
        <f t="shared" si="270"/>
        <v>0.22022988277188041</v>
      </c>
      <c r="D5678">
        <f t="shared" si="271"/>
        <v>-1.6225691227172046E-4</v>
      </c>
      <c r="E5678" s="2">
        <f t="shared" si="272"/>
        <v>0.18655751640015417</v>
      </c>
      <c r="K5678">
        <v>5673</v>
      </c>
      <c r="L5678" s="14">
        <v>1.6652710706216599E-4</v>
      </c>
      <c r="M5678" s="14">
        <v>-0.21169316176285399</v>
      </c>
    </row>
    <row r="5679" spans="1:13" x14ac:dyDescent="0.55000000000000004">
      <c r="A5679">
        <v>5674</v>
      </c>
      <c r="C5679">
        <f t="shared" si="270"/>
        <v>0.155832233225082</v>
      </c>
      <c r="D5679">
        <f t="shared" si="271"/>
        <v>-1.6688097500242485E-4</v>
      </c>
      <c r="E5679" s="2">
        <f t="shared" si="272"/>
        <v>8.6411247079999184E-2</v>
      </c>
      <c r="K5679">
        <v>5674</v>
      </c>
      <c r="L5679" s="14">
        <v>1.6280362683682999E-4</v>
      </c>
      <c r="M5679" s="14">
        <v>-0.138125666957919</v>
      </c>
    </row>
    <row r="5680" spans="1:13" x14ac:dyDescent="0.55000000000000004">
      <c r="A5680">
        <v>5675</v>
      </c>
      <c r="C5680">
        <f t="shared" si="270"/>
        <v>5.2323977821643226E-2</v>
      </c>
      <c r="D5680">
        <f t="shared" si="271"/>
        <v>-1.2962143057937406E-4</v>
      </c>
      <c r="E5680" s="2">
        <f t="shared" si="272"/>
        <v>6.7712688324485853E-3</v>
      </c>
      <c r="K5680">
        <v>5675</v>
      </c>
      <c r="L5680" s="14">
        <v>1.18304968309832E-4</v>
      </c>
      <c r="M5680" s="14">
        <v>-2.9963741993943999E-2</v>
      </c>
    </row>
    <row r="5681" spans="1:13" x14ac:dyDescent="0.55000000000000004">
      <c r="A5681">
        <v>5676</v>
      </c>
      <c r="C5681">
        <f t="shared" si="270"/>
        <v>-6.43164931130846E-2</v>
      </c>
      <c r="D5681">
        <f t="shared" si="271"/>
        <v>-5.9829639283872E-5</v>
      </c>
      <c r="E5681" s="2">
        <f t="shared" si="272"/>
        <v>2.2505784715880543E-2</v>
      </c>
      <c r="K5681">
        <v>5676</v>
      </c>
      <c r="L5681" s="14">
        <v>4.4176096558895501E-5</v>
      </c>
      <c r="M5681" s="14">
        <v>8.5702788033975102E-2</v>
      </c>
    </row>
    <row r="5682" spans="1:13" x14ac:dyDescent="0.55000000000000004">
      <c r="A5682">
        <v>5677</v>
      </c>
      <c r="C5682">
        <f t="shared" si="270"/>
        <v>-0.16481487995814231</v>
      </c>
      <c r="D5682">
        <f t="shared" si="271"/>
        <v>2.4978130360697243E-5</v>
      </c>
      <c r="E5682" s="2">
        <f t="shared" si="272"/>
        <v>0.11883146687046839</v>
      </c>
      <c r="K5682">
        <v>5677</v>
      </c>
      <c r="L5682" s="14">
        <v>-4.1016952623824098E-5</v>
      </c>
      <c r="M5682" s="14">
        <v>0.179904523137286</v>
      </c>
    </row>
    <row r="5683" spans="1:13" x14ac:dyDescent="0.55000000000000004">
      <c r="A5683">
        <v>5678</v>
      </c>
      <c r="C5683">
        <f t="shared" si="270"/>
        <v>-0.22394820595898915</v>
      </c>
      <c r="D5683">
        <f t="shared" si="271"/>
        <v>1.0351691578426415E-4</v>
      </c>
      <c r="E5683" s="2">
        <f t="shared" si="272"/>
        <v>0.20520561187587985</v>
      </c>
      <c r="K5683">
        <v>5678</v>
      </c>
      <c r="L5683" s="14">
        <v>-1.15937051571206E-4</v>
      </c>
      <c r="M5683" s="14">
        <v>0.22904805437422801</v>
      </c>
    </row>
    <row r="5684" spans="1:13" x14ac:dyDescent="0.55000000000000004">
      <c r="A5684">
        <v>5679</v>
      </c>
      <c r="C5684">
        <f t="shared" si="270"/>
        <v>-0.22687525271776976</v>
      </c>
      <c r="D5684">
        <f t="shared" si="271"/>
        <v>1.5607513730943892E-4</v>
      </c>
      <c r="E5684" s="2">
        <f t="shared" si="272"/>
        <v>0.20043558745193821</v>
      </c>
      <c r="K5684">
        <v>5679</v>
      </c>
      <c r="L5684" s="14">
        <v>-1.6181999673132601E-4</v>
      </c>
      <c r="M5684" s="14">
        <v>0.220825079482172</v>
      </c>
    </row>
    <row r="5685" spans="1:13" x14ac:dyDescent="0.55000000000000004">
      <c r="A5685">
        <v>5680</v>
      </c>
      <c r="C5685">
        <f t="shared" si="270"/>
        <v>-0.17286139319528063</v>
      </c>
      <c r="D5685">
        <f t="shared" si="271"/>
        <v>1.6946178917281161E-4</v>
      </c>
      <c r="E5685" s="2">
        <f t="shared" si="272"/>
        <v>0.10900330572973067</v>
      </c>
      <c r="K5685">
        <v>5680</v>
      </c>
      <c r="L5685" s="14">
        <v>-1.67174119851707E-4</v>
      </c>
      <c r="M5685" s="14">
        <v>0.15729509353446799</v>
      </c>
    </row>
    <row r="5686" spans="1:13" x14ac:dyDescent="0.55000000000000004">
      <c r="A5686">
        <v>5681</v>
      </c>
      <c r="C5686">
        <f t="shared" si="270"/>
        <v>-7.5462967609843057E-2</v>
      </c>
      <c r="D5686">
        <f t="shared" si="271"/>
        <v>1.4031710392490844E-4</v>
      </c>
      <c r="E5686" s="2">
        <f t="shared" si="272"/>
        <v>1.6856489282344001E-2</v>
      </c>
      <c r="K5686">
        <v>5681</v>
      </c>
      <c r="L5686" s="14">
        <v>-1.3065844758227899E-4</v>
      </c>
      <c r="M5686" s="14">
        <v>5.4369575623138398E-2</v>
      </c>
    </row>
    <row r="5687" spans="1:13" x14ac:dyDescent="0.55000000000000004">
      <c r="A5687">
        <v>5682</v>
      </c>
      <c r="C5687">
        <f t="shared" si="270"/>
        <v>4.0875072212515726E-2</v>
      </c>
      <c r="D5687">
        <f t="shared" si="271"/>
        <v>7.5955783241731062E-5</v>
      </c>
      <c r="E5687" s="2">
        <f t="shared" si="272"/>
        <v>1.0618933996372792E-2</v>
      </c>
      <c r="K5687">
        <v>5682</v>
      </c>
      <c r="L5687" s="14">
        <v>-6.1418556569705797E-5</v>
      </c>
      <c r="M5687" s="14">
        <v>-6.2173139787367097E-2</v>
      </c>
    </row>
    <row r="5688" spans="1:13" x14ac:dyDescent="0.55000000000000004">
      <c r="A5688">
        <v>5683</v>
      </c>
      <c r="C5688">
        <f t="shared" si="270"/>
        <v>0.14695433048769391</v>
      </c>
      <c r="D5688">
        <f t="shared" si="271"/>
        <v>-7.4688380142420918E-6</v>
      </c>
      <c r="E5688" s="2">
        <f t="shared" si="272"/>
        <v>9.6161102731196699E-2</v>
      </c>
      <c r="K5688">
        <v>5683</v>
      </c>
      <c r="L5688" s="14">
        <v>2.3203992948813498E-5</v>
      </c>
      <c r="M5688" s="14">
        <v>-0.163144206643968</v>
      </c>
    </row>
    <row r="5689" spans="1:13" x14ac:dyDescent="0.55000000000000004">
      <c r="A5689">
        <v>5684</v>
      </c>
      <c r="C5689">
        <f t="shared" si="270"/>
        <v>0.21615114936071195</v>
      </c>
      <c r="D5689">
        <f t="shared" si="271"/>
        <v>-8.9018938357142958E-5</v>
      </c>
      <c r="E5689" s="2">
        <f t="shared" si="272"/>
        <v>0.19307758382827678</v>
      </c>
      <c r="K5689">
        <v>5684</v>
      </c>
      <c r="L5689" s="14">
        <v>1.0201495848617999E-4</v>
      </c>
      <c r="M5689" s="14">
        <v>-0.22325479487340599</v>
      </c>
    </row>
    <row r="5690" spans="1:13" x14ac:dyDescent="0.55000000000000004">
      <c r="A5690">
        <v>5685</v>
      </c>
      <c r="C5690">
        <f t="shared" si="270"/>
        <v>0.23109858585154788</v>
      </c>
      <c r="D5690">
        <f t="shared" si="271"/>
        <v>-1.4822716154521697E-4</v>
      </c>
      <c r="E5690" s="2">
        <f t="shared" si="272"/>
        <v>0.2102666540403936</v>
      </c>
      <c r="K5690">
        <v>5685</v>
      </c>
      <c r="L5690" s="14">
        <v>1.55275644815827E-4</v>
      </c>
      <c r="M5690" s="14">
        <v>-0.22744983475460101</v>
      </c>
    </row>
    <row r="5691" spans="1:13" x14ac:dyDescent="0.55000000000000004">
      <c r="A5691">
        <v>5686</v>
      </c>
      <c r="C5691">
        <f t="shared" si="270"/>
        <v>0.18804514846533488</v>
      </c>
      <c r="D5691">
        <f t="shared" si="271"/>
        <v>-1.7023349156610482E-4</v>
      </c>
      <c r="E5691" s="2">
        <f t="shared" si="272"/>
        <v>0.13156855580499865</v>
      </c>
      <c r="K5691">
        <v>5686</v>
      </c>
      <c r="L5691" s="14">
        <v>1.6964658264118101E-4</v>
      </c>
      <c r="M5691" s="14">
        <v>-0.17467865252516901</v>
      </c>
    </row>
    <row r="5692" spans="1:13" x14ac:dyDescent="0.55000000000000004">
      <c r="A5692">
        <v>5687</v>
      </c>
      <c r="C5692">
        <f t="shared" si="270"/>
        <v>9.7796342491556928E-2</v>
      </c>
      <c r="D5692">
        <f t="shared" si="271"/>
        <v>-1.4951480344119604E-4</v>
      </c>
      <c r="E5692" s="2">
        <f t="shared" si="272"/>
        <v>3.0959972217239898E-2</v>
      </c>
      <c r="K5692">
        <v>5687</v>
      </c>
      <c r="L5692" s="14">
        <v>1.41528481433057E-4</v>
      </c>
      <c r="M5692" s="14">
        <v>-7.8158118143119501E-2</v>
      </c>
    </row>
    <row r="5693" spans="1:13" x14ac:dyDescent="0.55000000000000004">
      <c r="A5693">
        <v>5688</v>
      </c>
      <c r="C5693">
        <f t="shared" si="270"/>
        <v>-1.6997284064261296E-2</v>
      </c>
      <c r="D5693">
        <f t="shared" si="271"/>
        <v>-9.1271051174547998E-5</v>
      </c>
      <c r="E5693" s="2">
        <f t="shared" si="272"/>
        <v>3.0178416833415433E-3</v>
      </c>
      <c r="K5693">
        <v>5688</v>
      </c>
      <c r="L5693" s="14">
        <v>7.7963694071067396E-5</v>
      </c>
      <c r="M5693" s="14">
        <v>3.7937601785638701E-2</v>
      </c>
    </row>
    <row r="5694" spans="1:13" x14ac:dyDescent="0.55000000000000004">
      <c r="A5694">
        <v>5689</v>
      </c>
      <c r="C5694">
        <f t="shared" si="270"/>
        <v>-0.12752495059427096</v>
      </c>
      <c r="D5694">
        <f t="shared" si="271"/>
        <v>-1.0120188904201172E-5</v>
      </c>
      <c r="E5694" s="2">
        <f t="shared" si="272"/>
        <v>7.401477433850373E-2</v>
      </c>
      <c r="K5694">
        <v>5689</v>
      </c>
      <c r="L5694" s="14">
        <v>-5.1275841226667602E-6</v>
      </c>
      <c r="M5694" s="14">
        <v>0.14453161399938799</v>
      </c>
    </row>
    <row r="5695" spans="1:13" x14ac:dyDescent="0.55000000000000004">
      <c r="A5695">
        <v>5690</v>
      </c>
      <c r="C5695">
        <f t="shared" si="270"/>
        <v>-0.20604654253621826</v>
      </c>
      <c r="D5695">
        <f t="shared" si="271"/>
        <v>7.3570627462209512E-5</v>
      </c>
      <c r="E5695" s="2">
        <f t="shared" si="272"/>
        <v>0.17721854407805065</v>
      </c>
      <c r="K5695">
        <v>5690</v>
      </c>
      <c r="L5695" s="14">
        <v>-8.6934627063656498E-5</v>
      </c>
      <c r="M5695" s="14">
        <v>0.214926786877951</v>
      </c>
    </row>
    <row r="5696" spans="1:13" x14ac:dyDescent="0.55000000000000004">
      <c r="A5696">
        <v>5691</v>
      </c>
      <c r="C5696">
        <f t="shared" si="270"/>
        <v>-0.2328547954209256</v>
      </c>
      <c r="D5696">
        <f t="shared" si="271"/>
        <v>1.3879676708386244E-4</v>
      </c>
      <c r="E5696" s="2">
        <f t="shared" si="272"/>
        <v>0.2156181439266569</v>
      </c>
      <c r="K5696">
        <v>5691</v>
      </c>
      <c r="L5696" s="14">
        <v>-1.4696835335327999E-4</v>
      </c>
      <c r="M5696" s="14">
        <v>0.23149221267394399</v>
      </c>
    </row>
    <row r="5697" spans="1:13" x14ac:dyDescent="0.55000000000000004">
      <c r="A5697">
        <v>5692</v>
      </c>
      <c r="C5697">
        <f t="shared" si="270"/>
        <v>-0.20122140284463072</v>
      </c>
      <c r="D5697">
        <f t="shared" si="271"/>
        <v>1.6918784377118579E-4</v>
      </c>
      <c r="E5697" s="2">
        <f t="shared" si="272"/>
        <v>0.1531159878396649</v>
      </c>
      <c r="K5697">
        <v>5692</v>
      </c>
      <c r="L5697" s="14">
        <v>-1.7019294382010199E-4</v>
      </c>
      <c r="M5697" s="14">
        <v>0.19007897773231799</v>
      </c>
    </row>
    <row r="5698" spans="1:13" x14ac:dyDescent="0.55000000000000004">
      <c r="A5698">
        <v>5693</v>
      </c>
      <c r="C5698">
        <f t="shared" si="270"/>
        <v>-0.11908567956497337</v>
      </c>
      <c r="D5698">
        <f t="shared" si="271"/>
        <v>1.5711633786873048E-4</v>
      </c>
      <c r="E5698" s="2">
        <f t="shared" si="272"/>
        <v>4.8463804830358642E-2</v>
      </c>
      <c r="K5698">
        <v>5693</v>
      </c>
      <c r="L5698" s="14">
        <v>-1.5079165570680699E-4</v>
      </c>
      <c r="M5698" s="14">
        <v>0.101059283653263</v>
      </c>
    </row>
    <row r="5699" spans="1:13" x14ac:dyDescent="0.55000000000000004">
      <c r="A5699">
        <v>5694</v>
      </c>
      <c r="C5699">
        <f t="shared" si="270"/>
        <v>-7.0619608414684235E-3</v>
      </c>
      <c r="D5699">
        <f t="shared" si="271"/>
        <v>1.0561194291085731E-4</v>
      </c>
      <c r="E5699" s="2">
        <f t="shared" si="272"/>
        <v>3.8556326733180891E-5</v>
      </c>
      <c r="K5699">
        <v>5694</v>
      </c>
      <c r="L5699" s="14">
        <v>-9.3623661978222897E-5</v>
      </c>
      <c r="M5699" s="14">
        <v>-1.3271334943033E-2</v>
      </c>
    </row>
    <row r="5700" spans="1:13" x14ac:dyDescent="0.55000000000000004">
      <c r="A5700">
        <v>5695</v>
      </c>
      <c r="C5700">
        <f t="shared" si="270"/>
        <v>0.10673416119892132</v>
      </c>
      <c r="D5700">
        <f t="shared" si="271"/>
        <v>2.7601176405485141E-5</v>
      </c>
      <c r="E5700" s="2">
        <f t="shared" si="272"/>
        <v>5.3366648825929702E-2</v>
      </c>
      <c r="K5700">
        <v>5695</v>
      </c>
      <c r="L5700" s="14">
        <v>-1.30070413081599E-5</v>
      </c>
      <c r="M5700" s="14">
        <v>-0.12427806537346101</v>
      </c>
    </row>
    <row r="5701" spans="1:13" x14ac:dyDescent="0.55000000000000004">
      <c r="A5701">
        <v>5696</v>
      </c>
      <c r="C5701">
        <f t="shared" si="270"/>
        <v>0.19374225855411156</v>
      </c>
      <c r="D5701">
        <f t="shared" si="271"/>
        <v>-5.7336903588694117E-5</v>
      </c>
      <c r="E5701" s="2">
        <f t="shared" si="272"/>
        <v>0.15832508000070258</v>
      </c>
      <c r="K5701">
        <v>5696</v>
      </c>
      <c r="L5701" s="14">
        <v>7.0867273547357994E-5</v>
      </c>
      <c r="M5701" s="14">
        <v>-0.20415858336596099</v>
      </c>
    </row>
    <row r="5702" spans="1:13" x14ac:dyDescent="0.55000000000000004">
      <c r="A5702">
        <v>5697</v>
      </c>
      <c r="C5702">
        <f t="shared" ref="C5702:C5765" si="273">$D$1*COS($B$2*(A5702-$L$2)+$B$1)</f>
        <v>0.23212513277801886</v>
      </c>
      <c r="D5702">
        <f t="shared" ref="D5702:D5765" si="274">$D$2*COS($B$2*(A5702-$L$3)+$B$3)</f>
        <v>-1.2788462935059037E-4</v>
      </c>
      <c r="E5702" s="2">
        <f t="shared" ref="E5702:E5765" si="275">(M5702-C5702)^2</f>
        <v>0.21625424988398101</v>
      </c>
      <c r="K5702">
        <v>5697</v>
      </c>
      <c r="L5702" s="14">
        <v>1.3699244011429199E-4</v>
      </c>
      <c r="M5702" s="14">
        <v>-0.23290631764655301</v>
      </c>
    </row>
    <row r="5703" spans="1:13" x14ac:dyDescent="0.55000000000000004">
      <c r="A5703">
        <v>5698</v>
      </c>
      <c r="C5703">
        <f t="shared" si="273"/>
        <v>0.21224949148422537</v>
      </c>
      <c r="D5703">
        <f t="shared" si="274"/>
        <v>-1.6633600873959491E-4</v>
      </c>
      <c r="E5703" s="2">
        <f t="shared" si="275"/>
        <v>0.17269901609944024</v>
      </c>
      <c r="K5703">
        <v>5698</v>
      </c>
      <c r="L5703" s="14">
        <v>1.68807000215201E-4</v>
      </c>
      <c r="M5703" s="14">
        <v>-0.20332121982666601</v>
      </c>
    </row>
    <row r="5704" spans="1:13" x14ac:dyDescent="0.55000000000000004">
      <c r="A5704">
        <v>5699</v>
      </c>
      <c r="C5704">
        <f t="shared" si="273"/>
        <v>0.13910370169219577</v>
      </c>
      <c r="D5704">
        <f t="shared" si="274"/>
        <v>-1.6304055601983714E-4</v>
      </c>
      <c r="E5704" s="2">
        <f t="shared" si="275"/>
        <v>6.8600390677595657E-2</v>
      </c>
      <c r="K5704">
        <v>5699</v>
      </c>
      <c r="L5704" s="14">
        <v>1.5834279990960999E-4</v>
      </c>
      <c r="M5704" s="14">
        <v>-0.122813061187914</v>
      </c>
    </row>
    <row r="5705" spans="1:13" x14ac:dyDescent="0.55000000000000004">
      <c r="A5705">
        <v>5700</v>
      </c>
      <c r="C5705">
        <f t="shared" si="273"/>
        <v>3.1045814848813108E-2</v>
      </c>
      <c r="D5705">
        <f t="shared" si="274"/>
        <v>-1.1882536036134446E-4</v>
      </c>
      <c r="E5705" s="2">
        <f t="shared" si="275"/>
        <v>1.814029427867288E-3</v>
      </c>
      <c r="K5705">
        <v>5700</v>
      </c>
      <c r="L5705" s="14">
        <v>1.08220663079241E-4</v>
      </c>
      <c r="M5705" s="14">
        <v>-1.15456094977298E-2</v>
      </c>
    </row>
    <row r="5706" spans="1:13" x14ac:dyDescent="0.55000000000000004">
      <c r="A5706">
        <v>5701</v>
      </c>
      <c r="C5706">
        <f t="shared" si="273"/>
        <v>-8.4803917127767109E-2</v>
      </c>
      <c r="D5706">
        <f t="shared" si="274"/>
        <v>-4.4787503892021604E-5</v>
      </c>
      <c r="E5706" s="2">
        <f t="shared" si="275"/>
        <v>3.5125292634004435E-2</v>
      </c>
      <c r="K5706">
        <v>5701</v>
      </c>
      <c r="L5706" s="14">
        <v>3.0993989828422602E-5</v>
      </c>
      <c r="M5706" s="14">
        <v>0.102613511714922</v>
      </c>
    </row>
    <row r="5707" spans="1:13" x14ac:dyDescent="0.55000000000000004">
      <c r="A5707">
        <v>5702</v>
      </c>
      <c r="C5707">
        <f t="shared" si="273"/>
        <v>-0.17936965342785882</v>
      </c>
      <c r="D5707">
        <f t="shared" si="274"/>
        <v>4.0491072006115157E-5</v>
      </c>
      <c r="E5707" s="2">
        <f t="shared" si="275"/>
        <v>0.13722734632470796</v>
      </c>
      <c r="K5707">
        <v>5702</v>
      </c>
      <c r="L5707" s="14">
        <v>-5.3995320447678701E-5</v>
      </c>
      <c r="M5707" s="14">
        <v>0.19107244235056101</v>
      </c>
    </row>
    <row r="5708" spans="1:13" x14ac:dyDescent="0.55000000000000004">
      <c r="A5708">
        <v>5703</v>
      </c>
      <c r="C5708">
        <f t="shared" si="273"/>
        <v>-0.22891738753302254</v>
      </c>
      <c r="D5708">
        <f t="shared" si="274"/>
        <v>1.1560724231718575E-4</v>
      </c>
      <c r="E5708" s="2">
        <f t="shared" si="275"/>
        <v>0.21214635566562434</v>
      </c>
      <c r="K5708">
        <v>5703</v>
      </c>
      <c r="L5708" s="14">
        <v>-1.2546116775500899E-4</v>
      </c>
      <c r="M5708" s="14">
        <v>0.23167609447212301</v>
      </c>
    </row>
    <row r="5709" spans="1:13" x14ac:dyDescent="0.55000000000000004">
      <c r="A5709">
        <v>5704</v>
      </c>
      <c r="C5709">
        <f t="shared" si="273"/>
        <v>-0.2210116825630746</v>
      </c>
      <c r="D5709">
        <f t="shared" si="274"/>
        <v>1.6170843161396377E-4</v>
      </c>
      <c r="E5709" s="2">
        <f t="shared" si="275"/>
        <v>0.18945711238780127</v>
      </c>
      <c r="K5709">
        <v>5704</v>
      </c>
      <c r="L5709" s="14">
        <v>-1.65504487293517E-4</v>
      </c>
      <c r="M5709" s="14">
        <v>0.214255031518994</v>
      </c>
    </row>
    <row r="5710" spans="1:13" x14ac:dyDescent="0.55000000000000004">
      <c r="A5710">
        <v>5705</v>
      </c>
      <c r="C5710">
        <f t="shared" si="273"/>
        <v>-0.15763670382643302</v>
      </c>
      <c r="D5710">
        <f t="shared" si="274"/>
        <v>1.672242131189265E-4</v>
      </c>
      <c r="E5710" s="2">
        <f t="shared" si="275"/>
        <v>9.0486157121057675E-2</v>
      </c>
      <c r="K5710">
        <v>5705</v>
      </c>
      <c r="L5710" s="14">
        <v>-1.6409618127406401E-4</v>
      </c>
      <c r="M5710" s="14">
        <v>0.143172466780212</v>
      </c>
    </row>
    <row r="5711" spans="1:13" x14ac:dyDescent="0.55000000000000004">
      <c r="A5711">
        <v>5706</v>
      </c>
      <c r="C5711">
        <f t="shared" si="273"/>
        <v>-5.4698235147434361E-2</v>
      </c>
      <c r="D5711">
        <f t="shared" si="274"/>
        <v>1.3077024193777759E-4</v>
      </c>
      <c r="E5711" s="2">
        <f t="shared" si="275"/>
        <v>8.2682111979673987E-3</v>
      </c>
      <c r="K5711">
        <v>5706</v>
      </c>
      <c r="L5711" s="14">
        <v>-1.21588968675718E-4</v>
      </c>
      <c r="M5711" s="14">
        <v>3.6231469558824302E-2</v>
      </c>
    </row>
    <row r="5712" spans="1:13" x14ac:dyDescent="0.55000000000000004">
      <c r="A5712">
        <v>5707</v>
      </c>
      <c r="C5712">
        <f t="shared" si="273"/>
        <v>6.1968337606253324E-2</v>
      </c>
      <c r="D5712">
        <f t="shared" si="274"/>
        <v>6.1495696448240231E-5</v>
      </c>
      <c r="E5712" s="2">
        <f t="shared" si="275"/>
        <v>2.0093703664049462E-2</v>
      </c>
      <c r="K5712">
        <v>5707</v>
      </c>
      <c r="L5712" s="14">
        <v>-4.8629044589338303E-5</v>
      </c>
      <c r="M5712" s="14">
        <v>-7.9783923977290602E-2</v>
      </c>
    </row>
    <row r="5713" spans="1:13" x14ac:dyDescent="0.55000000000000004">
      <c r="A5713">
        <v>5708</v>
      </c>
      <c r="C5713">
        <f t="shared" si="273"/>
        <v>0.1630821638096894</v>
      </c>
      <c r="D5713">
        <f t="shared" si="274"/>
        <v>-2.3212972623372596E-5</v>
      </c>
      <c r="E5713" s="2">
        <f t="shared" si="275"/>
        <v>0.11485260175626877</v>
      </c>
      <c r="K5713">
        <v>5708</v>
      </c>
      <c r="L5713" s="14">
        <v>3.6510325387133098E-5</v>
      </c>
      <c r="M5713" s="14">
        <v>-0.17581693880976099</v>
      </c>
    </row>
    <row r="5714" spans="1:13" x14ac:dyDescent="0.55000000000000004">
      <c r="A5714">
        <v>5709</v>
      </c>
      <c r="C5714">
        <f t="shared" si="273"/>
        <v>0.22326580439519514</v>
      </c>
      <c r="D5714">
        <f t="shared" si="274"/>
        <v>-1.0209567485517697E-4</v>
      </c>
      <c r="E5714" s="2">
        <f t="shared" si="275"/>
        <v>0.20347435276325621</v>
      </c>
      <c r="K5714">
        <v>5709</v>
      </c>
      <c r="L5714" s="14">
        <v>1.12505457876781E-4</v>
      </c>
      <c r="M5714" s="14">
        <v>-0.227815510628223</v>
      </c>
    </row>
    <row r="5715" spans="1:13" x14ac:dyDescent="0.55000000000000004">
      <c r="A5715">
        <v>5710</v>
      </c>
      <c r="C5715">
        <f t="shared" si="273"/>
        <v>0.22741443414968307</v>
      </c>
      <c r="D5715">
        <f t="shared" si="274"/>
        <v>-1.5535451470686243E-4</v>
      </c>
      <c r="E5715" s="2">
        <f t="shared" si="275"/>
        <v>0.20265366696669215</v>
      </c>
      <c r="K5715">
        <v>5710</v>
      </c>
      <c r="L5715" s="14">
        <v>1.6032290050799899E-4</v>
      </c>
      <c r="M5715" s="14">
        <v>-0.222756274545021</v>
      </c>
    </row>
    <row r="5716" spans="1:13" x14ac:dyDescent="0.55000000000000004">
      <c r="A5716">
        <v>5711</v>
      </c>
      <c r="C5716">
        <f t="shared" si="273"/>
        <v>0.1744868344485338</v>
      </c>
      <c r="D5716">
        <f t="shared" si="274"/>
        <v>-1.6962264598047321E-4</v>
      </c>
      <c r="E5716" s="2">
        <f t="shared" si="275"/>
        <v>0.11316037294381852</v>
      </c>
      <c r="K5716">
        <v>5711</v>
      </c>
      <c r="L5716" s="14">
        <v>1.67986478135919E-4</v>
      </c>
      <c r="M5716" s="14">
        <v>-0.16190634762241499</v>
      </c>
    </row>
    <row r="5717" spans="1:13" x14ac:dyDescent="0.55000000000000004">
      <c r="A5717">
        <v>5712</v>
      </c>
      <c r="C5717">
        <f t="shared" si="273"/>
        <v>7.7766717191452728E-2</v>
      </c>
      <c r="D5717">
        <f t="shared" si="274"/>
        <v>-1.4131906847467761E-4</v>
      </c>
      <c r="E5717" s="2">
        <f t="shared" si="275"/>
        <v>1.9119336450052385E-2</v>
      </c>
      <c r="K5717">
        <v>5712</v>
      </c>
      <c r="L5717" s="14">
        <v>1.3357680020224501E-4</v>
      </c>
      <c r="M5717" s="14">
        <v>-6.0505971543714301E-2</v>
      </c>
    </row>
    <row r="5718" spans="1:13" x14ac:dyDescent="0.55000000000000004">
      <c r="A5718">
        <v>5713</v>
      </c>
      <c r="C5718">
        <f t="shared" si="273"/>
        <v>-3.8471206888345315E-2</v>
      </c>
      <c r="D5718">
        <f t="shared" si="274"/>
        <v>-7.7547383551352687E-5</v>
      </c>
      <c r="E5718" s="2">
        <f t="shared" si="275"/>
        <v>8.933975077199301E-3</v>
      </c>
      <c r="K5718">
        <v>5713</v>
      </c>
      <c r="L5718" s="14">
        <v>6.5711984007610794E-5</v>
      </c>
      <c r="M5718" s="14">
        <v>5.6048500459907197E-2</v>
      </c>
    </row>
    <row r="5719" spans="1:13" x14ac:dyDescent="0.55000000000000004">
      <c r="A5719">
        <v>5714</v>
      </c>
      <c r="C5719">
        <f t="shared" si="273"/>
        <v>-0.14505366894786884</v>
      </c>
      <c r="D5719">
        <f t="shared" si="274"/>
        <v>5.6870600742103928E-6</v>
      </c>
      <c r="E5719" s="2">
        <f t="shared" si="275"/>
        <v>9.2184464838671307E-2</v>
      </c>
      <c r="K5719">
        <v>5714</v>
      </c>
      <c r="L5719" s="14">
        <v>-1.8610806229284098E-5</v>
      </c>
      <c r="M5719" s="14">
        <v>0.15856527782369101</v>
      </c>
    </row>
    <row r="5720" spans="1:13" x14ac:dyDescent="0.55000000000000004">
      <c r="A5720">
        <v>5715</v>
      </c>
      <c r="C5720">
        <f t="shared" si="273"/>
        <v>-0.21523071758892892</v>
      </c>
      <c r="D5720">
        <f t="shared" si="274"/>
        <v>8.7494171492736637E-5</v>
      </c>
      <c r="E5720" s="2">
        <f t="shared" si="275"/>
        <v>0.19061878746143707</v>
      </c>
      <c r="K5720">
        <v>5715</v>
      </c>
      <c r="L5720" s="14">
        <v>-9.8272404592994697E-5</v>
      </c>
      <c r="M5720" s="14">
        <v>0.22136839768896199</v>
      </c>
    </row>
    <row r="5721" spans="1:13" x14ac:dyDescent="0.55000000000000004">
      <c r="A5721">
        <v>5716</v>
      </c>
      <c r="C5721">
        <f t="shared" si="273"/>
        <v>-0.23138939282138432</v>
      </c>
      <c r="D5721">
        <f t="shared" si="274"/>
        <v>1.473420900998676E-4</v>
      </c>
      <c r="E5721" s="2">
        <f t="shared" si="275"/>
        <v>0.21170841003421137</v>
      </c>
      <c r="K5721">
        <v>5716</v>
      </c>
      <c r="L5721" s="14">
        <v>-1.5332106958865099E-4</v>
      </c>
      <c r="M5721" s="14">
        <v>0.22872842908319199</v>
      </c>
    </row>
    <row r="5722" spans="1:13" x14ac:dyDescent="0.55000000000000004">
      <c r="A5722">
        <v>5717</v>
      </c>
      <c r="C5722">
        <f t="shared" si="273"/>
        <v>-0.18947420775708643</v>
      </c>
      <c r="D5722">
        <f t="shared" si="274"/>
        <v>1.7021024981676925E-4</v>
      </c>
      <c r="E5722" s="2">
        <f t="shared" si="275"/>
        <v>0.13562736997676084</v>
      </c>
      <c r="K5722">
        <v>5717</v>
      </c>
      <c r="L5722" s="14">
        <v>-1.6996952157096601E-4</v>
      </c>
      <c r="M5722" s="14">
        <v>0.178802006485377</v>
      </c>
    </row>
    <row r="5723" spans="1:13" x14ac:dyDescent="0.55000000000000004">
      <c r="A5723">
        <v>5718</v>
      </c>
      <c r="C5723">
        <f t="shared" si="273"/>
        <v>-0.10000499034517378</v>
      </c>
      <c r="D5723">
        <f t="shared" si="274"/>
        <v>1.5035922457706032E-4</v>
      </c>
      <c r="E5723" s="2">
        <f t="shared" si="275"/>
        <v>3.3892258623240669E-2</v>
      </c>
      <c r="K5723">
        <v>5718</v>
      </c>
      <c r="L5723" s="14">
        <v>-1.4404805246147199E-4</v>
      </c>
      <c r="M5723" s="14">
        <v>8.4093512156179204E-2</v>
      </c>
    </row>
    <row r="5724" spans="1:13" x14ac:dyDescent="0.55000000000000004">
      <c r="A5724">
        <v>5719</v>
      </c>
      <c r="C5724">
        <f t="shared" si="273"/>
        <v>1.4563371705434088E-2</v>
      </c>
      <c r="D5724">
        <f t="shared" si="274"/>
        <v>9.2771203289495463E-5</v>
      </c>
      <c r="E5724" s="2">
        <f t="shared" si="275"/>
        <v>2.1381464481481606E-3</v>
      </c>
      <c r="K5724">
        <v>5719</v>
      </c>
      <c r="L5724" s="14">
        <v>-8.2048855003760199E-5</v>
      </c>
      <c r="M5724" s="14">
        <v>-3.1676723970809499E-2</v>
      </c>
    </row>
    <row r="5725" spans="1:13" x14ac:dyDescent="0.55000000000000004">
      <c r="A5725">
        <v>5720</v>
      </c>
      <c r="C5725">
        <f t="shared" si="273"/>
        <v>0.12547663442949705</v>
      </c>
      <c r="D5725">
        <f t="shared" si="274"/>
        <v>1.1899565438077678E-5</v>
      </c>
      <c r="E5725" s="2">
        <f t="shared" si="275"/>
        <v>7.0219680226110248E-2</v>
      </c>
      <c r="K5725">
        <v>5720</v>
      </c>
      <c r="L5725" s="14">
        <v>4.99987183787157E-7</v>
      </c>
      <c r="M5725" s="14">
        <v>-0.13951332807118</v>
      </c>
    </row>
    <row r="5726" spans="1:13" x14ac:dyDescent="0.55000000000000004">
      <c r="A5726">
        <v>5721</v>
      </c>
      <c r="C5726">
        <f t="shared" si="273"/>
        <v>0.20489790674774558</v>
      </c>
      <c r="D5726">
        <f t="shared" si="274"/>
        <v>-7.1958612513114465E-5</v>
      </c>
      <c r="E5726" s="2">
        <f t="shared" si="275"/>
        <v>0.17414418114589636</v>
      </c>
      <c r="K5726">
        <v>5721</v>
      </c>
      <c r="L5726" s="14">
        <v>8.2923604479459602E-5</v>
      </c>
      <c r="M5726" s="14">
        <v>-0.21240795367826901</v>
      </c>
    </row>
    <row r="5727" spans="1:13" x14ac:dyDescent="0.55000000000000004">
      <c r="A5727">
        <v>5722</v>
      </c>
      <c r="C5727">
        <f t="shared" si="273"/>
        <v>0.23289412338035864</v>
      </c>
      <c r="D5727">
        <f t="shared" si="274"/>
        <v>-1.3775669549319093E-4</v>
      </c>
      <c r="E5727" s="2">
        <f t="shared" si="275"/>
        <v>0.21622296607963676</v>
      </c>
      <c r="K5727">
        <v>5722</v>
      </c>
      <c r="L5727" s="14">
        <v>1.44578490612556E-4</v>
      </c>
      <c r="M5727" s="14">
        <v>-0.23210368960335501</v>
      </c>
    </row>
    <row r="5728" spans="1:13" x14ac:dyDescent="0.55000000000000004">
      <c r="A5728">
        <v>5723</v>
      </c>
      <c r="C5728">
        <f t="shared" si="273"/>
        <v>0.20243882406311942</v>
      </c>
      <c r="D5728">
        <f t="shared" si="274"/>
        <v>-1.6898075158522667E-4</v>
      </c>
      <c r="E5728" s="2">
        <f t="shared" si="275"/>
        <v>0.15690031233522125</v>
      </c>
      <c r="K5728">
        <v>5723</v>
      </c>
      <c r="L5728" s="14">
        <v>1.7002279687189701E-4</v>
      </c>
      <c r="M5728" s="14">
        <v>-0.19366761660052501</v>
      </c>
    </row>
    <row r="5729" spans="1:13" x14ac:dyDescent="0.55000000000000004">
      <c r="A5729">
        <v>5724</v>
      </c>
      <c r="C5729">
        <f t="shared" si="273"/>
        <v>0.12117564697788026</v>
      </c>
      <c r="D5729">
        <f t="shared" si="274"/>
        <v>-1.5779420086100255E-4</v>
      </c>
      <c r="E5729" s="2">
        <f t="shared" si="275"/>
        <v>5.1939291781342135E-2</v>
      </c>
      <c r="K5729">
        <v>5724</v>
      </c>
      <c r="L5729" s="14">
        <v>1.5288383890981299E-4</v>
      </c>
      <c r="M5729" s="14">
        <v>-0.106726287593422</v>
      </c>
    </row>
    <row r="5730" spans="1:13" x14ac:dyDescent="0.55000000000000004">
      <c r="A5730">
        <v>5725</v>
      </c>
      <c r="C5730">
        <f t="shared" si="273"/>
        <v>9.4999366811715936E-3</v>
      </c>
      <c r="D5730">
        <f t="shared" si="274"/>
        <v>-1.0700463175851851E-4</v>
      </c>
      <c r="E5730" s="2">
        <f t="shared" si="275"/>
        <v>6.5261572134806946E-6</v>
      </c>
      <c r="K5730">
        <v>5725</v>
      </c>
      <c r="L5730" s="14">
        <v>9.7454175070286195E-5</v>
      </c>
      <c r="M5730" s="14">
        <v>6.9453022232734201E-3</v>
      </c>
    </row>
    <row r="5731" spans="1:13" x14ac:dyDescent="0.55000000000000004">
      <c r="A5731">
        <v>5726</v>
      </c>
      <c r="C5731">
        <f t="shared" si="273"/>
        <v>-0.10456005747973406</v>
      </c>
      <c r="D5731">
        <f t="shared" si="274"/>
        <v>-2.9359155563324203E-5</v>
      </c>
      <c r="E5731" s="2">
        <f t="shared" si="275"/>
        <v>4.9924296516899037E-2</v>
      </c>
      <c r="K5731">
        <v>5726</v>
      </c>
      <c r="L5731" s="14">
        <v>1.7616508522594698E-5</v>
      </c>
      <c r="M5731" s="14">
        <v>0.118877398012623</v>
      </c>
    </row>
    <row r="5732" spans="1:13" x14ac:dyDescent="0.55000000000000004">
      <c r="A5732">
        <v>5727</v>
      </c>
      <c r="C5732">
        <f t="shared" si="273"/>
        <v>-0.19237768116245643</v>
      </c>
      <c r="D5732">
        <f t="shared" si="274"/>
        <v>5.5654849834025674E-5</v>
      </c>
      <c r="E5732" s="2">
        <f t="shared" si="275"/>
        <v>0.15477425529119027</v>
      </c>
      <c r="K5732">
        <v>5727</v>
      </c>
      <c r="L5732" s="14">
        <v>-6.6633321869465499E-5</v>
      </c>
      <c r="M5732" s="14">
        <v>0.20103591200787399</v>
      </c>
    </row>
    <row r="5733" spans="1:13" x14ac:dyDescent="0.55000000000000004">
      <c r="A5733">
        <v>5728</v>
      </c>
      <c r="C5733">
        <f t="shared" si="273"/>
        <v>-0.23191256187620818</v>
      </c>
      <c r="D5733">
        <f t="shared" si="274"/>
        <v>1.2670066103662999E-4</v>
      </c>
      <c r="E5733" s="2">
        <f t="shared" si="275"/>
        <v>0.21599841521141239</v>
      </c>
      <c r="K5733">
        <v>5728</v>
      </c>
      <c r="L5733" s="14">
        <v>-1.34194423436199E-4</v>
      </c>
      <c r="M5733" s="14">
        <v>0.23284373470449701</v>
      </c>
    </row>
    <row r="5734" spans="1:13" x14ac:dyDescent="0.55000000000000004">
      <c r="A5734">
        <v>5729</v>
      </c>
      <c r="C5734">
        <f t="shared" si="273"/>
        <v>-0.21324227788797456</v>
      </c>
      <c r="D5734">
        <f t="shared" si="274"/>
        <v>1.6594727695707468E-4</v>
      </c>
      <c r="E5734" s="2">
        <f t="shared" si="275"/>
        <v>0.17604458828069969</v>
      </c>
      <c r="K5734">
        <v>5729</v>
      </c>
      <c r="L5734" s="14">
        <v>-1.6814569917157201E-4</v>
      </c>
      <c r="M5734" s="14">
        <v>0.20633439958671501</v>
      </c>
    </row>
    <row r="5735" spans="1:13" x14ac:dyDescent="0.55000000000000004">
      <c r="A5735">
        <v>5730</v>
      </c>
      <c r="C5735">
        <f t="shared" si="273"/>
        <v>-0.14105267694044074</v>
      </c>
      <c r="D5735">
        <f t="shared" si="274"/>
        <v>1.6354462425235383E-4</v>
      </c>
      <c r="E5735" s="2">
        <f t="shared" si="275"/>
        <v>7.2468645937041748E-2</v>
      </c>
      <c r="K5735">
        <v>5730</v>
      </c>
      <c r="L5735" s="14">
        <v>-1.5998384144923501E-4</v>
      </c>
      <c r="M5735" s="14">
        <v>0.12814733408675399</v>
      </c>
    </row>
    <row r="5736" spans="1:13" x14ac:dyDescent="0.55000000000000004">
      <c r="A5736">
        <v>5731</v>
      </c>
      <c r="C5736">
        <f t="shared" si="273"/>
        <v>-3.3461827235383074E-2</v>
      </c>
      <c r="D5736">
        <f t="shared" si="274"/>
        <v>1.2009571810745167E-4</v>
      </c>
      <c r="E5736" s="2">
        <f t="shared" si="275"/>
        <v>2.6344405041582603E-3</v>
      </c>
      <c r="K5736">
        <v>5731</v>
      </c>
      <c r="L5736" s="14">
        <v>-1.1175303816823899E-4</v>
      </c>
      <c r="M5736" s="14">
        <v>1.78649737964196E-2</v>
      </c>
    </row>
    <row r="5737" spans="1:13" x14ac:dyDescent="0.55000000000000004">
      <c r="A5737">
        <v>5732</v>
      </c>
      <c r="C5737">
        <f t="shared" si="273"/>
        <v>8.2527235786400768E-2</v>
      </c>
      <c r="D5737">
        <f t="shared" si="274"/>
        <v>4.6505318134463132E-5</v>
      </c>
      <c r="E5737" s="2">
        <f t="shared" si="275"/>
        <v>3.2191183228444914E-2</v>
      </c>
      <c r="K5737">
        <v>5732</v>
      </c>
      <c r="L5737" s="14">
        <v>-3.5532993212488997E-5</v>
      </c>
      <c r="M5737" s="14">
        <v>-9.6891780007480194E-2</v>
      </c>
    </row>
    <row r="5738" spans="1:13" x14ac:dyDescent="0.55000000000000004">
      <c r="A5738">
        <v>5733</v>
      </c>
      <c r="C5738">
        <f t="shared" si="273"/>
        <v>0.17780370216190597</v>
      </c>
      <c r="D5738">
        <f t="shared" si="274"/>
        <v>-3.8756936435947075E-5</v>
      </c>
      <c r="E5738" s="2">
        <f t="shared" si="275"/>
        <v>0.1333601489339252</v>
      </c>
      <c r="K5738">
        <v>5733</v>
      </c>
      <c r="L5738" s="14">
        <v>4.9586510324015497E-5</v>
      </c>
      <c r="M5738" s="14">
        <v>-0.187381386435541</v>
      </c>
    </row>
    <row r="5739" spans="1:13" x14ac:dyDescent="0.55000000000000004">
      <c r="A5739">
        <v>5734</v>
      </c>
      <c r="C5739">
        <f t="shared" si="273"/>
        <v>0.22845518709878748</v>
      </c>
      <c r="D5739">
        <f t="shared" si="274"/>
        <v>-1.1429201689049972E-4</v>
      </c>
      <c r="E5739" s="2">
        <f t="shared" si="275"/>
        <v>0.21104408695835736</v>
      </c>
      <c r="K5739">
        <v>5734</v>
      </c>
      <c r="L5739" s="14">
        <v>1.2228676473749299E-4</v>
      </c>
      <c r="M5739" s="14">
        <v>-0.23094016220109101</v>
      </c>
    </row>
    <row r="5740" spans="1:13" x14ac:dyDescent="0.55000000000000004">
      <c r="A5740">
        <v>5735</v>
      </c>
      <c r="C5740">
        <f t="shared" si="273"/>
        <v>0.22176923552932734</v>
      </c>
      <c r="D5740">
        <f t="shared" si="274"/>
        <v>-1.6114221019251787E-4</v>
      </c>
      <c r="E5740" s="2">
        <f t="shared" si="275"/>
        <v>0.19221891584153294</v>
      </c>
      <c r="K5740">
        <v>5735</v>
      </c>
      <c r="L5740" s="14">
        <v>1.64359540310452E-4</v>
      </c>
      <c r="M5740" s="14">
        <v>-0.21665854169462201</v>
      </c>
    </row>
    <row r="5741" spans="1:13" x14ac:dyDescent="0.55000000000000004">
      <c r="A5741">
        <v>5736</v>
      </c>
      <c r="C5741">
        <f t="shared" si="273"/>
        <v>0.15942388036659369</v>
      </c>
      <c r="D5741">
        <f t="shared" si="274"/>
        <v>-1.6754910534450308E-4</v>
      </c>
      <c r="E5741" s="2">
        <f t="shared" si="275"/>
        <v>9.4579206720428424E-2</v>
      </c>
      <c r="K5741">
        <v>5736</v>
      </c>
      <c r="L5741" s="14">
        <v>1.6526744940009399E-4</v>
      </c>
      <c r="M5741" s="14">
        <v>-0.14811344536872001</v>
      </c>
    </row>
    <row r="5742" spans="1:13" x14ac:dyDescent="0.55000000000000004">
      <c r="A5742">
        <v>5737</v>
      </c>
      <c r="C5742">
        <f t="shared" si="273"/>
        <v>5.7066491620615133E-2</v>
      </c>
      <c r="D5742">
        <f t="shared" si="274"/>
        <v>-1.3190470670994164E-4</v>
      </c>
      <c r="E5742" s="2">
        <f t="shared" si="275"/>
        <v>9.907994492848772E-3</v>
      </c>
      <c r="K5742">
        <v>5737</v>
      </c>
      <c r="L5742" s="14">
        <v>1.24783100542659E-4</v>
      </c>
      <c r="M5742" s="14">
        <v>-4.2472417821114099E-2</v>
      </c>
    </row>
    <row r="5743" spans="1:13" x14ac:dyDescent="0.55000000000000004">
      <c r="A5743">
        <v>5738</v>
      </c>
      <c r="C5743">
        <f t="shared" si="273"/>
        <v>-5.9613383655935138E-2</v>
      </c>
      <c r="D5743">
        <f t="shared" si="274"/>
        <v>-6.3155007021798684E-5</v>
      </c>
      <c r="E5743" s="2">
        <f t="shared" si="275"/>
        <v>1.7800756017214238E-2</v>
      </c>
      <c r="K5743">
        <v>5738</v>
      </c>
      <c r="L5743" s="14">
        <v>5.30460500561586E-5</v>
      </c>
      <c r="M5743" s="14">
        <v>7.3806090249541795E-2</v>
      </c>
    </row>
    <row r="5744" spans="1:13" x14ac:dyDescent="0.55000000000000004">
      <c r="A5744">
        <v>5739</v>
      </c>
      <c r="C5744">
        <f t="shared" si="273"/>
        <v>-0.16133155618527292</v>
      </c>
      <c r="D5744">
        <f t="shared" si="274"/>
        <v>2.1445268226891153E-5</v>
      </c>
      <c r="E5744" s="2">
        <f t="shared" si="275"/>
        <v>0.11084302502059366</v>
      </c>
      <c r="K5744">
        <v>5739</v>
      </c>
      <c r="L5744" s="14">
        <v>-3.1976712740710398E-5</v>
      </c>
      <c r="M5744" s="14">
        <v>0.171599405157456</v>
      </c>
    </row>
    <row r="5745" spans="1:13" x14ac:dyDescent="0.55000000000000004">
      <c r="A5745">
        <v>5740</v>
      </c>
      <c r="C5745">
        <f t="shared" si="273"/>
        <v>-0.22255890871049402</v>
      </c>
      <c r="D5745">
        <f t="shared" si="274"/>
        <v>1.0066323317902165E-4</v>
      </c>
      <c r="E5745" s="2">
        <f t="shared" si="275"/>
        <v>0.20157719762203091</v>
      </c>
      <c r="K5745">
        <v>5740</v>
      </c>
      <c r="L5745" s="14">
        <v>-1.08990709462544E-4</v>
      </c>
      <c r="M5745" s="14">
        <v>0.22641458451826099</v>
      </c>
    </row>
    <row r="5746" spans="1:13" x14ac:dyDescent="0.55000000000000004">
      <c r="A5746">
        <v>5741</v>
      </c>
      <c r="C5746">
        <f t="shared" si="273"/>
        <v>-0.22792866632140321</v>
      </c>
      <c r="D5746">
        <f t="shared" si="274"/>
        <v>1.5461684841827674E-4</v>
      </c>
      <c r="E5746" s="2">
        <f t="shared" si="275"/>
        <v>0.20471235345798755</v>
      </c>
      <c r="K5746">
        <v>5741</v>
      </c>
      <c r="L5746" s="14">
        <v>-1.58707306870209E-4</v>
      </c>
      <c r="M5746" s="14">
        <v>0.22452282661235601</v>
      </c>
    </row>
    <row r="5747" spans="1:13" x14ac:dyDescent="0.55000000000000004">
      <c r="A5747">
        <v>5742</v>
      </c>
      <c r="C5747">
        <f t="shared" si="273"/>
        <v>-0.1760931330407276</v>
      </c>
      <c r="D5747">
        <f t="shared" si="274"/>
        <v>1.6976489376912055E-4</v>
      </c>
      <c r="E5747" s="2">
        <f t="shared" si="275"/>
        <v>0.11730013096357755</v>
      </c>
      <c r="K5747">
        <v>5742</v>
      </c>
      <c r="L5747" s="14">
        <v>-1.6867467472357601E-4</v>
      </c>
      <c r="M5747" s="14">
        <v>0.16639793394289101</v>
      </c>
    </row>
    <row r="5748" spans="1:13" x14ac:dyDescent="0.55000000000000004">
      <c r="A5748">
        <v>5743</v>
      </c>
      <c r="C5748">
        <f t="shared" si="273"/>
        <v>-8.0061935115567431E-2</v>
      </c>
      <c r="D5748">
        <f t="shared" si="274"/>
        <v>1.4230552914395292E-4</v>
      </c>
      <c r="E5748" s="2">
        <f t="shared" si="275"/>
        <v>2.150903286779967E-2</v>
      </c>
      <c r="K5748">
        <v>5743</v>
      </c>
      <c r="L5748" s="14">
        <v>-1.36396423910709E-4</v>
      </c>
      <c r="M5748" s="14">
        <v>6.6597646459588003E-2</v>
      </c>
    </row>
    <row r="5749" spans="1:13" x14ac:dyDescent="0.55000000000000004">
      <c r="A5749">
        <v>5744</v>
      </c>
      <c r="C5749">
        <f t="shared" si="273"/>
        <v>3.60631209519073E-2</v>
      </c>
      <c r="D5749">
        <f t="shared" si="274"/>
        <v>7.9130476266209016E-5</v>
      </c>
      <c r="E5749" s="2">
        <f t="shared" si="275"/>
        <v>7.3866385399804311E-3</v>
      </c>
      <c r="K5749">
        <v>5744</v>
      </c>
      <c r="L5749" s="14">
        <v>-6.9956842587420794E-5</v>
      </c>
      <c r="M5749" s="14">
        <v>-4.9882434721323601E-2</v>
      </c>
    </row>
    <row r="5750" spans="1:13" x14ac:dyDescent="0.55000000000000004">
      <c r="A5750">
        <v>5745</v>
      </c>
      <c r="C5750">
        <f t="shared" si="273"/>
        <v>0.14313709381072931</v>
      </c>
      <c r="D5750">
        <f t="shared" si="274"/>
        <v>-3.9046582162552061E-6</v>
      </c>
      <c r="E5750" s="2">
        <f t="shared" si="275"/>
        <v>8.8212709265370101E-2</v>
      </c>
      <c r="K5750">
        <v>5745</v>
      </c>
      <c r="L5750" s="14">
        <v>1.40038639426318E-5</v>
      </c>
      <c r="M5750" s="14">
        <v>-0.15386915067811999</v>
      </c>
    </row>
    <row r="5751" spans="1:13" x14ac:dyDescent="0.55000000000000004">
      <c r="A5751">
        <v>5746</v>
      </c>
      <c r="C5751">
        <f t="shared" si="273"/>
        <v>0.21428667321227862</v>
      </c>
      <c r="D5751">
        <f t="shared" si="274"/>
        <v>-8.5959805787965942E-5</v>
      </c>
      <c r="E5751" s="2">
        <f t="shared" si="275"/>
        <v>0.18801334504400388</v>
      </c>
      <c r="K5751">
        <v>5746</v>
      </c>
      <c r="L5751" s="14">
        <v>9.4457215874587595E-5</v>
      </c>
      <c r="M5751" s="14">
        <v>-0.21931838331267001</v>
      </c>
    </row>
    <row r="5752" spans="1:13" x14ac:dyDescent="0.55000000000000004">
      <c r="A5752">
        <v>5747</v>
      </c>
      <c r="C5752">
        <f t="shared" si="273"/>
        <v>0.23165481444490787</v>
      </c>
      <c r="D5752">
        <f t="shared" si="274"/>
        <v>-1.4644085399831666E-4</v>
      </c>
      <c r="E5752" s="2">
        <f t="shared" si="275"/>
        <v>0.21297558667421004</v>
      </c>
      <c r="K5752">
        <v>5747</v>
      </c>
      <c r="L5752" s="14">
        <v>1.5125317212072599E-4</v>
      </c>
      <c r="M5752" s="14">
        <v>-0.22983796629408701</v>
      </c>
    </row>
    <row r="5753" spans="1:13" x14ac:dyDescent="0.55000000000000004">
      <c r="A5753">
        <v>5748</v>
      </c>
      <c r="C5753">
        <f t="shared" si="273"/>
        <v>0.19088248014792333</v>
      </c>
      <c r="D5753">
        <f t="shared" si="274"/>
        <v>-1.7016833458337758E-4</v>
      </c>
      <c r="E5753" s="2">
        <f t="shared" si="275"/>
        <v>0.13963351752572473</v>
      </c>
      <c r="K5753">
        <v>5748</v>
      </c>
      <c r="L5753" s="14">
        <v>1.7016683310267099E-4</v>
      </c>
      <c r="M5753" s="14">
        <v>-0.18279320480592101</v>
      </c>
    </row>
    <row r="5754" spans="1:13" x14ac:dyDescent="0.55000000000000004">
      <c r="A5754">
        <v>5749</v>
      </c>
      <c r="C5754">
        <f t="shared" si="273"/>
        <v>0.1022026668172507</v>
      </c>
      <c r="D5754">
        <f t="shared" si="274"/>
        <v>-1.5118715005190623E-4</v>
      </c>
      <c r="E5754" s="2">
        <f t="shared" si="275"/>
        <v>3.6929085223931284E-2</v>
      </c>
      <c r="K5754">
        <v>5749</v>
      </c>
      <c r="L5754" s="14">
        <v>1.4646115509565799E-4</v>
      </c>
      <c r="M5754" s="14">
        <v>-8.9966751207395695E-2</v>
      </c>
    </row>
    <row r="5755" spans="1:13" x14ac:dyDescent="0.55000000000000004">
      <c r="A5755">
        <v>5750</v>
      </c>
      <c r="C5755">
        <f t="shared" si="273"/>
        <v>-1.2127861623263913E-2</v>
      </c>
      <c r="D5755">
        <f t="shared" si="274"/>
        <v>-9.4261177629676983E-5</v>
      </c>
      <c r="E5755" s="2">
        <f t="shared" si="275"/>
        <v>1.4077725344475991E-3</v>
      </c>
      <c r="K5755">
        <v>5750</v>
      </c>
      <c r="L5755" s="14">
        <v>8.6073372215893796E-5</v>
      </c>
      <c r="M5755" s="14">
        <v>2.5392433344227999E-2</v>
      </c>
    </row>
    <row r="5756" spans="1:13" x14ac:dyDescent="0.55000000000000004">
      <c r="A5756">
        <v>5751</v>
      </c>
      <c r="C5756">
        <f t="shared" si="273"/>
        <v>-0.1234145524313791</v>
      </c>
      <c r="D5756">
        <f t="shared" si="274"/>
        <v>-1.3677636490376421E-5</v>
      </c>
      <c r="E5756" s="2">
        <f t="shared" si="275"/>
        <v>6.6464180033254869E-2</v>
      </c>
      <c r="K5756">
        <v>5751</v>
      </c>
      <c r="L5756" s="14">
        <v>4.1279793042232902E-6</v>
      </c>
      <c r="M5756" s="14">
        <v>0.134391925441569</v>
      </c>
    </row>
    <row r="5757" spans="1:13" x14ac:dyDescent="0.55000000000000004">
      <c r="A5757">
        <v>5752</v>
      </c>
      <c r="C5757">
        <f t="shared" si="273"/>
        <v>-0.20372679194993648</v>
      </c>
      <c r="D5757">
        <f t="shared" si="274"/>
        <v>7.0338703104050584E-5</v>
      </c>
      <c r="E5757" s="2">
        <f t="shared" si="275"/>
        <v>0.17094827691923395</v>
      </c>
      <c r="K5757">
        <v>5752</v>
      </c>
      <c r="L5757" s="14">
        <v>-7.8851291632314293E-5</v>
      </c>
      <c r="M5757" s="14">
        <v>0.20973212610509101</v>
      </c>
    </row>
    <row r="5758" spans="1:13" x14ac:dyDescent="0.55000000000000004">
      <c r="A5758">
        <v>5753</v>
      </c>
      <c r="C5758">
        <f t="shared" si="273"/>
        <v>-0.23290790091198613</v>
      </c>
      <c r="D5758">
        <f t="shared" si="274"/>
        <v>1.3670151084405386E-4</v>
      </c>
      <c r="E5758" s="2">
        <f t="shared" si="275"/>
        <v>0.21664511338730183</v>
      </c>
      <c r="K5758">
        <v>5753</v>
      </c>
      <c r="L5758" s="14">
        <v>-1.4208176742163799E-4</v>
      </c>
      <c r="M5758" s="14">
        <v>0.23254361470194099</v>
      </c>
    </row>
    <row r="5759" spans="1:13" x14ac:dyDescent="0.55000000000000004">
      <c r="A5759">
        <v>5754</v>
      </c>
      <c r="C5759">
        <f t="shared" si="273"/>
        <v>-0.20363403605415237</v>
      </c>
      <c r="D5759">
        <f t="shared" si="274"/>
        <v>1.6875512080142215E-4</v>
      </c>
      <c r="E5759" s="2">
        <f t="shared" si="275"/>
        <v>0.1605982769948045</v>
      </c>
      <c r="K5759">
        <v>5754</v>
      </c>
      <c r="L5759" s="14">
        <v>-1.69726983148918E-4</v>
      </c>
      <c r="M5759" s="14">
        <v>0.19711311240083601</v>
      </c>
    </row>
    <row r="5760" spans="1:13" x14ac:dyDescent="0.55000000000000004">
      <c r="A5760">
        <v>5755</v>
      </c>
      <c r="C5760">
        <f t="shared" si="273"/>
        <v>-0.12325232041163921</v>
      </c>
      <c r="D5760">
        <f t="shared" si="274"/>
        <v>1.5845475251334595E-4</v>
      </c>
      <c r="E5760" s="2">
        <f t="shared" si="275"/>
        <v>5.5491683674945683E-2</v>
      </c>
      <c r="K5760">
        <v>5755</v>
      </c>
      <c r="L5760" s="14">
        <v>-1.5486302303678901E-4</v>
      </c>
      <c r="M5760" s="14">
        <v>0.112314408297968</v>
      </c>
    </row>
    <row r="5761" spans="1:13" x14ac:dyDescent="0.55000000000000004">
      <c r="A5761">
        <v>5756</v>
      </c>
      <c r="C5761">
        <f t="shared" si="273"/>
        <v>-1.1936870298585912E-2</v>
      </c>
      <c r="D5761">
        <f t="shared" si="274"/>
        <v>1.0838558130559574E-4</v>
      </c>
      <c r="E5761" s="2">
        <f t="shared" si="275"/>
        <v>1.2820430947974468E-4</v>
      </c>
      <c r="K5761">
        <v>5756</v>
      </c>
      <c r="L5761" s="14">
        <v>-1.01212658104648E-4</v>
      </c>
      <c r="M5761" s="14">
        <v>-6.1413611113168604E-4</v>
      </c>
    </row>
    <row r="5762" spans="1:13" x14ac:dyDescent="0.55000000000000004">
      <c r="A5762">
        <v>5757</v>
      </c>
      <c r="C5762">
        <f t="shared" si="273"/>
        <v>0.10237448265015034</v>
      </c>
      <c r="D5762">
        <f t="shared" si="274"/>
        <v>3.1113913776925754E-5</v>
      </c>
      <c r="E5762" s="2">
        <f t="shared" si="275"/>
        <v>4.6553822759407788E-2</v>
      </c>
      <c r="K5762">
        <v>5757</v>
      </c>
      <c r="L5762" s="14">
        <v>-2.2212955072450701E-5</v>
      </c>
      <c r="M5762" s="14">
        <v>-0.113388866321374</v>
      </c>
    </row>
    <row r="5763" spans="1:13" x14ac:dyDescent="0.55000000000000004">
      <c r="A5763">
        <v>5758</v>
      </c>
      <c r="C5763">
        <f t="shared" si="273"/>
        <v>0.19099199833657721</v>
      </c>
      <c r="D5763">
        <f t="shared" si="274"/>
        <v>-5.3966690280486557E-5</v>
      </c>
      <c r="E5763" s="2">
        <f t="shared" si="275"/>
        <v>0.15113173282945638</v>
      </c>
      <c r="K5763">
        <v>5758</v>
      </c>
      <c r="L5763" s="14">
        <v>6.23501203568109E-5</v>
      </c>
      <c r="M5763" s="14">
        <v>-0.19776465154796999</v>
      </c>
    </row>
    <row r="5764" spans="1:13" x14ac:dyDescent="0.55000000000000004">
      <c r="A5764">
        <v>5759</v>
      </c>
      <c r="C5764">
        <f t="shared" si="273"/>
        <v>0.23167454823207578</v>
      </c>
      <c r="D5764">
        <f t="shared" si="274"/>
        <v>-1.2550279260339762E-4</v>
      </c>
      <c r="E5764" s="2">
        <f t="shared" si="275"/>
        <v>0.2155592623280333</v>
      </c>
      <c r="K5764">
        <v>5759</v>
      </c>
      <c r="L5764" s="14">
        <v>1.31297221350643E-4</v>
      </c>
      <c r="M5764" s="14">
        <v>-0.23260905295154699</v>
      </c>
    </row>
    <row r="5765" spans="1:13" x14ac:dyDescent="0.55000000000000004">
      <c r="A5765">
        <v>5760</v>
      </c>
      <c r="C5765">
        <f t="shared" si="273"/>
        <v>0.2142116698352764</v>
      </c>
      <c r="D5765">
        <f t="shared" si="274"/>
        <v>-1.655403393741767E-4</v>
      </c>
      <c r="E5765" s="2">
        <f t="shared" si="275"/>
        <v>0.17927327076042471</v>
      </c>
      <c r="K5765">
        <v>5760</v>
      </c>
      <c r="L5765" s="14">
        <v>1.6736011874837899E-4</v>
      </c>
      <c r="M5765" s="14">
        <v>-0.209195074041607</v>
      </c>
    </row>
    <row r="5766" spans="1:13" x14ac:dyDescent="0.55000000000000004">
      <c r="A5766">
        <v>5761</v>
      </c>
      <c r="C5766">
        <f t="shared" ref="C5766:C5829" si="276">$D$1*COS($B$2*(A5766-$L$2)+$B$1)</f>
        <v>0.14298617753356502</v>
      </c>
      <c r="D5766">
        <f t="shared" ref="D5766:D5829" si="277">$D$2*COS($B$2*(A5766-$L$3)+$B$3)</f>
        <v>-1.6403075027553396E-4</v>
      </c>
      <c r="E5766" s="2">
        <f t="shared" ref="E5766:E5829" si="278">(M5766-C5766)^2</f>
        <v>7.6382073058151673E-2</v>
      </c>
      <c r="K5766">
        <v>5761</v>
      </c>
      <c r="L5766" s="14">
        <v>1.61506636178782E-4</v>
      </c>
      <c r="M5766" s="14">
        <v>-0.133386891085922</v>
      </c>
    </row>
    <row r="5767" spans="1:13" x14ac:dyDescent="0.55000000000000004">
      <c r="A5767">
        <v>5762</v>
      </c>
      <c r="C5767">
        <f t="shared" si="276"/>
        <v>3.5874168580414457E-2</v>
      </c>
      <c r="D5767">
        <f t="shared" si="277"/>
        <v>-1.2135290035161528E-4</v>
      </c>
      <c r="E5767" s="2">
        <f t="shared" si="278"/>
        <v>3.6054383362226672E-3</v>
      </c>
      <c r="K5767">
        <v>5762</v>
      </c>
      <c r="L5767" s="14">
        <v>1.15202814663777E-4</v>
      </c>
      <c r="M5767" s="14">
        <v>-2.41711337855714E-2</v>
      </c>
    </row>
    <row r="5768" spans="1:13" x14ac:dyDescent="0.55000000000000004">
      <c r="A5768">
        <v>5763</v>
      </c>
      <c r="C5768">
        <f t="shared" si="276"/>
        <v>-8.0241500518944131E-2</v>
      </c>
      <c r="D5768">
        <f t="shared" si="277"/>
        <v>-4.8218030355624256E-5</v>
      </c>
      <c r="E5768" s="2">
        <f t="shared" si="278"/>
        <v>2.9357373132926322E-2</v>
      </c>
      <c r="K5768">
        <v>5763</v>
      </c>
      <c r="L5768" s="14">
        <v>4.0045733549851199E-5</v>
      </c>
      <c r="M5768" s="14">
        <v>9.1098433918204297E-2</v>
      </c>
    </row>
    <row r="5769" spans="1:13" x14ac:dyDescent="0.55000000000000004">
      <c r="A5769">
        <v>5764</v>
      </c>
      <c r="C5769">
        <f t="shared" si="276"/>
        <v>-0.176218244344679</v>
      </c>
      <c r="D5769">
        <f t="shared" si="277"/>
        <v>3.7018548904190666E-5</v>
      </c>
      <c r="E5769" s="2">
        <f t="shared" si="278"/>
        <v>0.12943450906599541</v>
      </c>
      <c r="K5769">
        <v>5764</v>
      </c>
      <c r="L5769" s="14">
        <v>-4.5141049957330102E-5</v>
      </c>
      <c r="M5769" s="14">
        <v>0.18355183371351</v>
      </c>
    </row>
    <row r="5770" spans="1:13" x14ac:dyDescent="0.55000000000000004">
      <c r="A5770">
        <v>5765</v>
      </c>
      <c r="C5770">
        <f t="shared" si="276"/>
        <v>-0.22796792322508019</v>
      </c>
      <c r="D5770">
        <f t="shared" si="277"/>
        <v>1.1296425267629974E-4</v>
      </c>
      <c r="E5770" s="2">
        <f t="shared" si="278"/>
        <v>0.2097653385597488</v>
      </c>
      <c r="K5770">
        <v>5765</v>
      </c>
      <c r="L5770" s="14">
        <v>-1.19021977467954E-4</v>
      </c>
      <c r="M5770" s="14">
        <v>0.23003353808235799</v>
      </c>
    </row>
    <row r="5771" spans="1:13" x14ac:dyDescent="0.55000000000000004">
      <c r="A5771">
        <v>5766</v>
      </c>
      <c r="C5771">
        <f t="shared" si="276"/>
        <v>-0.22250245856075973</v>
      </c>
      <c r="D5771">
        <f t="shared" si="277"/>
        <v>1.6055831012659529E-4</v>
      </c>
      <c r="E5771" s="2">
        <f t="shared" si="278"/>
        <v>0.19483782171718367</v>
      </c>
      <c r="K5771">
        <v>5766</v>
      </c>
      <c r="L5771" s="14">
        <v>-1.63093112362986E-4</v>
      </c>
      <c r="M5771" s="14">
        <v>0.218901915814012</v>
      </c>
    </row>
    <row r="5772" spans="1:13" x14ac:dyDescent="0.55000000000000004">
      <c r="A5772">
        <v>5767</v>
      </c>
      <c r="C5772">
        <f t="shared" si="276"/>
        <v>-0.16119356677739141</v>
      </c>
      <c r="D5772">
        <f t="shared" si="277"/>
        <v>1.678556160357676E-4</v>
      </c>
      <c r="E5772" s="2">
        <f t="shared" si="278"/>
        <v>9.868300820131122E-2</v>
      </c>
      <c r="K5772">
        <v>5767</v>
      </c>
      <c r="L5772" s="14">
        <v>-1.6631656551049199E-4</v>
      </c>
      <c r="M5772" s="14">
        <v>0.152944950761148</v>
      </c>
    </row>
    <row r="5773" spans="1:13" x14ac:dyDescent="0.55000000000000004">
      <c r="A5773">
        <v>5768</v>
      </c>
      <c r="C5773">
        <f t="shared" si="276"/>
        <v>-5.9428487423697822E-2</v>
      </c>
      <c r="D5773">
        <f t="shared" si="277"/>
        <v>1.3302470043561864E-4</v>
      </c>
      <c r="E5773" s="2">
        <f t="shared" si="278"/>
        <v>1.1687871866772087E-2</v>
      </c>
      <c r="K5773">
        <v>5768</v>
      </c>
      <c r="L5773" s="14">
        <v>-1.2788500307282799E-4</v>
      </c>
      <c r="M5773" s="14">
        <v>4.86819739885637E-2</v>
      </c>
    </row>
    <row r="5774" spans="1:13" x14ac:dyDescent="0.55000000000000004">
      <c r="A5774">
        <v>5769</v>
      </c>
      <c r="C5774">
        <f t="shared" si="276"/>
        <v>5.7251889620220035E-2</v>
      </c>
      <c r="D5774">
        <f t="shared" si="277"/>
        <v>6.4807388964337808E-5</v>
      </c>
      <c r="E5774" s="2">
        <f t="shared" si="278"/>
        <v>1.5631399352772898E-2</v>
      </c>
      <c r="K5774">
        <v>5769</v>
      </c>
      <c r="L5774" s="14">
        <v>-5.7423848274611899E-5</v>
      </c>
      <c r="M5774" s="14">
        <v>-6.77737051704983E-2</v>
      </c>
    </row>
    <row r="5775" spans="1:13" x14ac:dyDescent="0.55000000000000004">
      <c r="A5775">
        <v>5770</v>
      </c>
      <c r="C5775">
        <f t="shared" si="276"/>
        <v>0.15956324914354511</v>
      </c>
      <c r="D5775">
        <f t="shared" si="277"/>
        <v>-1.9675211105619372E-5</v>
      </c>
      <c r="E5775" s="2">
        <f t="shared" si="278"/>
        <v>0.10681019374749078</v>
      </c>
      <c r="K5775">
        <v>5770</v>
      </c>
      <c r="L5775" s="14">
        <v>2.7419465555673602E-5</v>
      </c>
      <c r="M5775" s="14">
        <v>-0.16725503943206499</v>
      </c>
    </row>
    <row r="5776" spans="1:13" x14ac:dyDescent="0.55000000000000004">
      <c r="A5776">
        <v>5771</v>
      </c>
      <c r="C5776">
        <f t="shared" si="276"/>
        <v>0.22182759645723826</v>
      </c>
      <c r="D5776">
        <f t="shared" si="277"/>
        <v>-9.9219747906597412E-5</v>
      </c>
      <c r="E5776" s="2">
        <f t="shared" si="278"/>
        <v>0.19951758004347986</v>
      </c>
      <c r="K5776">
        <v>5771</v>
      </c>
      <c r="L5776" s="14">
        <v>1.05395404139525E-4</v>
      </c>
      <c r="M5776" s="14">
        <v>-0.22484631149293499</v>
      </c>
    </row>
    <row r="5777" spans="1:13" x14ac:dyDescent="0.55000000000000004">
      <c r="A5777">
        <v>5772</v>
      </c>
      <c r="C5777">
        <f t="shared" si="276"/>
        <v>0.22841789281737193</v>
      </c>
      <c r="D5777">
        <f t="shared" si="277"/>
        <v>-1.5386221937182629E-4</v>
      </c>
      <c r="E5777" s="2">
        <f t="shared" si="278"/>
        <v>0.20660781414415544</v>
      </c>
      <c r="K5777">
        <v>5772</v>
      </c>
      <c r="L5777" s="14">
        <v>1.5697440993101301E-4</v>
      </c>
      <c r="M5777" s="14">
        <v>-0.22612342999514801</v>
      </c>
    </row>
    <row r="5778" spans="1:13" x14ac:dyDescent="0.55000000000000004">
      <c r="A5778">
        <v>5773</v>
      </c>
      <c r="C5778">
        <f t="shared" si="276"/>
        <v>0.17768011274750903</v>
      </c>
      <c r="D5778">
        <f t="shared" si="277"/>
        <v>-1.6988851693298471E-4</v>
      </c>
      <c r="E5778" s="2">
        <f t="shared" si="278"/>
        <v>0.12141506471467187</v>
      </c>
      <c r="K5778">
        <v>5773</v>
      </c>
      <c r="L5778" s="14">
        <v>1.69238200956737E-4</v>
      </c>
      <c r="M5778" s="14">
        <v>-0.170766532687157</v>
      </c>
    </row>
    <row r="5779" spans="1:13" x14ac:dyDescent="0.55000000000000004">
      <c r="A5779">
        <v>5774</v>
      </c>
      <c r="C5779">
        <f t="shared" si="276"/>
        <v>8.2348369577637442E-2</v>
      </c>
      <c r="D5779">
        <f t="shared" si="277"/>
        <v>-1.4327637770977135E-4</v>
      </c>
      <c r="E5779" s="2">
        <f t="shared" si="278"/>
        <v>2.4021425053859201E-2</v>
      </c>
      <c r="K5779">
        <v>5774</v>
      </c>
      <c r="L5779" s="14">
        <v>1.39115234675269E-4</v>
      </c>
      <c r="M5779" s="14">
        <v>-7.2640097909008799E-2</v>
      </c>
    </row>
    <row r="5780" spans="1:13" x14ac:dyDescent="0.55000000000000004">
      <c r="A5780">
        <v>5775</v>
      </c>
      <c r="C5780">
        <f t="shared" si="276"/>
        <v>-3.3651078590313722E-2</v>
      </c>
      <c r="D5780">
        <f t="shared" si="277"/>
        <v>-8.0704887707825344E-5</v>
      </c>
      <c r="E5780" s="2">
        <f t="shared" si="278"/>
        <v>5.9800183877270034E-3</v>
      </c>
      <c r="K5780">
        <v>5775</v>
      </c>
      <c r="L5780" s="14">
        <v>7.4149994861117598E-5</v>
      </c>
      <c r="M5780" s="14">
        <v>4.3679500016903502E-2</v>
      </c>
    </row>
    <row r="5781" spans="1:13" x14ac:dyDescent="0.55000000000000004">
      <c r="A5781">
        <v>5776</v>
      </c>
      <c r="C5781">
        <f t="shared" si="276"/>
        <v>-0.14120481534055318</v>
      </c>
      <c r="D5781">
        <f t="shared" si="277"/>
        <v>2.1218279847266048E-6</v>
      </c>
      <c r="E5781" s="2">
        <f t="shared" si="278"/>
        <v>8.4253254445893253E-2</v>
      </c>
      <c r="K5781">
        <v>5776</v>
      </c>
      <c r="L5781" s="14">
        <v>-9.3865711591733302E-6</v>
      </c>
      <c r="M5781" s="14">
        <v>0.14905929619563599</v>
      </c>
    </row>
    <row r="5782" spans="1:13" x14ac:dyDescent="0.55000000000000004">
      <c r="A5782">
        <v>5777</v>
      </c>
      <c r="C5782">
        <f t="shared" si="276"/>
        <v>-0.21331911980030308</v>
      </c>
      <c r="D5782">
        <f t="shared" si="277"/>
        <v>8.4416009575546166E-5</v>
      </c>
      <c r="E5782" s="2">
        <f t="shared" si="278"/>
        <v>0.18526601355521474</v>
      </c>
      <c r="K5782">
        <v>5777</v>
      </c>
      <c r="L5782" s="14">
        <v>-9.0572212202589498E-5</v>
      </c>
      <c r="M5782" s="14">
        <v>0.217106266945431</v>
      </c>
    </row>
    <row r="5783" spans="1:13" x14ac:dyDescent="0.55000000000000004">
      <c r="A5783">
        <v>5778</v>
      </c>
      <c r="C5783">
        <f t="shared" si="276"/>
        <v>-0.23189482160315264</v>
      </c>
      <c r="D5783">
        <f t="shared" si="277"/>
        <v>1.4552355211368127E-4</v>
      </c>
      <c r="E5783" s="2">
        <f t="shared" si="278"/>
        <v>0.21406579405724754</v>
      </c>
      <c r="K5783">
        <v>5778</v>
      </c>
      <c r="L5783" s="14">
        <v>-1.4907348083065399E-4</v>
      </c>
      <c r="M5783" s="14">
        <v>0.23077762630924201</v>
      </c>
    </row>
    <row r="5784" spans="1:13" x14ac:dyDescent="0.55000000000000004">
      <c r="A5784">
        <v>5779</v>
      </c>
      <c r="C5784">
        <f t="shared" si="276"/>
        <v>-0.19226981113861852</v>
      </c>
      <c r="D5784">
        <f t="shared" si="277"/>
        <v>1.7010775046438052E-4</v>
      </c>
      <c r="E5784" s="2">
        <f t="shared" si="278"/>
        <v>0.14357969090925421</v>
      </c>
      <c r="K5784">
        <v>5779</v>
      </c>
      <c r="L5784" s="14">
        <v>-1.70238371399945E-4</v>
      </c>
      <c r="M5784" s="14">
        <v>0.186649297523447</v>
      </c>
    </row>
    <row r="5785" spans="1:13" x14ac:dyDescent="0.55000000000000004">
      <c r="A5785">
        <v>5780</v>
      </c>
      <c r="C5785">
        <f t="shared" si="276"/>
        <v>-0.10438913080434885</v>
      </c>
      <c r="D5785">
        <f t="shared" si="277"/>
        <v>1.5199848903540381E-4</v>
      </c>
      <c r="E5785" s="2">
        <f t="shared" si="278"/>
        <v>4.0065076482549179E-2</v>
      </c>
      <c r="K5785">
        <v>5780</v>
      </c>
      <c r="L5785" s="14">
        <v>-1.48766005769935E-4</v>
      </c>
      <c r="M5785" s="14">
        <v>9.5773494284725105E-2</v>
      </c>
    </row>
    <row r="5786" spans="1:13" x14ac:dyDescent="0.55000000000000004">
      <c r="A5786">
        <v>5781</v>
      </c>
      <c r="C5786">
        <f t="shared" si="276"/>
        <v>9.6910210135203369E-3</v>
      </c>
      <c r="D5786">
        <f t="shared" si="277"/>
        <v>9.5740810732480188E-5</v>
      </c>
      <c r="E5786" s="2">
        <f t="shared" si="278"/>
        <v>8.283111793396051E-4</v>
      </c>
      <c r="K5786">
        <v>5781</v>
      </c>
      <c r="L5786" s="14">
        <v>-9.0034271117546706E-5</v>
      </c>
      <c r="M5786" s="14">
        <v>-1.9089374733230701E-2</v>
      </c>
    </row>
    <row r="5787" spans="1:13" x14ac:dyDescent="0.55000000000000004">
      <c r="A5787">
        <v>5782</v>
      </c>
      <c r="C5787">
        <f t="shared" si="276"/>
        <v>0.12133893082751117</v>
      </c>
      <c r="D5787">
        <f t="shared" si="277"/>
        <v>1.5454206991872828E-5</v>
      </c>
      <c r="E5787" s="2">
        <f t="shared" si="278"/>
        <v>6.2755321352153004E-2</v>
      </c>
      <c r="K5787">
        <v>5782</v>
      </c>
      <c r="L5787" s="14">
        <v>-8.7528947316992902E-6</v>
      </c>
      <c r="M5787" s="14">
        <v>-0.129171191427365</v>
      </c>
    </row>
    <row r="5788" spans="1:13" x14ac:dyDescent="0.55000000000000004">
      <c r="A5788">
        <v>5783</v>
      </c>
      <c r="C5788">
        <f t="shared" si="276"/>
        <v>0.20253332662552559</v>
      </c>
      <c r="D5788">
        <f t="shared" si="277"/>
        <v>-6.8711076954857552E-5</v>
      </c>
      <c r="E5788" s="2">
        <f t="shared" si="278"/>
        <v>0.16763669866550904</v>
      </c>
      <c r="K5788">
        <v>5783</v>
      </c>
      <c r="L5788" s="14">
        <v>7.4720698438718999E-5</v>
      </c>
      <c r="M5788" s="14">
        <v>-0.20690128190862001</v>
      </c>
    </row>
    <row r="5789" spans="1:13" x14ac:dyDescent="0.55000000000000004">
      <c r="A5789">
        <v>5784</v>
      </c>
      <c r="C5789">
        <f t="shared" si="276"/>
        <v>0.23289612650429797</v>
      </c>
      <c r="D5789">
        <f t="shared" si="277"/>
        <v>-1.3563132889900809E-4</v>
      </c>
      <c r="E5789" s="2">
        <f t="shared" si="278"/>
        <v>0.21688374503126306</v>
      </c>
      <c r="K5789">
        <v>5784</v>
      </c>
      <c r="L5789" s="14">
        <v>1.3948002915159901E-4</v>
      </c>
      <c r="M5789" s="14">
        <v>-0.232811662813492</v>
      </c>
    </row>
    <row r="5790" spans="1:13" x14ac:dyDescent="0.55000000000000004">
      <c r="A5790">
        <v>5785</v>
      </c>
      <c r="C5790">
        <f t="shared" si="276"/>
        <v>0.20480690769300536</v>
      </c>
      <c r="D5790">
        <f t="shared" si="277"/>
        <v>-1.6851097617335111E-4</v>
      </c>
      <c r="E5790" s="2">
        <f t="shared" si="278"/>
        <v>0.16420310754639</v>
      </c>
      <c r="K5790">
        <v>5785</v>
      </c>
      <c r="L5790" s="14">
        <v>1.69305721292179E-4</v>
      </c>
      <c r="M5790" s="14">
        <v>-0.20041291850802101</v>
      </c>
    </row>
    <row r="5791" spans="1:13" x14ac:dyDescent="0.55000000000000004">
      <c r="A5791">
        <v>5786</v>
      </c>
      <c r="C5791">
        <f t="shared" si="276"/>
        <v>0.12531547203785387</v>
      </c>
      <c r="D5791">
        <f t="shared" si="277"/>
        <v>-1.5909792035773504E-4</v>
      </c>
      <c r="E5791" s="2">
        <f t="shared" si="278"/>
        <v>5.9114622160525605E-2</v>
      </c>
      <c r="K5791">
        <v>5786</v>
      </c>
      <c r="L5791" s="14">
        <v>1.5672774523868899E-4</v>
      </c>
      <c r="M5791" s="14">
        <v>-0.117819515490732</v>
      </c>
    </row>
    <row r="5792" spans="1:13" x14ac:dyDescent="0.55000000000000004">
      <c r="A5792">
        <v>5787</v>
      </c>
      <c r="C5792">
        <f t="shared" si="276"/>
        <v>1.4372494341768122E-2</v>
      </c>
      <c r="D5792">
        <f t="shared" si="277"/>
        <v>-1.0975464005040576E-4</v>
      </c>
      <c r="E5792" s="2">
        <f t="shared" si="278"/>
        <v>4.0360722654133929E-4</v>
      </c>
      <c r="K5792">
        <v>5787</v>
      </c>
      <c r="L5792" s="14">
        <v>1.04896333121825E-4</v>
      </c>
      <c r="M5792" s="14">
        <v>-5.7174839195774903E-3</v>
      </c>
    </row>
    <row r="5793" spans="1:13" x14ac:dyDescent="0.55000000000000004">
      <c r="A5793">
        <v>5788</v>
      </c>
      <c r="C5793">
        <f t="shared" si="276"/>
        <v>-0.10017767648595795</v>
      </c>
      <c r="D5793">
        <f t="shared" si="277"/>
        <v>-3.2865258534678066E-5</v>
      </c>
      <c r="E5793" s="2">
        <f t="shared" si="278"/>
        <v>4.3261588670417329E-2</v>
      </c>
      <c r="K5793">
        <v>5788</v>
      </c>
      <c r="L5793" s="14">
        <v>2.6792983644991601E-5</v>
      </c>
      <c r="M5793" s="14">
        <v>0.10781652696793</v>
      </c>
    </row>
    <row r="5794" spans="1:13" x14ac:dyDescent="0.55000000000000004">
      <c r="A5794">
        <v>5789</v>
      </c>
      <c r="C5794">
        <f t="shared" si="276"/>
        <v>-0.18958536209358703</v>
      </c>
      <c r="D5794">
        <f t="shared" si="277"/>
        <v>5.2272610128569314E-5</v>
      </c>
      <c r="E5794" s="2">
        <f t="shared" si="278"/>
        <v>0.14740422746339105</v>
      </c>
      <c r="K5794">
        <v>5789</v>
      </c>
      <c r="L5794" s="14">
        <v>-5.8020834797333701E-5</v>
      </c>
      <c r="M5794" s="14">
        <v>0.194347219831145</v>
      </c>
    </row>
    <row r="5795" spans="1:13" x14ac:dyDescent="0.55000000000000004">
      <c r="A5795">
        <v>5790</v>
      </c>
      <c r="C5795">
        <f t="shared" si="276"/>
        <v>-0.23141111795770358</v>
      </c>
      <c r="D5795">
        <f t="shared" si="277"/>
        <v>1.2429115546705129E-4</v>
      </c>
      <c r="E5795" s="2">
        <f t="shared" si="278"/>
        <v>0.21493753654186851</v>
      </c>
      <c r="K5795">
        <v>5790</v>
      </c>
      <c r="L5795" s="14">
        <v>-1.28302975229539E-4</v>
      </c>
      <c r="M5795" s="14">
        <v>0.232202445845027</v>
      </c>
    </row>
    <row r="5796" spans="1:13" x14ac:dyDescent="0.55000000000000004">
      <c r="A5796">
        <v>5791</v>
      </c>
      <c r="C5796">
        <f t="shared" si="276"/>
        <v>-0.21515756097574895</v>
      </c>
      <c r="D5796">
        <f t="shared" si="277"/>
        <v>1.6511524063534788E-4</v>
      </c>
      <c r="E5796" s="2">
        <f t="shared" si="278"/>
        <v>0.18237912452803401</v>
      </c>
      <c r="K5796">
        <v>5791</v>
      </c>
      <c r="L5796" s="14">
        <v>-1.6645083958163201E-4</v>
      </c>
      <c r="M5796" s="14">
        <v>0.21190112881762599</v>
      </c>
    </row>
    <row r="5797" spans="1:13" x14ac:dyDescent="0.55000000000000004">
      <c r="A5797">
        <v>5792</v>
      </c>
      <c r="C5797">
        <f t="shared" si="276"/>
        <v>-0.14490399135042709</v>
      </c>
      <c r="D5797">
        <f t="shared" si="277"/>
        <v>1.6449888075729824E-4</v>
      </c>
      <c r="E5797" s="2">
        <f t="shared" si="278"/>
        <v>8.0333614098426709E-2</v>
      </c>
      <c r="K5797">
        <v>5792</v>
      </c>
      <c r="L5797" s="14">
        <v>-1.6291005857446301E-4</v>
      </c>
      <c r="M5797" s="14">
        <v>0.13852785953868299</v>
      </c>
    </row>
    <row r="5798" spans="1:13" x14ac:dyDescent="0.55000000000000004">
      <c r="A5798">
        <v>5793</v>
      </c>
      <c r="C5798">
        <f t="shared" si="276"/>
        <v>-3.8282574229941413E-2</v>
      </c>
      <c r="D5798">
        <f t="shared" si="277"/>
        <v>1.2259676917045743E-4</v>
      </c>
      <c r="E5798" s="2">
        <f t="shared" si="278"/>
        <v>4.7254629357248064E-3</v>
      </c>
      <c r="K5798">
        <v>5793</v>
      </c>
      <c r="L5798" s="14">
        <v>-1.1856744277668599E-4</v>
      </c>
      <c r="M5798" s="14">
        <v>3.0459428473826301E-2</v>
      </c>
    </row>
    <row r="5799" spans="1:13" x14ac:dyDescent="0.55000000000000004">
      <c r="A5799">
        <v>5794</v>
      </c>
      <c r="C5799">
        <f t="shared" si="276"/>
        <v>7.7946962089620361E-2</v>
      </c>
      <c r="D5799">
        <f t="shared" si="277"/>
        <v>4.9925452656689306E-5</v>
      </c>
      <c r="E5799" s="2">
        <f t="shared" si="278"/>
        <v>2.6629252025064255E-2</v>
      </c>
      <c r="K5799">
        <v>5794</v>
      </c>
      <c r="L5799" s="14">
        <v>-4.4528875396474301E-5</v>
      </c>
      <c r="M5799" s="14">
        <v>-8.5237755408876598E-2</v>
      </c>
    </row>
    <row r="5800" spans="1:13" x14ac:dyDescent="0.55000000000000004">
      <c r="A5800">
        <v>5795</v>
      </c>
      <c r="C5800">
        <f t="shared" si="276"/>
        <v>0.1746134539162861</v>
      </c>
      <c r="D5800">
        <f t="shared" si="277"/>
        <v>-3.5276100128863513E-5</v>
      </c>
      <c r="E5800" s="2">
        <f t="shared" si="278"/>
        <v>0.12545768858849912</v>
      </c>
      <c r="K5800">
        <v>5795</v>
      </c>
      <c r="L5800" s="14">
        <v>4.0662225063873203E-5</v>
      </c>
      <c r="M5800" s="14">
        <v>-0.17958661467278</v>
      </c>
    </row>
    <row r="5801" spans="1:13" x14ac:dyDescent="0.55000000000000004">
      <c r="A5801">
        <v>5796</v>
      </c>
      <c r="C5801">
        <f t="shared" si="276"/>
        <v>0.22745564936881177</v>
      </c>
      <c r="D5801">
        <f t="shared" si="277"/>
        <v>-1.1162409534139447E-4</v>
      </c>
      <c r="E5801" s="2">
        <f t="shared" si="278"/>
        <v>0.20831240811719556</v>
      </c>
      <c r="K5801">
        <v>5796</v>
      </c>
      <c r="L5801" s="14">
        <v>1.1566921900684201E-4</v>
      </c>
      <c r="M5801" s="14">
        <v>-0.228956892217411</v>
      </c>
    </row>
    <row r="5802" spans="1:13" x14ac:dyDescent="0.55000000000000004">
      <c r="A5802">
        <v>5797</v>
      </c>
      <c r="C5802">
        <f t="shared" si="276"/>
        <v>0.22321127121668974</v>
      </c>
      <c r="D5802">
        <f t="shared" si="277"/>
        <v>-1.5995679547490334E-4</v>
      </c>
      <c r="E5802" s="2">
        <f t="shared" si="278"/>
        <v>0.19730899101014113</v>
      </c>
      <c r="K5802">
        <v>5797</v>
      </c>
      <c r="L5802" s="14">
        <v>1.6170613948980801E-4</v>
      </c>
      <c r="M5802" s="14">
        <v>-0.22098349576074899</v>
      </c>
    </row>
    <row r="5803" spans="1:13" x14ac:dyDescent="0.55000000000000004">
      <c r="A5803">
        <v>5798</v>
      </c>
      <c r="C5803">
        <f t="shared" si="276"/>
        <v>0.16294556890946676</v>
      </c>
      <c r="D5803">
        <f t="shared" si="277"/>
        <v>-1.6814371156594079E-4</v>
      </c>
      <c r="E5803" s="2">
        <f t="shared" si="278"/>
        <v>0.10279011858127902</v>
      </c>
      <c r="K5803">
        <v>5798</v>
      </c>
      <c r="L5803" s="14">
        <v>1.67242754185491E-4</v>
      </c>
      <c r="M5803" s="14">
        <v>-0.15766341190872399</v>
      </c>
    </row>
    <row r="5804" spans="1:13" x14ac:dyDescent="0.55000000000000004">
      <c r="A5804">
        <v>5799</v>
      </c>
      <c r="C5804">
        <f t="shared" si="276"/>
        <v>6.1783963426042428E-2</v>
      </c>
      <c r="D5804">
        <f t="shared" si="277"/>
        <v>-1.3413010024215547E-4</v>
      </c>
      <c r="E5804" s="2">
        <f t="shared" si="278"/>
        <v>1.3604775735664539E-2</v>
      </c>
      <c r="K5804">
        <v>5799</v>
      </c>
      <c r="L5804" s="14">
        <v>1.30892383596692E-4</v>
      </c>
      <c r="M5804" s="14">
        <v>-5.48555484713611E-2</v>
      </c>
    </row>
    <row r="5805" spans="1:13" x14ac:dyDescent="0.55000000000000004">
      <c r="A5805">
        <v>5800</v>
      </c>
      <c r="C5805">
        <f t="shared" si="276"/>
        <v>-5.4884114574699973E-2</v>
      </c>
      <c r="D5805">
        <f t="shared" si="277"/>
        <v>-6.6452660995776729E-5</v>
      </c>
      <c r="E5805" s="2">
        <f t="shared" si="278"/>
        <v>1.3589810351802073E-2</v>
      </c>
      <c r="K5805">
        <v>5800</v>
      </c>
      <c r="L5805" s="14">
        <v>6.17592035387056E-5</v>
      </c>
      <c r="M5805" s="14">
        <v>6.1691227379772E-2</v>
      </c>
    </row>
    <row r="5806" spans="1:13" x14ac:dyDescent="0.55000000000000004">
      <c r="A5806">
        <v>5801</v>
      </c>
      <c r="C5806">
        <f t="shared" si="276"/>
        <v>-0.15777743668253713</v>
      </c>
      <c r="D5806">
        <f t="shared" si="277"/>
        <v>1.7902995449586749E-5</v>
      </c>
      <c r="E5806" s="2">
        <f t="shared" si="278"/>
        <v>0.10276159180759928</v>
      </c>
      <c r="K5806">
        <v>5801</v>
      </c>
      <c r="L5806" s="14">
        <v>-2.2841952171834201E-5</v>
      </c>
      <c r="M5806" s="14">
        <v>0.16278705262905099</v>
      </c>
    </row>
    <row r="5807" spans="1:13" x14ac:dyDescent="0.55000000000000004">
      <c r="A5807">
        <v>5802</v>
      </c>
      <c r="C5807">
        <f t="shared" si="276"/>
        <v>-0.22107194786648163</v>
      </c>
      <c r="D5807">
        <f t="shared" si="277"/>
        <v>9.7765377400278153E-5</v>
      </c>
      <c r="E5807" s="2">
        <f t="shared" si="278"/>
        <v>0.19729924689990957</v>
      </c>
      <c r="K5807">
        <v>5802</v>
      </c>
      <c r="L5807" s="14">
        <v>-1.01722199259754E-4</v>
      </c>
      <c r="M5807" s="14">
        <v>0.223111850689825</v>
      </c>
    </row>
    <row r="5808" spans="1:13" x14ac:dyDescent="0.55000000000000004">
      <c r="A5808">
        <v>5803</v>
      </c>
      <c r="C5808">
        <f t="shared" si="276"/>
        <v>-0.22888205996536223</v>
      </c>
      <c r="D5808">
        <f t="shared" si="277"/>
        <v>1.5309071035661149E-4</v>
      </c>
      <c r="E5808" s="2">
        <f t="shared" si="278"/>
        <v>0.20833652568954303</v>
      </c>
      <c r="K5808">
        <v>5803</v>
      </c>
      <c r="L5808" s="14">
        <v>-1.5512549050435801E-4</v>
      </c>
      <c r="M5808" s="14">
        <v>0.22755690165989501</v>
      </c>
    </row>
    <row r="5809" spans="1:13" x14ac:dyDescent="0.55000000000000004">
      <c r="A5809">
        <v>5804</v>
      </c>
      <c r="C5809">
        <f t="shared" si="276"/>
        <v>-0.17924759946396784</v>
      </c>
      <c r="D5809">
        <f t="shared" si="277"/>
        <v>1.6999350190957354E-4</v>
      </c>
      <c r="E5809" s="2">
        <f t="shared" si="278"/>
        <v>0.12549767800382125</v>
      </c>
      <c r="K5809">
        <v>5804</v>
      </c>
      <c r="L5809" s="14">
        <v>-1.69676640323467E-4</v>
      </c>
      <c r="M5809" s="14">
        <v>0.17500891494871201</v>
      </c>
    </row>
    <row r="5810" spans="1:13" x14ac:dyDescent="0.55000000000000004">
      <c r="A5810">
        <v>5805</v>
      </c>
      <c r="C5810">
        <f t="shared" si="276"/>
        <v>-8.4625769736732109E-2</v>
      </c>
      <c r="D5810">
        <f t="shared" si="277"/>
        <v>1.4423150766194773E-4</v>
      </c>
      <c r="E5810" s="2">
        <f t="shared" si="278"/>
        <v>2.6652074069138557E-2</v>
      </c>
      <c r="K5810">
        <v>5805</v>
      </c>
      <c r="L5810" s="14">
        <v>-1.41731222976105E-4</v>
      </c>
      <c r="M5810" s="14">
        <v>7.86288598121372E-2</v>
      </c>
    </row>
    <row r="5811" spans="1:13" x14ac:dyDescent="0.55000000000000004">
      <c r="A5811">
        <v>5806</v>
      </c>
      <c r="C5811">
        <f t="shared" si="276"/>
        <v>3.1235344424729465E-2</v>
      </c>
      <c r="D5811">
        <f t="shared" si="277"/>
        <v>8.2270445150134998E-5</v>
      </c>
      <c r="E5811" s="2">
        <f t="shared" si="278"/>
        <v>4.7168909543081998E-3</v>
      </c>
      <c r="K5811">
        <v>5806</v>
      </c>
      <c r="L5811" s="14">
        <v>-7.8288341597703798E-5</v>
      </c>
      <c r="M5811" s="14">
        <v>-3.7444281042421999E-2</v>
      </c>
    </row>
    <row r="5812" spans="1:13" x14ac:dyDescent="0.55000000000000004">
      <c r="A5812">
        <v>5807</v>
      </c>
      <c r="C5812">
        <f t="shared" si="276"/>
        <v>0.13925704552440496</v>
      </c>
      <c r="D5812">
        <f t="shared" si="277"/>
        <v>-3.3876497097081546E-7</v>
      </c>
      <c r="E5812" s="2">
        <f t="shared" si="278"/>
        <v>8.0313471325457575E-2</v>
      </c>
      <c r="K5812">
        <v>5807</v>
      </c>
      <c r="L5812" s="14">
        <v>4.7623405994551198E-6</v>
      </c>
      <c r="M5812" s="14">
        <v>-0.14413926942245101</v>
      </c>
    </row>
    <row r="5813" spans="1:13" x14ac:dyDescent="0.55000000000000004">
      <c r="A5813">
        <v>5808</v>
      </c>
      <c r="C5813">
        <f t="shared" si="276"/>
        <v>0.2123281635030744</v>
      </c>
      <c r="D5813">
        <f t="shared" si="277"/>
        <v>-8.2862952224961974E-5</v>
      </c>
      <c r="E5813" s="2">
        <f t="shared" si="278"/>
        <v>0.18238182125153043</v>
      </c>
      <c r="K5813">
        <v>5808</v>
      </c>
      <c r="L5813" s="14">
        <v>8.6620265050064207E-5</v>
      </c>
      <c r="M5813" s="14">
        <v>-0.21473368360051601</v>
      </c>
    </row>
    <row r="5814" spans="1:13" x14ac:dyDescent="0.55000000000000004">
      <c r="A5814">
        <v>5809</v>
      </c>
      <c r="C5814">
        <f t="shared" si="276"/>
        <v>0.23210938796533162</v>
      </c>
      <c r="D5814">
        <f t="shared" si="277"/>
        <v>-1.4459028508162906E-4</v>
      </c>
      <c r="E5814" s="2">
        <f t="shared" si="278"/>
        <v>0.21497698145513314</v>
      </c>
      <c r="K5814">
        <v>5809</v>
      </c>
      <c r="L5814" s="14">
        <v>1.4678360676577201E-4</v>
      </c>
      <c r="M5814" s="14">
        <v>-0.23154671460977</v>
      </c>
    </row>
    <row r="5815" spans="1:13" x14ac:dyDescent="0.55000000000000004">
      <c r="A5815">
        <v>5810</v>
      </c>
      <c r="C5815">
        <f t="shared" si="276"/>
        <v>0.19363604852739119</v>
      </c>
      <c r="D5815">
        <f t="shared" si="277"/>
        <v>-1.7002850410636117E-4</v>
      </c>
      <c r="E5815" s="2">
        <f t="shared" si="278"/>
        <v>0.14745867500287541</v>
      </c>
      <c r="K5815">
        <v>5810</v>
      </c>
      <c r="L5815" s="14">
        <v>1.70184083587604E-4</v>
      </c>
      <c r="M5815" s="14">
        <v>-0.19036743453347299</v>
      </c>
    </row>
    <row r="5816" spans="1:13" x14ac:dyDescent="0.55000000000000004">
      <c r="A5816">
        <v>5811</v>
      </c>
      <c r="C5816">
        <f t="shared" si="276"/>
        <v>0.10656414243313246</v>
      </c>
      <c r="D5816">
        <f t="shared" si="277"/>
        <v>-1.5279315251689953E-4</v>
      </c>
      <c r="E5816" s="2">
        <f t="shared" si="278"/>
        <v>4.329461967012678E-2</v>
      </c>
      <c r="K5816">
        <v>5811</v>
      </c>
      <c r="L5816" s="14">
        <v>1.5096090092951199E-4</v>
      </c>
      <c r="M5816" s="14">
        <v>-0.10150944952444101</v>
      </c>
    </row>
    <row r="5817" spans="1:13" x14ac:dyDescent="0.55000000000000004">
      <c r="A5817">
        <v>5812</v>
      </c>
      <c r="C5817">
        <f t="shared" si="276"/>
        <v>-7.2531172179428989E-3</v>
      </c>
      <c r="D5817">
        <f t="shared" si="277"/>
        <v>-9.7209940269812691E-5</v>
      </c>
      <c r="E5817" s="2">
        <f t="shared" si="278"/>
        <v>4.0101360350125741E-4</v>
      </c>
      <c r="K5817">
        <v>5812</v>
      </c>
      <c r="L5817" s="14">
        <v>9.3928624140184996E-5</v>
      </c>
      <c r="M5817" s="14">
        <v>1.2772206836894701E-2</v>
      </c>
    </row>
    <row r="5818" spans="1:13" x14ac:dyDescent="0.55000000000000004">
      <c r="A5818">
        <v>5813</v>
      </c>
      <c r="C5818">
        <f t="shared" si="276"/>
        <v>-0.11924999733089509</v>
      </c>
      <c r="D5818">
        <f t="shared" si="277"/>
        <v>-1.7229082037965265E-5</v>
      </c>
      <c r="E5818" s="2">
        <f t="shared" si="278"/>
        <v>5.9100032318829786E-2</v>
      </c>
      <c r="K5818">
        <v>5813</v>
      </c>
      <c r="L5818" s="14">
        <v>1.33713407440669E-5</v>
      </c>
      <c r="M5818" s="14">
        <v>0.123854984762911</v>
      </c>
    </row>
    <row r="5819" spans="1:13" x14ac:dyDescent="0.55000000000000004">
      <c r="A5819">
        <v>5814</v>
      </c>
      <c r="C5819">
        <f t="shared" si="276"/>
        <v>-0.20131764170429706</v>
      </c>
      <c r="D5819">
        <f t="shared" si="277"/>
        <v>6.7075912625176809E-5</v>
      </c>
      <c r="E5819" s="2">
        <f t="shared" si="278"/>
        <v>0.16421553094416602</v>
      </c>
      <c r="K5819">
        <v>5814</v>
      </c>
      <c r="L5819" s="14">
        <v>-7.0534877891178602E-5</v>
      </c>
      <c r="M5819" s="14">
        <v>0.203917513414513</v>
      </c>
    </row>
    <row r="5820" spans="1:13" x14ac:dyDescent="0.55000000000000004">
      <c r="A5820">
        <v>5815</v>
      </c>
      <c r="C5820">
        <f t="shared" si="276"/>
        <v>-0.23285880144904486</v>
      </c>
      <c r="D5820">
        <f t="shared" si="277"/>
        <v>1.3454626706593895E-4</v>
      </c>
      <c r="E5820" s="2">
        <f t="shared" si="278"/>
        <v>0.21693837408540112</v>
      </c>
      <c r="K5820">
        <v>5815</v>
      </c>
      <c r="L5820" s="14">
        <v>-1.3677519879196301E-4</v>
      </c>
      <c r="M5820" s="14">
        <v>0.23290763581903601</v>
      </c>
    </row>
    <row r="5821" spans="1:13" x14ac:dyDescent="0.55000000000000004">
      <c r="A5821">
        <v>5816</v>
      </c>
      <c r="C5821">
        <f t="shared" si="276"/>
        <v>-0.20595731030587727</v>
      </c>
      <c r="D5821">
        <f t="shared" si="277"/>
        <v>1.6824834448571555E-4</v>
      </c>
      <c r="E5821" s="2">
        <f t="shared" si="278"/>
        <v>0.16770819172687626</v>
      </c>
      <c r="K5821">
        <v>5816</v>
      </c>
      <c r="L5821" s="14">
        <v>-1.68759322663567E-4</v>
      </c>
      <c r="M5821" s="14">
        <v>0.20356459597860499</v>
      </c>
    </row>
    <row r="5822" spans="1:13" x14ac:dyDescent="0.55000000000000004">
      <c r="A5822">
        <v>5817</v>
      </c>
      <c r="C5822">
        <f t="shared" si="276"/>
        <v>-0.12736487551158301</v>
      </c>
      <c r="D5822">
        <f t="shared" si="277"/>
        <v>1.5972363383329286E-4</v>
      </c>
      <c r="E5822" s="2">
        <f t="shared" si="278"/>
        <v>6.2801570786674032E-2</v>
      </c>
      <c r="K5822">
        <v>5817</v>
      </c>
      <c r="L5822" s="14">
        <v>-1.58476627267249E-4</v>
      </c>
      <c r="M5822" s="14">
        <v>0.12323754025226</v>
      </c>
    </row>
    <row r="5823" spans="1:13" x14ac:dyDescent="0.55000000000000004">
      <c r="A5823">
        <v>5818</v>
      </c>
      <c r="C5823">
        <f t="shared" si="276"/>
        <v>-1.6806541602446188E-2</v>
      </c>
      <c r="D5823">
        <f t="shared" si="277"/>
        <v>1.1111165779578553E-4</v>
      </c>
      <c r="E5823" s="2">
        <f t="shared" si="278"/>
        <v>8.3240441651204319E-4</v>
      </c>
      <c r="K5823">
        <v>5818</v>
      </c>
      <c r="L5823" s="14">
        <v>-1.08502477454226E-4</v>
      </c>
      <c r="M5823" s="14">
        <v>1.204487805954E-2</v>
      </c>
    </row>
    <row r="5824" spans="1:13" x14ac:dyDescent="0.55000000000000004">
      <c r="A5824">
        <v>5819</v>
      </c>
      <c r="C5824">
        <f t="shared" si="276"/>
        <v>9.7969879995115694E-2</v>
      </c>
      <c r="D5824">
        <f t="shared" si="277"/>
        <v>3.4612997699453998E-5</v>
      </c>
      <c r="E5824" s="2">
        <f t="shared" si="278"/>
        <v>4.0053769481319487E-2</v>
      </c>
      <c r="K5824">
        <v>5819</v>
      </c>
      <c r="L5824" s="14">
        <v>-3.1353209062289998E-5</v>
      </c>
      <c r="M5824" s="14">
        <v>-0.10216449856419001</v>
      </c>
    </row>
    <row r="5825" spans="1:13" x14ac:dyDescent="0.55000000000000004">
      <c r="A5825">
        <v>5820</v>
      </c>
      <c r="C5825">
        <f t="shared" si="276"/>
        <v>0.18815792675512438</v>
      </c>
      <c r="D5825">
        <f t="shared" si="277"/>
        <v>-5.0572795235337389E-5</v>
      </c>
      <c r="E5825" s="2">
        <f t="shared" si="278"/>
        <v>0.14359860780551278</v>
      </c>
      <c r="K5825">
        <v>5820</v>
      </c>
      <c r="L5825" s="14">
        <v>5.3648665040485401E-5</v>
      </c>
      <c r="M5825" s="14">
        <v>-0.19078614273998301</v>
      </c>
    </row>
    <row r="5826" spans="1:13" x14ac:dyDescent="0.55000000000000004">
      <c r="A5826">
        <v>5821</v>
      </c>
      <c r="C5826">
        <f t="shared" si="276"/>
        <v>0.23112229995358979</v>
      </c>
      <c r="D5826">
        <f t="shared" si="277"/>
        <v>-1.2306588255429064E-4</v>
      </c>
      <c r="E5826" s="2">
        <f t="shared" si="278"/>
        <v>0.21413433609775787</v>
      </c>
      <c r="K5826">
        <v>5821</v>
      </c>
      <c r="L5826" s="14">
        <v>1.25213898171715E-4</v>
      </c>
      <c r="M5826" s="14">
        <v>-0.23162421391524299</v>
      </c>
    </row>
    <row r="5827" spans="1:13" x14ac:dyDescent="0.55000000000000004">
      <c r="A5827">
        <v>5822</v>
      </c>
      <c r="C5827">
        <f t="shared" si="276"/>
        <v>0.21607984753724491</v>
      </c>
      <c r="D5827">
        <f t="shared" si="277"/>
        <v>-1.6467202737746546E-4</v>
      </c>
      <c r="E5827" s="2">
        <f t="shared" si="278"/>
        <v>0.18535643510612931</v>
      </c>
      <c r="K5827">
        <v>5822</v>
      </c>
      <c r="L5827" s="14">
        <v>1.6541853373520799E-4</v>
      </c>
      <c r="M5827" s="14">
        <v>-0.214450563823125</v>
      </c>
    </row>
    <row r="5828" spans="1:13" x14ac:dyDescent="0.55000000000000004">
      <c r="A5828">
        <v>5823</v>
      </c>
      <c r="C5828">
        <f t="shared" si="276"/>
        <v>0.14680590799085549</v>
      </c>
      <c r="D5828">
        <f t="shared" si="277"/>
        <v>-1.6494896433982833E-4</v>
      </c>
      <c r="E5828" s="2">
        <f t="shared" si="278"/>
        <v>8.4316100284213144E-2</v>
      </c>
      <c r="K5828">
        <v>5823</v>
      </c>
      <c r="L5828" s="14">
        <v>1.6419307134263599E-4</v>
      </c>
      <c r="M5828" s="14">
        <v>-0.143566439666791</v>
      </c>
    </row>
    <row r="5829" spans="1:13" x14ac:dyDescent="0.55000000000000004">
      <c r="A5829">
        <v>5824</v>
      </c>
      <c r="C5829">
        <f t="shared" si="276"/>
        <v>4.0686779961776692E-2</v>
      </c>
      <c r="D5829">
        <f t="shared" si="277"/>
        <v>-1.2382718810119412E-4</v>
      </c>
      <c r="E5829" s="2">
        <f t="shared" si="278"/>
        <v>5.9926162013575132E-3</v>
      </c>
      <c r="K5829">
        <v>5824</v>
      </c>
      <c r="L5829" s="14">
        <v>1.21844435652434E-4</v>
      </c>
      <c r="M5829" s="14">
        <v>-3.67252100743767E-2</v>
      </c>
    </row>
    <row r="5830" spans="1:13" x14ac:dyDescent="0.55000000000000004">
      <c r="A5830">
        <v>5825</v>
      </c>
      <c r="C5830">
        <f t="shared" ref="C5830:C5893" si="279">$D$1*COS($B$2*(A5830-$L$2)+$B$1)</f>
        <v>-7.5643872228432954E-2</v>
      </c>
      <c r="D5830">
        <f t="shared" ref="D5830:D5893" si="280">$D$2*COS($B$2*(A5830-$L$3)+$B$3)</f>
        <v>-5.1627397719190981E-5</v>
      </c>
      <c r="E5830" s="2">
        <f t="shared" ref="E5830:E5893" si="281">(M5830-C5830)^2</f>
        <v>2.4011965783575125E-2</v>
      </c>
      <c r="K5830">
        <v>5825</v>
      </c>
      <c r="L5830" s="14">
        <v>4.8979105185077601E-5</v>
      </c>
      <c r="M5830" s="14">
        <v>7.9314076207828696E-2</v>
      </c>
    </row>
    <row r="5831" spans="1:13" x14ac:dyDescent="0.55000000000000004">
      <c r="A5831">
        <v>5826</v>
      </c>
      <c r="C5831">
        <f t="shared" si="279"/>
        <v>-0.17298950693562215</v>
      </c>
      <c r="D5831">
        <f t="shared" si="280"/>
        <v>3.3529781271129297E-5</v>
      </c>
      <c r="E5831" s="2">
        <f t="shared" si="281"/>
        <v>0.12143703288306563</v>
      </c>
      <c r="K5831">
        <v>5826</v>
      </c>
      <c r="L5831" s="14">
        <v>-3.6153346020191298E-5</v>
      </c>
      <c r="M5831" s="14">
        <v>0.17548866007497499</v>
      </c>
    </row>
    <row r="5832" spans="1:13" x14ac:dyDescent="0.55000000000000004">
      <c r="A5832">
        <v>5827</v>
      </c>
      <c r="C5832">
        <f t="shared" si="279"/>
        <v>-0.22691842173069687</v>
      </c>
      <c r="D5832">
        <f t="shared" si="280"/>
        <v>1.1027169191222118E-4</v>
      </c>
      <c r="E5832" s="2">
        <f t="shared" si="281"/>
        <v>0.20668792962818608</v>
      </c>
      <c r="K5832">
        <v>5827</v>
      </c>
      <c r="L5832" s="14">
        <v>-1.12230967435627E-4</v>
      </c>
      <c r="M5832" s="14">
        <v>0.227711020373734</v>
      </c>
    </row>
    <row r="5833" spans="1:13" x14ac:dyDescent="0.55000000000000004">
      <c r="A5833">
        <v>5828</v>
      </c>
      <c r="C5833">
        <f t="shared" si="279"/>
        <v>-0.22389559573445711</v>
      </c>
      <c r="D5833">
        <f t="shared" si="280"/>
        <v>1.5933773222861626E-4</v>
      </c>
      <c r="E5833" s="2">
        <f t="shared" si="281"/>
        <v>0.1996278619031206</v>
      </c>
      <c r="K5833">
        <v>5828</v>
      </c>
      <c r="L5833" s="14">
        <v>-1.60199646826434E-4</v>
      </c>
      <c r="M5833" s="14">
        <v>0.222901743003276</v>
      </c>
    </row>
    <row r="5834" spans="1:13" x14ac:dyDescent="0.55000000000000004">
      <c r="A5834">
        <v>5829</v>
      </c>
      <c r="C5834">
        <f t="shared" si="279"/>
        <v>-0.16467969455357315</v>
      </c>
      <c r="D5834">
        <f t="shared" si="280"/>
        <v>1.6841336032854011E-4</v>
      </c>
      <c r="E5834" s="2">
        <f t="shared" si="281"/>
        <v>0.10689305647951061</v>
      </c>
      <c r="K5834">
        <v>5829</v>
      </c>
      <c r="L5834" s="14">
        <v>-1.6804533086310199E-4</v>
      </c>
      <c r="M5834" s="14">
        <v>0.16226534131562401</v>
      </c>
    </row>
    <row r="5835" spans="1:13" x14ac:dyDescent="0.55000000000000004">
      <c r="A5835">
        <v>5830</v>
      </c>
      <c r="C5835">
        <f t="shared" si="279"/>
        <v>-6.4132661212285461E-2</v>
      </c>
      <c r="D5835">
        <f t="shared" si="280"/>
        <v>1.3522078485797369E-4</v>
      </c>
      <c r="E5835" s="2">
        <f t="shared" si="281"/>
        <v>1.5655324570678593E-2</v>
      </c>
      <c r="K5835">
        <v>5830</v>
      </c>
      <c r="L5835" s="14">
        <v>-1.3380301930755701E-4</v>
      </c>
      <c r="M5835" s="14">
        <v>6.0988578274376398E-2</v>
      </c>
    </row>
    <row r="5836" spans="1:13" x14ac:dyDescent="0.55000000000000004">
      <c r="A5836">
        <v>5831</v>
      </c>
      <c r="C5836">
        <f t="shared" si="279"/>
        <v>5.251031828404603E-2</v>
      </c>
      <c r="D5836">
        <f t="shared" si="280"/>
        <v>6.809064261605105E-5</v>
      </c>
      <c r="E5836" s="2">
        <f t="shared" si="281"/>
        <v>1.1679875096249953E-2</v>
      </c>
      <c r="K5836">
        <v>5831</v>
      </c>
      <c r="L5836" s="14">
        <v>-6.60489115127649E-5</v>
      </c>
      <c r="M5836" s="14">
        <v>-5.5563152541360301E-2</v>
      </c>
    </row>
    <row r="5837" spans="1:13" x14ac:dyDescent="0.55000000000000004">
      <c r="A5837">
        <v>5832</v>
      </c>
      <c r="C5837">
        <f t="shared" si="279"/>
        <v>0.15597431472077064</v>
      </c>
      <c r="D5837">
        <f t="shared" si="280"/>
        <v>-1.612881568563204E-5</v>
      </c>
      <c r="E5837" s="2">
        <f t="shared" si="281"/>
        <v>9.870471278284762E-2</v>
      </c>
      <c r="K5837">
        <v>5832</v>
      </c>
      <c r="L5837" s="14">
        <v>1.8247555908099901E-5</v>
      </c>
      <c r="M5837" s="14">
        <v>-0.15819874711433901</v>
      </c>
    </row>
    <row r="5838" spans="1:13" x14ac:dyDescent="0.55000000000000004">
      <c r="A5838">
        <v>5833</v>
      </c>
      <c r="C5838">
        <f t="shared" si="279"/>
        <v>0.22029204584027737</v>
      </c>
      <c r="D5838">
        <f t="shared" si="280"/>
        <v>-9.6300281218681544E-5</v>
      </c>
      <c r="E5838" s="2">
        <f t="shared" si="281"/>
        <v>0.19492624993902483</v>
      </c>
      <c r="K5838">
        <v>5833</v>
      </c>
      <c r="L5838" s="14">
        <v>9.7973809752162599E-5</v>
      </c>
      <c r="M5838" s="14">
        <v>-0.22121248407875399</v>
      </c>
    </row>
    <row r="5839" spans="1:13" x14ac:dyDescent="0.55000000000000004">
      <c r="A5839">
        <v>5834</v>
      </c>
      <c r="C5839">
        <f t="shared" si="279"/>
        <v>0.2293211168423665</v>
      </c>
      <c r="D5839">
        <f t="shared" si="280"/>
        <v>-1.5230240601360614E-4</v>
      </c>
      <c r="E5839" s="2">
        <f t="shared" si="281"/>
        <v>0.20989528236856364</v>
      </c>
      <c r="K5839">
        <v>5834</v>
      </c>
      <c r="L5839" s="14">
        <v>1.53161915158405E-4</v>
      </c>
      <c r="M5839" s="14">
        <v>-0.22882218210302199</v>
      </c>
    </row>
    <row r="5840" spans="1:13" x14ac:dyDescent="0.55000000000000004">
      <c r="A5840">
        <v>5835</v>
      </c>
      <c r="C5840">
        <f t="shared" si="279"/>
        <v>0.1807954212237376</v>
      </c>
      <c r="D5840">
        <f t="shared" si="280"/>
        <v>-1.7007983718115948E-4</v>
      </c>
      <c r="E5840" s="2">
        <f t="shared" si="281"/>
        <v>0.12954051058848937</v>
      </c>
      <c r="K5840">
        <v>5835</v>
      </c>
      <c r="L5840" s="14">
        <v>1.69989668765684E-4</v>
      </c>
      <c r="M5840" s="14">
        <v>-0.17912194510982701</v>
      </c>
    </row>
    <row r="5841" spans="1:13" x14ac:dyDescent="0.55000000000000004">
      <c r="A5841">
        <v>5836</v>
      </c>
      <c r="C5841">
        <f t="shared" si="279"/>
        <v>8.6893885743059132E-2</v>
      </c>
      <c r="D5841">
        <f t="shared" si="280"/>
        <v>-1.4517081421476003E-4</v>
      </c>
      <c r="E5841" s="2">
        <f t="shared" si="281"/>
        <v>2.9396265462016461E-2</v>
      </c>
      <c r="K5841">
        <v>5836</v>
      </c>
      <c r="L5841" s="14">
        <v>1.4424245529125201E-4</v>
      </c>
      <c r="M5841" s="14">
        <v>-8.4559505772000901E-2</v>
      </c>
    </row>
    <row r="5842" spans="1:13" x14ac:dyDescent="0.55000000000000004">
      <c r="A5842">
        <v>5837</v>
      </c>
      <c r="C5842">
        <f t="shared" si="279"/>
        <v>-2.8816183481341118E-2</v>
      </c>
      <c r="D5842">
        <f t="shared" si="280"/>
        <v>-8.3826976838428959E-5</v>
      </c>
      <c r="E5842" s="2">
        <f t="shared" si="281"/>
        <v>3.5997083863282351E-3</v>
      </c>
      <c r="K5842">
        <v>5837</v>
      </c>
      <c r="L5842" s="14">
        <v>8.2368824073897006E-5</v>
      </c>
      <c r="M5842" s="14">
        <v>3.1181386355513398E-2</v>
      </c>
    </row>
    <row r="5843" spans="1:13" x14ac:dyDescent="0.55000000000000004">
      <c r="A5843">
        <v>5838</v>
      </c>
      <c r="C5843">
        <f t="shared" si="279"/>
        <v>-0.13729399804887901</v>
      </c>
      <c r="D5843">
        <f t="shared" si="280"/>
        <v>-1.4443352081277837E-6</v>
      </c>
      <c r="E5843" s="2">
        <f t="shared" si="281"/>
        <v>7.6400666504769871E-2</v>
      </c>
      <c r="K5843">
        <v>5838</v>
      </c>
      <c r="L5843" s="14">
        <v>-1.3459011185363199E-7</v>
      </c>
      <c r="M5843" s="14">
        <v>0.13911270683501101</v>
      </c>
    </row>
    <row r="5844" spans="1:13" x14ac:dyDescent="0.55000000000000004">
      <c r="A5844">
        <v>5839</v>
      </c>
      <c r="C5844">
        <f t="shared" si="279"/>
        <v>-0.21131391303401015</v>
      </c>
      <c r="D5844">
        <f t="shared" si="280"/>
        <v>8.1300804115242854E-5</v>
      </c>
      <c r="E5844" s="2">
        <f t="shared" si="281"/>
        <v>0.17936605630564478</v>
      </c>
      <c r="K5844">
        <v>5839</v>
      </c>
      <c r="L5844" s="14">
        <v>-8.26042953691541E-5</v>
      </c>
      <c r="M5844" s="14">
        <v>0.21220238689510099</v>
      </c>
    </row>
    <row r="5845" spans="1:13" x14ac:dyDescent="0.55000000000000004">
      <c r="A5845">
        <v>5840</v>
      </c>
      <c r="C5845">
        <f t="shared" si="279"/>
        <v>-0.2322984899917252</v>
      </c>
      <c r="D5845">
        <f t="shared" si="280"/>
        <v>1.4364115528933737E-4</v>
      </c>
      <c r="E5845" s="2">
        <f t="shared" si="281"/>
        <v>0.21570744212800008</v>
      </c>
      <c r="K5845">
        <v>5840</v>
      </c>
      <c r="L5845" s="14">
        <v>-1.4438524241140399E-4</v>
      </c>
      <c r="M5845" s="14">
        <v>0.232144662749275</v>
      </c>
    </row>
    <row r="5846" spans="1:13" x14ac:dyDescent="0.55000000000000004">
      <c r="A5846">
        <v>5841</v>
      </c>
      <c r="C5846">
        <f t="shared" si="279"/>
        <v>-0.19498104242660458</v>
      </c>
      <c r="D5846">
        <f t="shared" si="280"/>
        <v>1.6993060420330603E-4</v>
      </c>
      <c r="E5846" s="2">
        <f t="shared" si="281"/>
        <v>0.15126336356544148</v>
      </c>
      <c r="K5846">
        <v>5841</v>
      </c>
      <c r="L5846" s="14">
        <v>-1.7000400979070199E-4</v>
      </c>
      <c r="M5846" s="14">
        <v>0.19394486769695801</v>
      </c>
    </row>
    <row r="5847" spans="1:13" x14ac:dyDescent="0.55000000000000004">
      <c r="A5847">
        <v>5842</v>
      </c>
      <c r="C5847">
        <f t="shared" si="279"/>
        <v>-0.10872746308668504</v>
      </c>
      <c r="D5847">
        <f t="shared" si="280"/>
        <v>1.5357105331518153E-4</v>
      </c>
      <c r="E5847" s="2">
        <f t="shared" si="281"/>
        <v>4.6611877519614764E-2</v>
      </c>
      <c r="K5847">
        <v>5842</v>
      </c>
      <c r="L5847" s="14">
        <v>-1.5304421828960801E-4</v>
      </c>
      <c r="M5847" s="14">
        <v>0.10717037738332701</v>
      </c>
    </row>
    <row r="5848" spans="1:13" x14ac:dyDescent="0.55000000000000004">
      <c r="A5848">
        <v>5843</v>
      </c>
      <c r="C5848">
        <f t="shared" si="279"/>
        <v>4.8144176949114883E-3</v>
      </c>
      <c r="D5848">
        <f t="shared" si="280"/>
        <v>9.8668405065910879E-5</v>
      </c>
      <c r="E5848" s="2">
        <f t="shared" si="281"/>
        <v>1.2678797107636486E-4</v>
      </c>
      <c r="K5848">
        <v>5843</v>
      </c>
      <c r="L5848" s="14">
        <v>-9.7753552900478694E-5</v>
      </c>
      <c r="M5848" s="14">
        <v>-6.4455987827125496E-3</v>
      </c>
    </row>
    <row r="5849" spans="1:13" x14ac:dyDescent="0.55000000000000004">
      <c r="A5849">
        <v>5844</v>
      </c>
      <c r="C5849">
        <f t="shared" si="279"/>
        <v>0.11714798111495837</v>
      </c>
      <c r="D5849">
        <f t="shared" si="280"/>
        <v>1.9002066910057703E-5</v>
      </c>
      <c r="E5849" s="2">
        <f t="shared" si="281"/>
        <v>5.5505105737528086E-2</v>
      </c>
      <c r="K5849">
        <v>5844</v>
      </c>
      <c r="L5849" s="14">
        <v>-1.7979903768408098E-5</v>
      </c>
      <c r="M5849" s="14">
        <v>-0.11844723474803</v>
      </c>
    </row>
    <row r="5850" spans="1:13" x14ac:dyDescent="0.55000000000000004">
      <c r="A5850">
        <v>5845</v>
      </c>
      <c r="C5850">
        <f t="shared" si="279"/>
        <v>0.20007987055866883</v>
      </c>
      <c r="D5850">
        <f t="shared" si="280"/>
        <v>-6.5433389508429439E-5</v>
      </c>
      <c r="E5850" s="2">
        <f t="shared" si="281"/>
        <v>0.16069106181929102</v>
      </c>
      <c r="K5850">
        <v>5845</v>
      </c>
      <c r="L5850" s="14">
        <v>6.6296923801685597E-5</v>
      </c>
      <c r="M5850" s="14">
        <v>-0.20078302597740499</v>
      </c>
    </row>
    <row r="5851" spans="1:13" x14ac:dyDescent="0.55000000000000004">
      <c r="A5851">
        <v>5846</v>
      </c>
      <c r="C5851">
        <f t="shared" si="279"/>
        <v>0.23279592984109668</v>
      </c>
      <c r="D5851">
        <f t="shared" si="280"/>
        <v>-1.3344644438517954E-4</v>
      </c>
      <c r="E5851" s="2">
        <f t="shared" si="281"/>
        <v>0.21680886876216893</v>
      </c>
      <c r="K5851">
        <v>5846</v>
      </c>
      <c r="L5851" s="14">
        <v>1.3396927552939E-4</v>
      </c>
      <c r="M5851" s="14">
        <v>-0.23283146278327299</v>
      </c>
    </row>
    <row r="5852" spans="1:13" x14ac:dyDescent="0.55000000000000004">
      <c r="A5852">
        <v>5847</v>
      </c>
      <c r="C5852">
        <f t="shared" si="279"/>
        <v>0.20708511768400636</v>
      </c>
      <c r="D5852">
        <f t="shared" si="280"/>
        <v>-1.6796725455140213E-4</v>
      </c>
      <c r="E5852" s="2">
        <f t="shared" si="281"/>
        <v>0.17110709440283101</v>
      </c>
      <c r="K5852">
        <v>5847</v>
      </c>
      <c r="L5852" s="14">
        <v>1.6808819111571E-4</v>
      </c>
      <c r="M5852" s="14">
        <v>-0.20656581535353799</v>
      </c>
    </row>
    <row r="5853" spans="1:13" x14ac:dyDescent="0.55000000000000004">
      <c r="A5853">
        <v>5848</v>
      </c>
      <c r="C5853">
        <f t="shared" si="279"/>
        <v>0.12940030599617233</v>
      </c>
      <c r="D5853">
        <f t="shared" si="280"/>
        <v>-1.6033182429403236E-4</v>
      </c>
      <c r="E5853" s="2">
        <f t="shared" si="281"/>
        <v>6.6545829796237008E-2</v>
      </c>
      <c r="K5853">
        <v>5848</v>
      </c>
      <c r="L5853" s="14">
        <v>1.60108376493666E-4</v>
      </c>
      <c r="M5853" s="14">
        <v>-0.12856447802722301</v>
      </c>
    </row>
    <row r="5854" spans="1:13" x14ac:dyDescent="0.55000000000000004">
      <c r="A5854">
        <v>5849</v>
      </c>
      <c r="C5854">
        <f t="shared" si="279"/>
        <v>1.9238745045334259E-2</v>
      </c>
      <c r="D5854">
        <f t="shared" si="280"/>
        <v>-1.1245648566557009E-4</v>
      </c>
      <c r="E5854" s="2">
        <f t="shared" si="281"/>
        <v>1.4139190275208344E-3</v>
      </c>
      <c r="K5854">
        <v>5849</v>
      </c>
      <c r="L5854" s="14">
        <v>1.12028425738524E-4</v>
      </c>
      <c r="M5854" s="14">
        <v>-1.83633696228707E-2</v>
      </c>
    </row>
    <row r="5855" spans="1:13" x14ac:dyDescent="0.55000000000000004">
      <c r="A5855">
        <v>5850</v>
      </c>
      <c r="C5855">
        <f t="shared" si="279"/>
        <v>-9.5751335391312933E-2</v>
      </c>
      <c r="D5855">
        <f t="shared" si="280"/>
        <v>-3.6356939529690032E-5</v>
      </c>
      <c r="E5855" s="2">
        <f t="shared" si="281"/>
        <v>3.6936340355595516E-2</v>
      </c>
      <c r="K5855">
        <v>5850</v>
      </c>
      <c r="L5855" s="14">
        <v>3.5890260783271398E-5</v>
      </c>
      <c r="M5855" s="14">
        <v>9.6436958621604299E-2</v>
      </c>
    </row>
    <row r="5856" spans="1:13" x14ac:dyDescent="0.55000000000000004">
      <c r="A5856">
        <v>5851</v>
      </c>
      <c r="C5856">
        <f t="shared" si="279"/>
        <v>-0.18670984892275158</v>
      </c>
      <c r="D5856">
        <f t="shared" si="280"/>
        <v>4.8867432084661993E-5</v>
      </c>
      <c r="E5856" s="2">
        <f t="shared" si="281"/>
        <v>0.13972188061213703</v>
      </c>
      <c r="K5856">
        <v>5851</v>
      </c>
      <c r="L5856" s="14">
        <v>-4.9236842632166002E-5</v>
      </c>
      <c r="M5856" s="14">
        <v>0.18708405232784001</v>
      </c>
    </row>
    <row r="5857" spans="1:13" x14ac:dyDescent="0.55000000000000004">
      <c r="A5857">
        <v>5852</v>
      </c>
      <c r="C5857">
        <f t="shared" si="279"/>
        <v>-0.23080812590547845</v>
      </c>
      <c r="D5857">
        <f t="shared" si="280"/>
        <v>1.2182710828777366E-4</v>
      </c>
      <c r="E5857" s="2">
        <f t="shared" si="281"/>
        <v>0.21315110980051574</v>
      </c>
      <c r="K5857">
        <v>5852</v>
      </c>
      <c r="L5857" s="14">
        <v>-1.22032273367181E-4</v>
      </c>
      <c r="M5857" s="14">
        <v>0.23087478454336599</v>
      </c>
    </row>
    <row r="5858" spans="1:13" x14ac:dyDescent="0.55000000000000004">
      <c r="A5858">
        <v>5853</v>
      </c>
      <c r="C5858">
        <f t="shared" si="279"/>
        <v>-0.21697842833723602</v>
      </c>
      <c r="D5858">
        <f t="shared" si="280"/>
        <v>1.6421074822472049E-4</v>
      </c>
      <c r="E5858" s="2">
        <f t="shared" si="281"/>
        <v>0.18819972564730611</v>
      </c>
      <c r="K5858">
        <v>5853</v>
      </c>
      <c r="L5858" s="14">
        <v>-1.64263964204122E-4</v>
      </c>
      <c r="M5858" s="14">
        <v>0.21684149472682299</v>
      </c>
    </row>
    <row r="5859" spans="1:13" x14ac:dyDescent="0.55000000000000004">
      <c r="A5859">
        <v>5854</v>
      </c>
      <c r="C5859">
        <f t="shared" si="279"/>
        <v>-0.14869171879873178</v>
      </c>
      <c r="D5859">
        <f t="shared" si="280"/>
        <v>1.6538095164520125E-4</v>
      </c>
      <c r="E5859" s="2">
        <f t="shared" si="281"/>
        <v>8.8322268281953623E-2</v>
      </c>
      <c r="K5859">
        <v>5854</v>
      </c>
      <c r="L5859" s="14">
        <v>-1.6535472618648699E-4</v>
      </c>
      <c r="M5859" s="14">
        <v>0.148498907368975</v>
      </c>
    </row>
    <row r="5860" spans="1:13" x14ac:dyDescent="0.55000000000000004">
      <c r="A5860">
        <v>5855</v>
      </c>
      <c r="C5860">
        <f t="shared" si="279"/>
        <v>-4.3086522014499057E-2</v>
      </c>
      <c r="D5860">
        <f t="shared" si="280"/>
        <v>1.2504402215660629E-4</v>
      </c>
      <c r="E5860" s="2">
        <f t="shared" si="281"/>
        <v>7.404666083294628E-3</v>
      </c>
      <c r="K5860">
        <v>5855</v>
      </c>
      <c r="L5860" s="14">
        <v>-1.2503137120919701E-4</v>
      </c>
      <c r="M5860" s="14">
        <v>4.2963847440225703E-2</v>
      </c>
    </row>
    <row r="5861" spans="1:13" x14ac:dyDescent="0.55000000000000004">
      <c r="A5861">
        <v>5856</v>
      </c>
      <c r="C5861">
        <f t="shared" si="279"/>
        <v>7.3332483603548757E-2</v>
      </c>
      <c r="D5861">
        <f t="shared" si="280"/>
        <v>5.3323678825560708E-5</v>
      </c>
      <c r="E5861" s="2">
        <f t="shared" si="281"/>
        <v>2.1510404636828236E-2</v>
      </c>
      <c r="K5861">
        <v>5856</v>
      </c>
      <c r="L5861" s="14">
        <v>-5.3393133674248701E-5</v>
      </c>
      <c r="M5861" s="14">
        <v>-7.33317746082877E-2</v>
      </c>
    </row>
    <row r="5862" spans="1:13" x14ac:dyDescent="0.55000000000000004">
      <c r="A5862">
        <v>5857</v>
      </c>
      <c r="C5862">
        <f t="shared" si="279"/>
        <v>0.1713465815632155</v>
      </c>
      <c r="D5862">
        <f t="shared" si="280"/>
        <v>-3.1779783916732006E-5</v>
      </c>
      <c r="E5862" s="2">
        <f t="shared" si="281"/>
        <v>0.1173799541146984</v>
      </c>
      <c r="K5862">
        <v>5857</v>
      </c>
      <c r="L5862" s="14">
        <v>3.1617745416370298E-5</v>
      </c>
      <c r="M5862" s="14">
        <v>-0.17126099878885201</v>
      </c>
    </row>
    <row r="5863" spans="1:13" x14ac:dyDescent="0.55000000000000004">
      <c r="A5863">
        <v>5858</v>
      </c>
      <c r="C5863">
        <f t="shared" si="279"/>
        <v>0.2263562992498864</v>
      </c>
      <c r="D5863">
        <f t="shared" si="280"/>
        <v>-1.0890719076061995E-4</v>
      </c>
      <c r="E5863" s="2">
        <f t="shared" si="281"/>
        <v>0.20489486754778111</v>
      </c>
      <c r="K5863">
        <v>5858</v>
      </c>
      <c r="L5863" s="14">
        <v>1.08709764025206E-4</v>
      </c>
      <c r="M5863" s="14">
        <v>-0.22629684339664499</v>
      </c>
    </row>
    <row r="5864" spans="1:13" x14ac:dyDescent="0.55000000000000004">
      <c r="A5864">
        <v>5859</v>
      </c>
      <c r="C5864">
        <f t="shared" si="279"/>
        <v>0.22455535703795462</v>
      </c>
      <c r="D5864">
        <f t="shared" si="280"/>
        <v>-1.5870118830413552E-4</v>
      </c>
      <c r="E5864" s="2">
        <f t="shared" si="281"/>
        <v>0.2017901602504637</v>
      </c>
      <c r="K5864">
        <v>5859</v>
      </c>
      <c r="L5864" s="14">
        <v>1.5857474784751401E-4</v>
      </c>
      <c r="M5864" s="14">
        <v>-0.22465523973205001</v>
      </c>
    </row>
    <row r="5865" spans="1:13" x14ac:dyDescent="0.55000000000000004">
      <c r="A5865">
        <v>5860</v>
      </c>
      <c r="C5865">
        <f t="shared" si="279"/>
        <v>0.1663957534616638</v>
      </c>
      <c r="D5865">
        <f t="shared" si="280"/>
        <v>-1.6866453274084724E-4</v>
      </c>
      <c r="E5865" s="2">
        <f t="shared" si="281"/>
        <v>0.11098431913320367</v>
      </c>
      <c r="K5865">
        <v>5860</v>
      </c>
      <c r="L5865" s="14">
        <v>1.6872370234509399E-4</v>
      </c>
      <c r="M5865" s="14">
        <v>-0.16674733761663499</v>
      </c>
    </row>
    <row r="5866" spans="1:13" x14ac:dyDescent="0.55000000000000004">
      <c r="A5866">
        <v>5861</v>
      </c>
      <c r="C5866">
        <f t="shared" si="279"/>
        <v>6.6474323110690278E-2</v>
      </c>
      <c r="D5866">
        <f t="shared" si="280"/>
        <v>-1.3629663462587398E-4</v>
      </c>
      <c r="E5866" s="2">
        <f t="shared" si="281"/>
        <v>1.7835830465354217E-2</v>
      </c>
      <c r="K5866">
        <v>5861</v>
      </c>
      <c r="L5866" s="14">
        <v>1.3661475890448601E-4</v>
      </c>
      <c r="M5866" s="14">
        <v>-6.7076530369750698E-2</v>
      </c>
    </row>
    <row r="5867" spans="1:13" x14ac:dyDescent="0.55000000000000004">
      <c r="A5867">
        <v>5862</v>
      </c>
      <c r="C5867">
        <f t="shared" si="279"/>
        <v>-5.0130761173510126E-2</v>
      </c>
      <c r="D5867">
        <f t="shared" si="280"/>
        <v>-6.9721154124915337E-5</v>
      </c>
      <c r="E5867" s="2">
        <f t="shared" si="281"/>
        <v>9.9051800812842601E-3</v>
      </c>
      <c r="K5867">
        <v>5862</v>
      </c>
      <c r="L5867" s="14">
        <v>7.0289801599812695E-5</v>
      </c>
      <c r="M5867" s="14">
        <v>4.9394010020822499E-2</v>
      </c>
    </row>
    <row r="5868" spans="1:13" x14ac:dyDescent="0.55000000000000004">
      <c r="A5868">
        <v>5863</v>
      </c>
      <c r="C5868">
        <f t="shared" si="279"/>
        <v>-0.154154081075764</v>
      </c>
      <c r="D5868">
        <f t="shared" si="280"/>
        <v>1.4352866456073039E-5</v>
      </c>
      <c r="E5868" s="2">
        <f t="shared" si="281"/>
        <v>9.4647042868800532E-2</v>
      </c>
      <c r="K5868">
        <v>5863</v>
      </c>
      <c r="L5868" s="14">
        <v>-1.3639672561805899E-5</v>
      </c>
      <c r="M5868" s="14">
        <v>0.153493514183488</v>
      </c>
    </row>
    <row r="5869" spans="1:13" x14ac:dyDescent="0.55000000000000004">
      <c r="A5869">
        <v>5864</v>
      </c>
      <c r="C5869">
        <f t="shared" si="279"/>
        <v>-0.21948797593821562</v>
      </c>
      <c r="D5869">
        <f t="shared" si="280"/>
        <v>9.4824620091007566E-5</v>
      </c>
      <c r="E5869" s="2">
        <f t="shared" si="281"/>
        <v>0.19240293663523503</v>
      </c>
      <c r="K5869">
        <v>5864</v>
      </c>
      <c r="L5869" s="14">
        <v>-9.41530061159346E-5</v>
      </c>
      <c r="M5869" s="14">
        <v>0.21914961551426701</v>
      </c>
    </row>
    <row r="5870" spans="1:13" x14ac:dyDescent="0.55000000000000004">
      <c r="A5870">
        <v>5865</v>
      </c>
      <c r="C5870">
        <f t="shared" si="279"/>
        <v>-0.22973501528018342</v>
      </c>
      <c r="D5870">
        <f t="shared" si="280"/>
        <v>1.5149739282637159E-4</v>
      </c>
      <c r="E5870" s="2">
        <f t="shared" si="281"/>
        <v>0.21128120346627607</v>
      </c>
      <c r="K5870">
        <v>5865</v>
      </c>
      <c r="L5870" s="14">
        <v>-1.51085135205482E-4</v>
      </c>
      <c r="M5870" s="14">
        <v>0.22991833613398399</v>
      </c>
    </row>
    <row r="5871" spans="1:13" x14ac:dyDescent="0.55000000000000004">
      <c r="A5871">
        <v>5866</v>
      </c>
      <c r="C5871">
        <f t="shared" si="279"/>
        <v>-0.18232340821786147</v>
      </c>
      <c r="D5871">
        <f t="shared" si="280"/>
        <v>1.7014751327604314E-4</v>
      </c>
      <c r="E5871" s="2">
        <f t="shared" si="281"/>
        <v>0.13353615517386144</v>
      </c>
      <c r="K5871">
        <v>5866</v>
      </c>
      <c r="L5871" s="14">
        <v>-1.70177054918682E-4</v>
      </c>
      <c r="M5871" s="14">
        <v>0.183102583159136</v>
      </c>
    </row>
    <row r="5872" spans="1:13" x14ac:dyDescent="0.55000000000000004">
      <c r="A5872">
        <v>5867</v>
      </c>
      <c r="C5872">
        <f t="shared" si="279"/>
        <v>-8.9152468765375262E-2</v>
      </c>
      <c r="D5872">
        <f t="shared" si="280"/>
        <v>1.46094194318445E-4</v>
      </c>
      <c r="E5872" s="2">
        <f t="shared" si="281"/>
        <v>3.2249019898420023E-2</v>
      </c>
      <c r="K5872">
        <v>5867</v>
      </c>
      <c r="L5872" s="14">
        <v>-1.4664707552569401E-4</v>
      </c>
      <c r="M5872" s="14">
        <v>9.0427652346122003E-2</v>
      </c>
    </row>
    <row r="5873" spans="1:13" x14ac:dyDescent="0.55000000000000004">
      <c r="A5873">
        <v>5868</v>
      </c>
      <c r="C5873">
        <f t="shared" si="279"/>
        <v>2.6393861162281346E-2</v>
      </c>
      <c r="D5873">
        <f t="shared" si="280"/>
        <v>8.5374312008198601E-5</v>
      </c>
      <c r="E5873" s="2">
        <f t="shared" si="281"/>
        <v>2.6305929234700441E-3</v>
      </c>
      <c r="K5873">
        <v>5868</v>
      </c>
      <c r="L5873" s="14">
        <v>-8.6388426334885798E-5</v>
      </c>
      <c r="M5873" s="14">
        <v>-2.4895444969406998E-2</v>
      </c>
    </row>
    <row r="5874" spans="1:13" x14ac:dyDescent="0.55000000000000004">
      <c r="A5874">
        <v>5869</v>
      </c>
      <c r="C5874">
        <f t="shared" si="279"/>
        <v>0.13531588827665628</v>
      </c>
      <c r="D5874">
        <f t="shared" si="280"/>
        <v>3.2272769316074665E-6</v>
      </c>
      <c r="E5874" s="2">
        <f t="shared" si="281"/>
        <v>7.2522065545513284E-2</v>
      </c>
      <c r="K5874">
        <v>5869</v>
      </c>
      <c r="L5874" s="14">
        <v>-4.4932598536155598E-6</v>
      </c>
      <c r="M5874" s="14">
        <v>-0.13398332365221899</v>
      </c>
    </row>
    <row r="5875" spans="1:13" x14ac:dyDescent="0.55000000000000004">
      <c r="A5875">
        <v>5870</v>
      </c>
      <c r="C5875">
        <f t="shared" si="279"/>
        <v>0.21027647966620672</v>
      </c>
      <c r="D5875">
        <f t="shared" si="280"/>
        <v>-7.9729736629216875E-5</v>
      </c>
      <c r="E5875" s="2">
        <f t="shared" si="281"/>
        <v>0.17622425482810133</v>
      </c>
      <c r="K5875">
        <v>5870</v>
      </c>
      <c r="L5875" s="14">
        <v>7.8527271432153394E-5</v>
      </c>
      <c r="M5875" s="14">
        <v>-0.20951424775413699</v>
      </c>
    </row>
    <row r="5876" spans="1:13" x14ac:dyDescent="0.55000000000000004">
      <c r="A5876">
        <v>5871</v>
      </c>
      <c r="C5876">
        <f t="shared" si="279"/>
        <v>0.23246210693626393</v>
      </c>
      <c r="D5876">
        <f t="shared" si="280"/>
        <v>-1.4267626686426075E-4</v>
      </c>
      <c r="E5876" s="2">
        <f t="shared" si="281"/>
        <v>0.21625581730851889</v>
      </c>
      <c r="K5876">
        <v>5871</v>
      </c>
      <c r="L5876" s="14">
        <v>1.41880160439914E-4</v>
      </c>
      <c r="M5876" s="14">
        <v>-0.23257102877399799</v>
      </c>
    </row>
    <row r="5877" spans="1:13" x14ac:dyDescent="0.55000000000000004">
      <c r="A5877">
        <v>5872</v>
      </c>
      <c r="C5877">
        <f t="shared" si="279"/>
        <v>0.19630464527920991</v>
      </c>
      <c r="D5877">
        <f t="shared" si="280"/>
        <v>-1.6981406149565095E-4</v>
      </c>
      <c r="E5877" s="2">
        <f t="shared" si="281"/>
        <v>0.15498677545288414</v>
      </c>
      <c r="K5877">
        <v>5872</v>
      </c>
      <c r="L5877" s="14">
        <v>1.6969828310488299E-4</v>
      </c>
      <c r="M5877" s="14">
        <v>-0.19737895287149301</v>
      </c>
    </row>
    <row r="5878" spans="1:13" x14ac:dyDescent="0.55000000000000004">
      <c r="A5878">
        <v>5873</v>
      </c>
      <c r="C5878">
        <f t="shared" si="279"/>
        <v>0.11087885543068753</v>
      </c>
      <c r="D5878">
        <f t="shared" si="280"/>
        <v>-1.5433210608804408E-4</v>
      </c>
      <c r="E5878" s="2">
        <f t="shared" si="281"/>
        <v>5.0010801441381772E-2</v>
      </c>
      <c r="K5878">
        <v>5873</v>
      </c>
      <c r="L5878" s="14">
        <v>1.5501441803451299E-4</v>
      </c>
      <c r="M5878" s="14">
        <v>-0.112752093772194</v>
      </c>
    </row>
    <row r="5879" spans="1:13" x14ac:dyDescent="0.55000000000000004">
      <c r="A5879">
        <v>5874</v>
      </c>
      <c r="C5879">
        <f t="shared" si="279"/>
        <v>-2.3751899901039396E-3</v>
      </c>
      <c r="D5879">
        <f t="shared" si="280"/>
        <v>-1.0011604511502219E-4</v>
      </c>
      <c r="E5879" s="2">
        <f t="shared" si="281"/>
        <v>6.1971953352831761E-6</v>
      </c>
      <c r="K5879">
        <v>5874</v>
      </c>
      <c r="L5879" s="14">
        <v>1.01506230327765E-4</v>
      </c>
      <c r="M5879" s="14">
        <v>1.1422667555955999E-4</v>
      </c>
    </row>
    <row r="5880" spans="1:13" x14ac:dyDescent="0.55000000000000004">
      <c r="A5880">
        <v>5875</v>
      </c>
      <c r="C5880">
        <f t="shared" si="279"/>
        <v>-0.11503311278841194</v>
      </c>
      <c r="D5880">
        <f t="shared" si="280"/>
        <v>-2.0772967096921957E-5</v>
      </c>
      <c r="E5880" s="2">
        <f t="shared" si="281"/>
        <v>5.1977183539760947E-2</v>
      </c>
      <c r="K5880">
        <v>5875</v>
      </c>
      <c r="L5880" s="14">
        <v>2.2575177536491499E-5</v>
      </c>
      <c r="M5880" s="14">
        <v>0.112951938343808</v>
      </c>
    </row>
    <row r="5881" spans="1:13" x14ac:dyDescent="0.55000000000000004">
      <c r="A5881">
        <v>5876</v>
      </c>
      <c r="C5881">
        <f t="shared" si="279"/>
        <v>-0.19882014898245934</v>
      </c>
      <c r="D5881">
        <f t="shared" si="280"/>
        <v>6.3783687803100968E-5</v>
      </c>
      <c r="E5881" s="2">
        <f t="shared" si="281"/>
        <v>0.1570697685667122</v>
      </c>
      <c r="K5881">
        <v>5876</v>
      </c>
      <c r="L5881" s="14">
        <v>-6.2009968515030594E-5</v>
      </c>
      <c r="M5881" s="14">
        <v>0.197500136350896</v>
      </c>
    </row>
    <row r="5882" spans="1:13" x14ac:dyDescent="0.55000000000000004">
      <c r="A5882">
        <v>5877</v>
      </c>
      <c r="C5882">
        <f t="shared" si="279"/>
        <v>-0.23270751857799321</v>
      </c>
      <c r="D5882">
        <f t="shared" si="280"/>
        <v>1.3233198151645117E-4</v>
      </c>
      <c r="E5882" s="2">
        <f t="shared" si="281"/>
        <v>0.216495452801344</v>
      </c>
      <c r="K5882">
        <v>5877</v>
      </c>
      <c r="L5882" s="14">
        <v>-1.3106433327004599E-4</v>
      </c>
      <c r="M5882" s="14">
        <v>0.232583200007005</v>
      </c>
    </row>
    <row r="5883" spans="1:13" x14ac:dyDescent="0.55000000000000004">
      <c r="A5883">
        <v>5878</v>
      </c>
      <c r="C5883">
        <f t="shared" si="279"/>
        <v>-0.20819020609751676</v>
      </c>
      <c r="D5883">
        <f t="shared" si="280"/>
        <v>1.6766773720832106E-4</v>
      </c>
      <c r="E5883" s="2">
        <f t="shared" si="281"/>
        <v>0.17439357227240382</v>
      </c>
      <c r="K5883">
        <v>5878</v>
      </c>
      <c r="L5883" s="14">
        <v>-1.6729282269348401E-4</v>
      </c>
      <c r="M5883" s="14">
        <v>0.20941435837993699</v>
      </c>
    </row>
    <row r="5884" spans="1:13" x14ac:dyDescent="0.55000000000000004">
      <c r="A5884">
        <v>5879</v>
      </c>
      <c r="C5884">
        <f t="shared" si="279"/>
        <v>-0.13142154018792102</v>
      </c>
      <c r="D5884">
        <f t="shared" si="280"/>
        <v>1.6092242501638732E-4</v>
      </c>
      <c r="E5884" s="2">
        <f t="shared" si="281"/>
        <v>7.0340551333507959E-2</v>
      </c>
      <c r="K5884">
        <v>5879</v>
      </c>
      <c r="L5884" s="14">
        <v>-1.6162178686401099E-4</v>
      </c>
      <c r="M5884" s="14">
        <v>0.13379639158425</v>
      </c>
    </row>
    <row r="5885" spans="1:13" x14ac:dyDescent="0.55000000000000004">
      <c r="A5885">
        <v>5880</v>
      </c>
      <c r="C5885">
        <f t="shared" si="279"/>
        <v>-2.1668837837428671E-2</v>
      </c>
      <c r="D5885">
        <f t="shared" si="280"/>
        <v>1.1378897612092546E-4</v>
      </c>
      <c r="E5885" s="2">
        <f t="shared" si="281"/>
        <v>2.1471292775567231E-3</v>
      </c>
      <c r="K5885">
        <v>5880</v>
      </c>
      <c r="L5885" s="14">
        <v>-1.15471571885671E-4</v>
      </c>
      <c r="M5885" s="14">
        <v>2.46682885037324E-2</v>
      </c>
    </row>
    <row r="5886" spans="1:13" x14ac:dyDescent="0.55000000000000004">
      <c r="A5886">
        <v>5881</v>
      </c>
      <c r="C5886">
        <f t="shared" si="279"/>
        <v>9.3522286067396626E-2</v>
      </c>
      <c r="D5886">
        <f t="shared" si="280"/>
        <v>3.8096892700421901E-5</v>
      </c>
      <c r="E5886" s="2">
        <f t="shared" si="281"/>
        <v>3.3915062700040556E-2</v>
      </c>
      <c r="K5886">
        <v>5881</v>
      </c>
      <c r="L5886" s="14">
        <v>-4.04007853949395E-5</v>
      </c>
      <c r="M5886" s="14">
        <v>-9.0638140463496705E-2</v>
      </c>
    </row>
    <row r="5887" spans="1:13" x14ac:dyDescent="0.55000000000000004">
      <c r="A5887">
        <v>5882</v>
      </c>
      <c r="C5887">
        <f t="shared" si="279"/>
        <v>0.18524128746268462</v>
      </c>
      <c r="D5887">
        <f t="shared" si="280"/>
        <v>-4.7156707769104467E-5</v>
      </c>
      <c r="E5887" s="2">
        <f t="shared" si="281"/>
        <v>0.13578117483755528</v>
      </c>
      <c r="K5887">
        <v>5882</v>
      </c>
      <c r="L5887" s="14">
        <v>4.4788628426232302E-5</v>
      </c>
      <c r="M5887" s="14">
        <v>-0.183243684873441</v>
      </c>
    </row>
    <row r="5888" spans="1:13" x14ac:dyDescent="0.55000000000000004">
      <c r="A5888">
        <v>5883</v>
      </c>
      <c r="C5888">
        <f t="shared" si="279"/>
        <v>0.23046863028137218</v>
      </c>
      <c r="D5888">
        <f t="shared" si="280"/>
        <v>-1.205749685731183E-4</v>
      </c>
      <c r="E5888" s="2">
        <f t="shared" si="281"/>
        <v>0.21198965379114534</v>
      </c>
      <c r="K5888">
        <v>5883</v>
      </c>
      <c r="L5888" s="14">
        <v>1.1876045240957499E-4</v>
      </c>
      <c r="M5888" s="14">
        <v>-0.22995471164553899</v>
      </c>
    </row>
    <row r="5889" spans="1:13" x14ac:dyDescent="0.55000000000000004">
      <c r="A5889">
        <v>5884</v>
      </c>
      <c r="C5889">
        <f t="shared" si="279"/>
        <v>0.21785320479391387</v>
      </c>
      <c r="D5889">
        <f t="shared" si="280"/>
        <v>-1.637314537832833E-4</v>
      </c>
      <c r="E5889" s="2">
        <f t="shared" si="281"/>
        <v>0.19090376946351698</v>
      </c>
      <c r="K5889">
        <v>5884</v>
      </c>
      <c r="L5889" s="14">
        <v>1.6298798435058001E-4</v>
      </c>
      <c r="M5889" s="14">
        <v>-0.219072154350548</v>
      </c>
    </row>
    <row r="5890" spans="1:13" x14ac:dyDescent="0.55000000000000004">
      <c r="A5890">
        <v>5885</v>
      </c>
      <c r="C5890">
        <f t="shared" si="279"/>
        <v>0.15056121688488147</v>
      </c>
      <c r="D5890">
        <f t="shared" si="280"/>
        <v>-1.657947952808066E-4</v>
      </c>
      <c r="E5890" s="2">
        <f t="shared" si="281"/>
        <v>9.2344776713789115E-2</v>
      </c>
      <c r="K5890">
        <v>5885</v>
      </c>
      <c r="L5890" s="14">
        <v>1.66394164506933E-4</v>
      </c>
      <c r="M5890" s="14">
        <v>-0.15332161697348101</v>
      </c>
    </row>
    <row r="5891" spans="1:13" x14ac:dyDescent="0.55000000000000004">
      <c r="A5891">
        <v>5886</v>
      </c>
      <c r="C5891">
        <f t="shared" si="279"/>
        <v>4.5481537116390101E-2</v>
      </c>
      <c r="D5891">
        <f t="shared" si="280"/>
        <v>-1.2624713783984892E-4</v>
      </c>
      <c r="E5891" s="2">
        <f t="shared" si="281"/>
        <v>8.9590515731870265E-3</v>
      </c>
      <c r="K5891">
        <v>5886</v>
      </c>
      <c r="L5891" s="14">
        <v>1.28125893928068E-4</v>
      </c>
      <c r="M5891" s="14">
        <v>-4.9170729487146798E-2</v>
      </c>
    </row>
    <row r="5892" spans="1:13" x14ac:dyDescent="0.55000000000000004">
      <c r="A5892">
        <v>5887</v>
      </c>
      <c r="C5892">
        <f t="shared" si="279"/>
        <v>-7.101304979357824E-2</v>
      </c>
      <c r="D5892">
        <f t="shared" si="280"/>
        <v>-5.5014109879613179E-5</v>
      </c>
      <c r="E5892" s="2">
        <f t="shared" si="281"/>
        <v>1.9129191941615137E-2</v>
      </c>
      <c r="K5892">
        <v>5887</v>
      </c>
      <c r="L5892" s="14">
        <v>5.7767698379578198E-5</v>
      </c>
      <c r="M5892" s="14">
        <v>6.7295272232303999E-2</v>
      </c>
    </row>
    <row r="5893" spans="1:13" x14ac:dyDescent="0.55000000000000004">
      <c r="A5893">
        <v>5888</v>
      </c>
      <c r="C5893">
        <f t="shared" si="279"/>
        <v>-0.16968485804168251</v>
      </c>
      <c r="D5893">
        <f t="shared" si="280"/>
        <v>3.0026300054977406E-5</v>
      </c>
      <c r="E5893" s="2">
        <f t="shared" si="281"/>
        <v>0.11329391434133833</v>
      </c>
      <c r="K5893">
        <v>5888</v>
      </c>
      <c r="L5893" s="14">
        <v>-2.7058775592861302E-5</v>
      </c>
      <c r="M5893" s="14">
        <v>0.166906755551613</v>
      </c>
    </row>
    <row r="5894" spans="1:13" x14ac:dyDescent="0.55000000000000004">
      <c r="A5894">
        <v>5889</v>
      </c>
      <c r="C5894">
        <f t="shared" ref="C5894:C5957" si="282">$D$1*COS($B$2*(A5894-$L$2)+$B$1)</f>
        <v>-0.22576934359434306</v>
      </c>
      <c r="D5894">
        <f t="shared" ref="D5894:D5957" si="283">$D$2*COS($B$2*(A5894-$L$3)+$B$3)</f>
        <v>1.0753074157995641E-4</v>
      </c>
      <c r="E5894" s="2">
        <f t="shared" ref="E5894:E5957" si="284">(M5894-C5894)^2</f>
        <v>0.20293651009340338</v>
      </c>
      <c r="K5894">
        <v>5889</v>
      </c>
      <c r="L5894" s="14">
        <v>-1.05108211357611E-4</v>
      </c>
      <c r="M5894" s="14">
        <v>0.22471540652868099</v>
      </c>
    </row>
    <row r="5895" spans="1:13" x14ac:dyDescent="0.55000000000000004">
      <c r="A5895">
        <v>5890</v>
      </c>
      <c r="C5895">
        <f t="shared" si="282"/>
        <v>-0.22519048274586442</v>
      </c>
      <c r="D5895">
        <f t="shared" si="283"/>
        <v>1.580472335356388E-4</v>
      </c>
      <c r="E5895" s="2">
        <f t="shared" si="284"/>
        <v>0.20379190937185071</v>
      </c>
      <c r="K5895">
        <v>5890</v>
      </c>
      <c r="L5895" s="14">
        <v>-1.56832643543843E-4</v>
      </c>
      <c r="M5895" s="14">
        <v>0.22624268990746499</v>
      </c>
    </row>
    <row r="5896" spans="1:13" x14ac:dyDescent="0.55000000000000004">
      <c r="A5896">
        <v>5891</v>
      </c>
      <c r="C5896">
        <f t="shared" si="282"/>
        <v>-0.1680935573677636</v>
      </c>
      <c r="D5896">
        <f t="shared" si="283"/>
        <v>1.6889720124715367E-4</v>
      </c>
      <c r="E5896" s="2">
        <f t="shared" si="284"/>
        <v>0.11505639947946626</v>
      </c>
      <c r="K5896">
        <v>5891</v>
      </c>
      <c r="L5896" s="14">
        <v>-1.6927736723543199E-4</v>
      </c>
      <c r="M5896" s="14">
        <v>0.17110608809117001</v>
      </c>
    </row>
    <row r="5897" spans="1:13" x14ac:dyDescent="0.55000000000000004">
      <c r="A5897">
        <v>5892</v>
      </c>
      <c r="C5897">
        <f t="shared" si="282"/>
        <v>-6.8808692221415849E-2</v>
      </c>
      <c r="D5897">
        <f t="shared" si="283"/>
        <v>1.3735753151616364E-4</v>
      </c>
      <c r="E5897" s="2">
        <f t="shared" si="284"/>
        <v>2.0142307461702241E-2</v>
      </c>
      <c r="K5897">
        <v>5892</v>
      </c>
      <c r="L5897" s="14">
        <v>-1.3932552418235899E-4</v>
      </c>
      <c r="M5897" s="14">
        <v>7.3114905047333797E-2</v>
      </c>
    </row>
    <row r="5898" spans="1:13" x14ac:dyDescent="0.55000000000000004">
      <c r="A5898">
        <v>5893</v>
      </c>
      <c r="C5898">
        <f t="shared" si="282"/>
        <v>4.7745704300354158E-2</v>
      </c>
      <c r="D5898">
        <f t="shared" si="283"/>
        <v>7.134401664165767E-5</v>
      </c>
      <c r="E5898" s="2">
        <f t="shared" si="284"/>
        <v>8.2690039660758639E-3</v>
      </c>
      <c r="K5898">
        <v>5893</v>
      </c>
      <c r="L5898" s="14">
        <v>-7.4478739285012196E-5</v>
      </c>
      <c r="M5898" s="14">
        <v>-4.3188359537549098E-2</v>
      </c>
    </row>
    <row r="5899" spans="1:13" x14ac:dyDescent="0.55000000000000004">
      <c r="A5899">
        <v>5894</v>
      </c>
      <c r="C5899">
        <f t="shared" si="282"/>
        <v>0.15231693544232974</v>
      </c>
      <c r="D5899">
        <f t="shared" si="283"/>
        <v>-1.2575342597352657E-5</v>
      </c>
      <c r="E5899" s="2">
        <f t="shared" si="284"/>
        <v>9.0596043800247703E-2</v>
      </c>
      <c r="K5899">
        <v>5894</v>
      </c>
      <c r="L5899" s="14">
        <v>9.0217078988217304E-6</v>
      </c>
      <c r="M5899" s="14">
        <v>-0.14867483155512101</v>
      </c>
    </row>
    <row r="5900" spans="1:13" x14ac:dyDescent="0.55000000000000004">
      <c r="A5900">
        <v>5895</v>
      </c>
      <c r="C5900">
        <f t="shared" si="282"/>
        <v>0.21865982637453768</v>
      </c>
      <c r="D5900">
        <f t="shared" si="283"/>
        <v>-9.3338555911617812E-5</v>
      </c>
      <c r="E5900" s="2">
        <f t="shared" si="284"/>
        <v>0.18973394033569149</v>
      </c>
      <c r="K5900">
        <v>5895</v>
      </c>
      <c r="L5900" s="14">
        <v>9.0262612372783203E-5</v>
      </c>
      <c r="M5900" s="14">
        <v>-0.21692476969801799</v>
      </c>
    </row>
    <row r="5901" spans="1:13" x14ac:dyDescent="0.55000000000000004">
      <c r="A5901">
        <v>5896</v>
      </c>
      <c r="C5901">
        <f t="shared" si="282"/>
        <v>0.23012370987070213</v>
      </c>
      <c r="D5901">
        <f t="shared" si="283"/>
        <v>-1.5067575911156873E-4</v>
      </c>
      <c r="E5901" s="2">
        <f t="shared" si="284"/>
        <v>0.21249173989628395</v>
      </c>
      <c r="K5901">
        <v>5896</v>
      </c>
      <c r="L5901" s="14">
        <v>1.4889668562938601E-4</v>
      </c>
      <c r="M5901" s="14">
        <v>-0.23084455356647199</v>
      </c>
    </row>
    <row r="5902" spans="1:13" x14ac:dyDescent="0.55000000000000004">
      <c r="A5902">
        <v>5897</v>
      </c>
      <c r="C5902">
        <f t="shared" si="282"/>
        <v>0.1838313928134219</v>
      </c>
      <c r="D5902">
        <f t="shared" si="283"/>
        <v>-1.7019652276959246E-4</v>
      </c>
      <c r="E5902" s="2">
        <f t="shared" si="284"/>
        <v>0.13747727429339918</v>
      </c>
      <c r="K5902">
        <v>5897</v>
      </c>
      <c r="L5902" s="14">
        <v>1.7023866028213099E-4</v>
      </c>
      <c r="M5902" s="14">
        <v>-0.18694788693856099</v>
      </c>
    </row>
    <row r="5903" spans="1:13" x14ac:dyDescent="0.55000000000000004">
      <c r="A5903">
        <v>5898</v>
      </c>
      <c r="C5903">
        <f t="shared" si="282"/>
        <v>9.1401271018285032E-2</v>
      </c>
      <c r="D5903">
        <f t="shared" si="283"/>
        <v>-1.470015466705038E-4</v>
      </c>
      <c r="E5903" s="2">
        <f t="shared" si="284"/>
        <v>3.5205104449968015E-2</v>
      </c>
      <c r="K5903">
        <v>5898</v>
      </c>
      <c r="L5903" s="14">
        <v>1.48943306383239E-4</v>
      </c>
      <c r="M5903" s="14">
        <v>-9.6228962286393299E-2</v>
      </c>
    </row>
    <row r="5904" spans="1:13" x14ac:dyDescent="0.55000000000000004">
      <c r="A5904">
        <v>5899</v>
      </c>
      <c r="C5904">
        <f t="shared" si="282"/>
        <v>-2.3968643216512119E-2</v>
      </c>
      <c r="D5904">
        <f t="shared" si="283"/>
        <v>-8.6912280903870189E-5</v>
      </c>
      <c r="E5904" s="2">
        <f t="shared" si="284"/>
        <v>1.8113319921870201E-3</v>
      </c>
      <c r="K5904">
        <v>5899</v>
      </c>
      <c r="L5904" s="14">
        <v>9.0344177423473497E-5</v>
      </c>
      <c r="M5904" s="14">
        <v>1.8591102931544499E-2</v>
      </c>
    </row>
    <row r="5905" spans="1:13" x14ac:dyDescent="0.55000000000000004">
      <c r="A5905">
        <v>5900</v>
      </c>
      <c r="C5905">
        <f t="shared" si="282"/>
        <v>-0.13332293322287744</v>
      </c>
      <c r="D5905">
        <f t="shared" si="283"/>
        <v>-5.0098645958904092E-6</v>
      </c>
      <c r="E5905" s="2">
        <f t="shared" si="284"/>
        <v>6.8684796479394974E-2</v>
      </c>
      <c r="K5905">
        <v>5900</v>
      </c>
      <c r="L5905" s="14">
        <v>9.1177887734106407E-6</v>
      </c>
      <c r="M5905" s="14">
        <v>0.12875491108944701</v>
      </c>
    </row>
    <row r="5906" spans="1:13" x14ac:dyDescent="0.55000000000000004">
      <c r="A5906">
        <v>5901</v>
      </c>
      <c r="C5906">
        <f t="shared" si="282"/>
        <v>-0.20921597721475732</v>
      </c>
      <c r="D5906">
        <f t="shared" si="283"/>
        <v>7.8149922126090912E-5</v>
      </c>
      <c r="E5906" s="2">
        <f t="shared" si="284"/>
        <v>0.17296218827859131</v>
      </c>
      <c r="K5906">
        <v>5901</v>
      </c>
      <c r="L5906" s="14">
        <v>-7.4392206637608E-5</v>
      </c>
      <c r="M5906" s="14">
        <v>0.20667125302751799</v>
      </c>
    </row>
    <row r="5907" spans="1:13" x14ac:dyDescent="0.55000000000000004">
      <c r="A5907">
        <v>5902</v>
      </c>
      <c r="C5907">
        <f t="shared" si="282"/>
        <v>-0.2326002208488043</v>
      </c>
      <c r="D5907">
        <f t="shared" si="283"/>
        <v>1.4169572566270712E-4</v>
      </c>
      <c r="E5907" s="2">
        <f t="shared" si="284"/>
        <v>0.21662109934655252</v>
      </c>
      <c r="K5907">
        <v>5902</v>
      </c>
      <c r="L5907" s="14">
        <v>-1.3927021240049201E-4</v>
      </c>
      <c r="M5907" s="14">
        <v>0.23282549754947299</v>
      </c>
    </row>
    <row r="5908" spans="1:13" x14ac:dyDescent="0.55000000000000004">
      <c r="A5908">
        <v>5903</v>
      </c>
      <c r="C5908">
        <f t="shared" si="282"/>
        <v>-0.19760671187493464</v>
      </c>
      <c r="D5908">
        <f t="shared" si="283"/>
        <v>1.6967888876910306E-4</v>
      </c>
      <c r="E5908" s="2">
        <f t="shared" si="284"/>
        <v>0.158622070538841</v>
      </c>
      <c r="K5908">
        <v>5903</v>
      </c>
      <c r="L5908" s="14">
        <v>-1.6926712949799901E-4</v>
      </c>
      <c r="M5908" s="14">
        <v>0.200667151865634</v>
      </c>
    </row>
    <row r="5909" spans="1:13" x14ac:dyDescent="0.55000000000000004">
      <c r="A5909">
        <v>5904</v>
      </c>
      <c r="C5909">
        <f t="shared" si="282"/>
        <v>-0.11301808343945596</v>
      </c>
      <c r="D5909">
        <f t="shared" si="283"/>
        <v>1.5507622734165039E-4</v>
      </c>
      <c r="E5909" s="2">
        <f t="shared" si="284"/>
        <v>5.348514526623635E-2</v>
      </c>
      <c r="K5909">
        <v>5904</v>
      </c>
      <c r="L5909" s="14">
        <v>-1.5687004395569499E-4</v>
      </c>
      <c r="M5909" s="14">
        <v>0.118250473148413</v>
      </c>
    </row>
    <row r="5910" spans="1:13" x14ac:dyDescent="0.55000000000000004">
      <c r="A5910">
        <v>5905</v>
      </c>
      <c r="C5910">
        <f t="shared" si="282"/>
        <v>-6.4298292855972179E-5</v>
      </c>
      <c r="D5910">
        <f t="shared" si="283"/>
        <v>1.0155270159895908E-4</v>
      </c>
      <c r="E5910" s="2">
        <f t="shared" si="284"/>
        <v>3.9457595916210995E-5</v>
      </c>
      <c r="K5910">
        <v>5905</v>
      </c>
      <c r="L5910" s="14">
        <v>-1.05183882753585E-4</v>
      </c>
      <c r="M5910" s="14">
        <v>6.2172298584947001E-3</v>
      </c>
    </row>
    <row r="5911" spans="1:13" x14ac:dyDescent="0.55000000000000004">
      <c r="A5911">
        <v>5906</v>
      </c>
      <c r="C5911">
        <f t="shared" si="282"/>
        <v>0.1129056243699504</v>
      </c>
      <c r="D5911">
        <f t="shared" si="283"/>
        <v>2.254158831603721E-5</v>
      </c>
      <c r="E5911" s="2">
        <f t="shared" si="284"/>
        <v>4.8522741618038483E-2</v>
      </c>
      <c r="K5911">
        <v>5906</v>
      </c>
      <c r="L5911" s="14">
        <v>-2.71537656024034E-5</v>
      </c>
      <c r="M5911" s="14">
        <v>-0.10737315721837799</v>
      </c>
    </row>
    <row r="5912" spans="1:13" x14ac:dyDescent="0.55000000000000004">
      <c r="A5912">
        <v>5907</v>
      </c>
      <c r="C5912">
        <f t="shared" si="282"/>
        <v>0.19753861517763224</v>
      </c>
      <c r="D5912">
        <f t="shared" si="283"/>
        <v>-6.2126988495227913E-5</v>
      </c>
      <c r="E5912" s="2">
        <f t="shared" si="284"/>
        <v>0.15335830293263342</v>
      </c>
      <c r="K5912">
        <v>5907</v>
      </c>
      <c r="L5912" s="14">
        <v>5.7677180593632602E-5</v>
      </c>
      <c r="M5912" s="14">
        <v>-0.194071270975199</v>
      </c>
    </row>
    <row r="5913" spans="1:13" x14ac:dyDescent="0.55000000000000004">
      <c r="A5913">
        <v>5908</v>
      </c>
      <c r="C5913">
        <f t="shared" si="282"/>
        <v>0.23259357735936345</v>
      </c>
      <c r="D5913">
        <f t="shared" si="283"/>
        <v>-1.312030007272042E-4</v>
      </c>
      <c r="E5913" s="2">
        <f t="shared" si="284"/>
        <v>0.21599870500024121</v>
      </c>
      <c r="K5913">
        <v>5908</v>
      </c>
      <c r="L5913" s="14">
        <v>1.2806251910674101E-4</v>
      </c>
      <c r="M5913" s="14">
        <v>-0.23216303098552199</v>
      </c>
    </row>
    <row r="5914" spans="1:13" x14ac:dyDescent="0.55000000000000004">
      <c r="A5914">
        <v>5909</v>
      </c>
      <c r="C5914">
        <f t="shared" si="282"/>
        <v>0.20927245430899238</v>
      </c>
      <c r="D5914">
        <f t="shared" si="283"/>
        <v>-1.6734982531602306E-4</v>
      </c>
      <c r="E5914" s="2">
        <f t="shared" si="284"/>
        <v>0.17756158811054668</v>
      </c>
      <c r="K5914">
        <v>5909</v>
      </c>
      <c r="L5914" s="14">
        <v>1.6637380526737401E-4</v>
      </c>
      <c r="M5914" s="14">
        <v>-0.212108119650637</v>
      </c>
    </row>
    <row r="5915" spans="1:13" x14ac:dyDescent="0.55000000000000004">
      <c r="A5915">
        <v>5910</v>
      </c>
      <c r="C5915">
        <f t="shared" si="282"/>
        <v>0.13342835634057998</v>
      </c>
      <c r="D5915">
        <f t="shared" si="283"/>
        <v>-1.6149537120653255E-4</v>
      </c>
      <c r="E5915" s="2">
        <f t="shared" si="284"/>
        <v>7.4178755024585333E-2</v>
      </c>
      <c r="K5915">
        <v>5910</v>
      </c>
      <c r="L5915" s="14">
        <v>1.63015739790637E-4</v>
      </c>
      <c r="M5915" s="14">
        <v>-0.138929413926004</v>
      </c>
    </row>
    <row r="5916" spans="1:13" x14ac:dyDescent="0.55000000000000004">
      <c r="A5916">
        <v>5911</v>
      </c>
      <c r="C5916">
        <f t="shared" si="282"/>
        <v>2.4096553377281772E-2</v>
      </c>
      <c r="D5916">
        <f t="shared" si="283"/>
        <v>-1.1510898297653499E-4</v>
      </c>
      <c r="E5916" s="2">
        <f t="shared" si="284"/>
        <v>3.0306707357262764E-3</v>
      </c>
      <c r="K5916">
        <v>5911</v>
      </c>
      <c r="L5916" s="14">
        <v>1.1882937100710301E-4</v>
      </c>
      <c r="M5916" s="14">
        <v>-3.0954974628090399E-2</v>
      </c>
    </row>
    <row r="5917" spans="1:13" x14ac:dyDescent="0.55000000000000004">
      <c r="A5917">
        <v>5912</v>
      </c>
      <c r="C5917">
        <f t="shared" si="282"/>
        <v>-9.1282976568669169E-2</v>
      </c>
      <c r="D5917">
        <f t="shared" si="283"/>
        <v>-3.9832666324274579E-5</v>
      </c>
      <c r="E5917" s="2">
        <f t="shared" si="284"/>
        <v>3.099547100484356E-2</v>
      </c>
      <c r="K5917">
        <v>5912</v>
      </c>
      <c r="L5917" s="14">
        <v>4.4881449090940501E-5</v>
      </c>
      <c r="M5917" s="14">
        <v>8.4772330096150095E-2</v>
      </c>
    </row>
    <row r="5918" spans="1:13" x14ac:dyDescent="0.55000000000000004">
      <c r="A5918">
        <v>5913</v>
      </c>
      <c r="C5918">
        <f t="shared" si="282"/>
        <v>-0.18375240348836427</v>
      </c>
      <c r="D5918">
        <f t="shared" si="283"/>
        <v>4.5440809969390663E-5</v>
      </c>
      <c r="E5918" s="2">
        <f t="shared" si="284"/>
        <v>0.13178372539516292</v>
      </c>
      <c r="K5918">
        <v>5913</v>
      </c>
      <c r="L5918" s="14">
        <v>-4.0307310174344697E-5</v>
      </c>
      <c r="M5918" s="14">
        <v>0.17926787885845299</v>
      </c>
    </row>
    <row r="5919" spans="1:13" x14ac:dyDescent="0.55000000000000004">
      <c r="A5919">
        <v>5914</v>
      </c>
      <c r="C5919">
        <f t="shared" si="282"/>
        <v>-0.23010385032582928</v>
      </c>
      <c r="D5919">
        <f t="shared" si="283"/>
        <v>1.1930960077701564E-4</v>
      </c>
      <c r="E5919" s="2">
        <f t="shared" si="284"/>
        <v>0.21065210748161894</v>
      </c>
      <c r="K5919">
        <v>5914</v>
      </c>
      <c r="L5919" s="14">
        <v>-1.15400853558066E-4</v>
      </c>
      <c r="M5919" s="14">
        <v>0.22886467526347401</v>
      </c>
    </row>
    <row r="5920" spans="1:13" x14ac:dyDescent="0.55000000000000004">
      <c r="A5920">
        <v>5915</v>
      </c>
      <c r="C5920">
        <f t="shared" si="282"/>
        <v>-0.218704080937005</v>
      </c>
      <c r="D5920">
        <f t="shared" si="283"/>
        <v>1.6323419663575179E-4</v>
      </c>
      <c r="E5920" s="2">
        <f t="shared" si="284"/>
        <v>0.19346360195568363</v>
      </c>
      <c r="K5920">
        <v>5915</v>
      </c>
      <c r="L5920" s="14">
        <v>-1.6159153727324899E-4</v>
      </c>
      <c r="M5920" s="14">
        <v>0.221140893975388</v>
      </c>
    </row>
    <row r="5921" spans="1:13" x14ac:dyDescent="0.55000000000000004">
      <c r="A5921">
        <v>5916</v>
      </c>
      <c r="C5921">
        <f t="shared" si="282"/>
        <v>-0.15241419714977192</v>
      </c>
      <c r="D5921">
        <f t="shared" si="283"/>
        <v>1.6619044984454587E-4</v>
      </c>
      <c r="E5921" s="2">
        <f t="shared" si="284"/>
        <v>9.6376222875109718E-2</v>
      </c>
      <c r="K5921">
        <v>5916</v>
      </c>
      <c r="L5921" s="14">
        <v>-1.6731061803722599E-4</v>
      </c>
      <c r="M5921" s="14">
        <v>0.15803100393265701</v>
      </c>
    </row>
    <row r="5922" spans="1:13" x14ac:dyDescent="0.55000000000000004">
      <c r="A5922">
        <v>5917</v>
      </c>
      <c r="C5922">
        <f t="shared" si="282"/>
        <v>-4.7871562514317345E-2</v>
      </c>
      <c r="D5922">
        <f t="shared" si="283"/>
        <v>1.2743640315909693E-4</v>
      </c>
      <c r="E5922" s="2">
        <f t="shared" si="284"/>
        <v>1.0652888507007586E-2</v>
      </c>
      <c r="K5922">
        <v>5917</v>
      </c>
      <c r="L5922" s="14">
        <v>-1.3112571659405799E-4</v>
      </c>
      <c r="M5922" s="14">
        <v>5.5341268601816603E-2</v>
      </c>
    </row>
    <row r="5923" spans="1:13" x14ac:dyDescent="0.55000000000000004">
      <c r="A5923">
        <v>5918</v>
      </c>
      <c r="C5923">
        <f t="shared" si="282"/>
        <v>6.8685825259755737E-2</v>
      </c>
      <c r="D5923">
        <f t="shared" si="283"/>
        <v>5.669850542696259E-5</v>
      </c>
      <c r="E5923" s="2">
        <f t="shared" si="284"/>
        <v>1.6872673621082759E-2</v>
      </c>
      <c r="K5923">
        <v>5918</v>
      </c>
      <c r="L5923" s="14">
        <v>-6.2099565985018797E-5</v>
      </c>
      <c r="M5923" s="14">
        <v>-6.1209030762654798E-2</v>
      </c>
    </row>
    <row r="5924" spans="1:13" x14ac:dyDescent="0.55000000000000004">
      <c r="A5924">
        <v>5919</v>
      </c>
      <c r="C5924">
        <f t="shared" si="282"/>
        <v>0.16800451867595323</v>
      </c>
      <c r="D5924">
        <f t="shared" si="283"/>
        <v>-2.8269522057670192E-5</v>
      </c>
      <c r="E5924" s="2">
        <f t="shared" si="284"/>
        <v>0.10918640850866378</v>
      </c>
      <c r="K5924">
        <v>5919</v>
      </c>
      <c r="L5924" s="14">
        <v>2.24798061627076E-5</v>
      </c>
      <c r="M5924" s="14">
        <v>-0.16242914865935901</v>
      </c>
    </row>
    <row r="5925" spans="1:13" x14ac:dyDescent="0.55000000000000004">
      <c r="A5925">
        <v>5920</v>
      </c>
      <c r="C5925">
        <f t="shared" si="282"/>
        <v>0.22515761915876145</v>
      </c>
      <c r="D5925">
        <f t="shared" si="283"/>
        <v>-1.0614249538007346E-4</v>
      </c>
      <c r="E5925" s="2">
        <f t="shared" si="284"/>
        <v>0.20081646177473755</v>
      </c>
      <c r="K5925">
        <v>5920</v>
      </c>
      <c r="L5925" s="14">
        <v>1.01428971402391E-4</v>
      </c>
      <c r="M5925" s="14">
        <v>-0.22296787863704301</v>
      </c>
    </row>
    <row r="5926" spans="1:13" x14ac:dyDescent="0.55000000000000004">
      <c r="A5926">
        <v>5921</v>
      </c>
      <c r="C5926">
        <f t="shared" si="282"/>
        <v>0.22580090317959908</v>
      </c>
      <c r="D5926">
        <f t="shared" si="283"/>
        <v>-1.5737593966741855E-4</v>
      </c>
      <c r="E5926" s="2">
        <f t="shared" si="284"/>
        <v>0.20562943913016943</v>
      </c>
      <c r="K5926">
        <v>5921</v>
      </c>
      <c r="L5926" s="14">
        <v>1.54974621534688E-4</v>
      </c>
      <c r="M5926" s="14">
        <v>-0.22766292021778001</v>
      </c>
    </row>
    <row r="5927" spans="1:13" x14ac:dyDescent="0.55000000000000004">
      <c r="A5927">
        <v>5922</v>
      </c>
      <c r="C5927">
        <f t="shared" si="282"/>
        <v>0.16977292000862335</v>
      </c>
      <c r="D5927">
        <f t="shared" si="283"/>
        <v>-1.6911134032178364E-4</v>
      </c>
      <c r="E5927" s="2">
        <f t="shared" si="284"/>
        <v>0.11910180325877175</v>
      </c>
      <c r="K5927">
        <v>5922</v>
      </c>
      <c r="L5927" s="14">
        <v>1.69705916310867E-4</v>
      </c>
      <c r="M5927" s="14">
        <v>-0.17533837111175099</v>
      </c>
    </row>
    <row r="5928" spans="1:13" x14ac:dyDescent="0.55000000000000004">
      <c r="A5928">
        <v>5923</v>
      </c>
      <c r="C5928">
        <f t="shared" si="282"/>
        <v>7.1135512444700719E-2</v>
      </c>
      <c r="D5928">
        <f t="shared" si="283"/>
        <v>-1.3840335913960529E-4</v>
      </c>
      <c r="E5928" s="2">
        <f t="shared" si="284"/>
        <v>2.2570480613913473E-2</v>
      </c>
      <c r="K5928">
        <v>5923</v>
      </c>
      <c r="L5928" s="14">
        <v>1.4193331156791701E-4</v>
      </c>
      <c r="M5928" s="14">
        <v>-7.9099239240498498E-2</v>
      </c>
    </row>
    <row r="5929" spans="1:13" x14ac:dyDescent="0.55000000000000004">
      <c r="A5929">
        <v>5924</v>
      </c>
      <c r="C5929">
        <f t="shared" si="282"/>
        <v>-4.5355409325209844E-2</v>
      </c>
      <c r="D5929">
        <f t="shared" si="283"/>
        <v>-7.2959052124724354E-5</v>
      </c>
      <c r="E5929" s="2">
        <f t="shared" si="284"/>
        <v>6.7743100843239241E-3</v>
      </c>
      <c r="K5929">
        <v>5924</v>
      </c>
      <c r="L5929" s="14">
        <v>7.8612628452440301E-5</v>
      </c>
      <c r="M5929" s="14">
        <v>3.6950787794593501E-2</v>
      </c>
    </row>
    <row r="5930" spans="1:13" x14ac:dyDescent="0.55000000000000004">
      <c r="A5930">
        <v>5925</v>
      </c>
      <c r="C5930">
        <f t="shared" si="282"/>
        <v>-0.15046307937066677</v>
      </c>
      <c r="D5930">
        <f t="shared" si="283"/>
        <v>1.0796439118663765E-5</v>
      </c>
      <c r="E5930" s="2">
        <f t="shared" si="284"/>
        <v>8.6559135843943313E-2</v>
      </c>
      <c r="K5930">
        <v>5925</v>
      </c>
      <c r="L5930" s="14">
        <v>-4.3970751362919496E-6</v>
      </c>
      <c r="M5930" s="14">
        <v>0.143746260800483</v>
      </c>
    </row>
    <row r="5931" spans="1:13" x14ac:dyDescent="0.55000000000000004">
      <c r="A5931">
        <v>5926</v>
      </c>
      <c r="C5931">
        <f t="shared" si="282"/>
        <v>-0.21780768800415795</v>
      </c>
      <c r="D5931">
        <f t="shared" si="283"/>
        <v>9.1842251714147429E-5</v>
      </c>
      <c r="E5931" s="2">
        <f t="shared" si="284"/>
        <v>0.1869241697071172</v>
      </c>
      <c r="K5931">
        <v>5926</v>
      </c>
      <c r="L5931" s="14">
        <v>-8.6305503979666005E-5</v>
      </c>
      <c r="M5931" s="14">
        <v>0.21453959105183101</v>
      </c>
    </row>
    <row r="5932" spans="1:13" x14ac:dyDescent="0.55000000000000004">
      <c r="A5932">
        <v>5927</v>
      </c>
      <c r="C5932">
        <f t="shared" si="282"/>
        <v>-0.23048715797088418</v>
      </c>
      <c r="D5932">
        <f t="shared" si="283"/>
        <v>1.4983759500926898E-4</v>
      </c>
      <c r="E5932" s="2">
        <f t="shared" si="284"/>
        <v>0.213524680018884</v>
      </c>
      <c r="K5932">
        <v>5927</v>
      </c>
      <c r="L5932" s="14">
        <v>-1.4659818395085599E-4</v>
      </c>
      <c r="M5932" s="14">
        <v>0.231600149817248</v>
      </c>
    </row>
    <row r="5933" spans="1:13" x14ac:dyDescent="0.55000000000000004">
      <c r="A5933">
        <v>5928</v>
      </c>
      <c r="C5933">
        <f t="shared" si="282"/>
        <v>-0.18531920957193138</v>
      </c>
      <c r="D5933">
        <f t="shared" si="283"/>
        <v>1.7022686028505727E-4</v>
      </c>
      <c r="E5933" s="2">
        <f t="shared" si="284"/>
        <v>0.14135661702957006</v>
      </c>
      <c r="K5933">
        <v>5928</v>
      </c>
      <c r="L5933" s="14">
        <v>-1.70174439322445E-4</v>
      </c>
      <c r="M5933" s="14">
        <v>0.19065501431791201</v>
      </c>
    </row>
    <row r="5934" spans="1:13" x14ac:dyDescent="0.55000000000000004">
      <c r="A5934">
        <v>5929</v>
      </c>
      <c r="C5934">
        <f t="shared" si="282"/>
        <v>-9.364004578942503E-2</v>
      </c>
      <c r="D5934">
        <f t="shared" si="283"/>
        <v>1.4789277172681553E-4</v>
      </c>
      <c r="E5934" s="2">
        <f t="shared" si="284"/>
        <v>3.8259044511244705E-2</v>
      </c>
      <c r="K5934">
        <v>5929</v>
      </c>
      <c r="L5934" s="14">
        <v>-1.51129450680149E-4</v>
      </c>
      <c r="M5934" s="14">
        <v>0.101959147744814</v>
      </c>
    </row>
    <row r="5935" spans="1:13" x14ac:dyDescent="0.55000000000000004">
      <c r="A5935">
        <v>5930</v>
      </c>
      <c r="C5935">
        <f t="shared" si="282"/>
        <v>2.1540795710669788E-2</v>
      </c>
      <c r="D5935">
        <f t="shared" si="283"/>
        <v>8.8440714797428279E-5</v>
      </c>
      <c r="E5935" s="2">
        <f t="shared" si="284"/>
        <v>1.1433741254494338E-3</v>
      </c>
      <c r="K5935">
        <v>5930</v>
      </c>
      <c r="L5935" s="14">
        <v>-9.4233153575963094E-5</v>
      </c>
      <c r="M5935" s="14">
        <v>-1.2273019889605699E-2</v>
      </c>
    </row>
    <row r="5936" spans="1:13" x14ac:dyDescent="0.55000000000000004">
      <c r="A5936">
        <v>5931</v>
      </c>
      <c r="C5936">
        <f t="shared" si="282"/>
        <v>0.13131535153133422</v>
      </c>
      <c r="D5936">
        <f t="shared" si="283"/>
        <v>6.7919026362420354E-6</v>
      </c>
      <c r="E5936" s="2">
        <f t="shared" si="284"/>
        <v>6.4895873563181605E-2</v>
      </c>
      <c r="K5936">
        <v>5931</v>
      </c>
      <c r="L5936" s="14">
        <v>-1.37355785786324E-5</v>
      </c>
      <c r="M5936" s="14">
        <v>-0.123431333556385</v>
      </c>
    </row>
    <row r="5937" spans="1:13" x14ac:dyDescent="0.55000000000000004">
      <c r="A5937">
        <v>5932</v>
      </c>
      <c r="C5937">
        <f t="shared" si="282"/>
        <v>0.2081325220256261</v>
      </c>
      <c r="D5937">
        <f t="shared" si="283"/>
        <v>-7.6561533924692478E-5</v>
      </c>
      <c r="E5937" s="2">
        <f t="shared" si="284"/>
        <v>0.16958585031688486</v>
      </c>
      <c r="K5937">
        <v>5932</v>
      </c>
      <c r="L5937" s="14">
        <v>7.0202157283060006E-5</v>
      </c>
      <c r="M5937" s="14">
        <v>-0.20367550402156601</v>
      </c>
    </row>
    <row r="5938" spans="1:13" x14ac:dyDescent="0.55000000000000004">
      <c r="A5938">
        <v>5933</v>
      </c>
      <c r="C5938">
        <f t="shared" si="282"/>
        <v>0.23271281657695944</v>
      </c>
      <c r="D5938">
        <f t="shared" si="283"/>
        <v>-1.4069963925961919E-4</v>
      </c>
      <c r="E5938" s="2">
        <f t="shared" si="284"/>
        <v>0.21680263400595379</v>
      </c>
      <c r="K5938">
        <v>5933</v>
      </c>
      <c r="L5938" s="14">
        <v>1.36557327350643E-4</v>
      </c>
      <c r="M5938" s="14">
        <v>-0.232907880993449</v>
      </c>
    </row>
    <row r="5939" spans="1:13" x14ac:dyDescent="0.55000000000000004">
      <c r="A5939">
        <v>5934</v>
      </c>
      <c r="C5939">
        <f t="shared" si="282"/>
        <v>0.19888709936621329</v>
      </c>
      <c r="D5939">
        <f t="shared" si="283"/>
        <v>-1.695251008532378E-4</v>
      </c>
      <c r="E5939" s="2">
        <f t="shared" si="284"/>
        <v>0.16216256530120246</v>
      </c>
      <c r="K5939">
        <v>5934</v>
      </c>
      <c r="L5939" s="14">
        <v>1.6871086764310201E-4</v>
      </c>
      <c r="M5939" s="14">
        <v>-0.203807034314925</v>
      </c>
    </row>
    <row r="5940" spans="1:13" x14ac:dyDescent="0.55000000000000004">
      <c r="A5940">
        <v>5935</v>
      </c>
      <c r="C5940">
        <f t="shared" si="282"/>
        <v>0.11514491242183539</v>
      </c>
      <c r="D5940">
        <f t="shared" si="283"/>
        <v>-1.5580333543969258E-4</v>
      </c>
      <c r="E5940" s="2">
        <f t="shared" si="284"/>
        <v>5.7028479480697447E-2</v>
      </c>
      <c r="K5940">
        <v>5935</v>
      </c>
      <c r="L5940" s="14">
        <v>1.5860972452810601E-4</v>
      </c>
      <c r="M5940" s="14">
        <v>-0.12366145156517699</v>
      </c>
    </row>
    <row r="5941" spans="1:13" x14ac:dyDescent="0.55000000000000004">
      <c r="A5941">
        <v>5936</v>
      </c>
      <c r="C5941">
        <f t="shared" si="282"/>
        <v>2.5037795217568732E-3</v>
      </c>
      <c r="D5941">
        <f t="shared" si="283"/>
        <v>-1.0297821690452272E-4</v>
      </c>
      <c r="E5941" s="2">
        <f t="shared" si="284"/>
        <v>2.2643841118149668E-4</v>
      </c>
      <c r="K5941">
        <v>5936</v>
      </c>
      <c r="L5941" s="14">
        <v>1.0878379196174899E-4</v>
      </c>
      <c r="M5941" s="14">
        <v>-1.2544091130979901E-2</v>
      </c>
    </row>
    <row r="5942" spans="1:13" x14ac:dyDescent="0.55000000000000004">
      <c r="A5942">
        <v>5937</v>
      </c>
      <c r="C5942">
        <f t="shared" si="282"/>
        <v>-0.11076574926279772</v>
      </c>
      <c r="D5942">
        <f t="shared" si="283"/>
        <v>-2.4307736534904399E-5</v>
      </c>
      <c r="E5942" s="2">
        <f t="shared" si="284"/>
        <v>4.5148075073279205E-2</v>
      </c>
      <c r="K5942">
        <v>5937</v>
      </c>
      <c r="L5942" s="14">
        <v>3.17122838529204E-5</v>
      </c>
      <c r="M5942" s="14">
        <v>0.101715014744863</v>
      </c>
    </row>
    <row r="5943" spans="1:13" x14ac:dyDescent="0.55000000000000004">
      <c r="A5943">
        <v>5938</v>
      </c>
      <c r="C5943">
        <f t="shared" si="282"/>
        <v>-0.1962354097391347</v>
      </c>
      <c r="D5943">
        <f t="shared" si="283"/>
        <v>6.046347333854217E-5</v>
      </c>
      <c r="E5943" s="2">
        <f t="shared" si="284"/>
        <v>0.14956347597349853</v>
      </c>
      <c r="K5943">
        <v>5938</v>
      </c>
      <c r="L5943" s="14">
        <v>-5.3301762475598701E-5</v>
      </c>
      <c r="M5943" s="14">
        <v>0.19049896418371501</v>
      </c>
    </row>
    <row r="5944" spans="1:13" x14ac:dyDescent="0.55000000000000004">
      <c r="A5944">
        <v>5939</v>
      </c>
      <c r="C5944">
        <f t="shared" si="282"/>
        <v>-0.23245411868519283</v>
      </c>
      <c r="D5944">
        <f t="shared" si="283"/>
        <v>1.3005962587291068E-4</v>
      </c>
      <c r="E5944" s="2">
        <f t="shared" si="284"/>
        <v>0.21531955788557769</v>
      </c>
      <c r="K5944">
        <v>5939</v>
      </c>
      <c r="L5944" s="14">
        <v>-1.24966051731975E-4</v>
      </c>
      <c r="M5944" s="14">
        <v>0.231571266272977</v>
      </c>
    </row>
    <row r="5945" spans="1:13" x14ac:dyDescent="0.55000000000000004">
      <c r="A5945">
        <v>5940</v>
      </c>
      <c r="C5945">
        <f t="shared" si="282"/>
        <v>-0.21033174358677789</v>
      </c>
      <c r="D5945">
        <f t="shared" si="283"/>
        <v>1.6701355375209424E-4</v>
      </c>
      <c r="E5945" s="2">
        <f t="shared" si="284"/>
        <v>0.18060532452088329</v>
      </c>
      <c r="K5945">
        <v>5940</v>
      </c>
      <c r="L5945" s="14">
        <v>-1.6533181809897599E-4</v>
      </c>
      <c r="M5945" s="14">
        <v>0.21464510816033</v>
      </c>
    </row>
    <row r="5946" spans="1:13" x14ac:dyDescent="0.55000000000000004">
      <c r="A5946">
        <v>5941</v>
      </c>
      <c r="C5946">
        <f t="shared" si="282"/>
        <v>-0.13542053428967929</v>
      </c>
      <c r="D5946">
        <f t="shared" si="283"/>
        <v>1.6205060000749235E-4</v>
      </c>
      <c r="E5946" s="2">
        <f t="shared" si="284"/>
        <v>7.8053343890875412E-2</v>
      </c>
      <c r="K5946">
        <v>5941</v>
      </c>
      <c r="L5946" s="14">
        <v>-1.6428920497894999E-4</v>
      </c>
      <c r="M5946" s="14">
        <v>0.14395975114734899</v>
      </c>
    </row>
    <row r="5947" spans="1:13" x14ac:dyDescent="0.55000000000000004">
      <c r="A5947">
        <v>5942</v>
      </c>
      <c r="C5947">
        <f t="shared" si="282"/>
        <v>-2.6521625324250297E-2</v>
      </c>
      <c r="D5947">
        <f t="shared" si="283"/>
        <v>1.1641636141663698E-4</v>
      </c>
      <c r="E5947" s="2">
        <f t="shared" si="284"/>
        <v>4.0628394491248263E-3</v>
      </c>
      <c r="K5947">
        <v>5942</v>
      </c>
      <c r="L5947" s="14">
        <v>-1.2209934129571001E-4</v>
      </c>
      <c r="M5947" s="14">
        <v>3.7218781398054401E-2</v>
      </c>
    </row>
    <row r="5948" spans="1:13" x14ac:dyDescent="0.55000000000000004">
      <c r="A5948">
        <v>5943</v>
      </c>
      <c r="C5948">
        <f t="shared" si="282"/>
        <v>8.903365256605969E-2</v>
      </c>
      <c r="D5948">
        <f t="shared" si="283"/>
        <v>4.1564069972404177E-5</v>
      </c>
      <c r="E5948" s="2">
        <f t="shared" si="284"/>
        <v>2.8182860246378599E-2</v>
      </c>
      <c r="K5948">
        <v>5943</v>
      </c>
      <c r="L5948" s="14">
        <v>-4.9328940135637301E-5</v>
      </c>
      <c r="M5948" s="14">
        <v>-7.8843863040940501E-2</v>
      </c>
    </row>
    <row r="5949" spans="1:13" x14ac:dyDescent="0.55000000000000004">
      <c r="A5949">
        <v>5944</v>
      </c>
      <c r="C5949">
        <f t="shared" si="282"/>
        <v>0.18224336034278071</v>
      </c>
      <c r="D5949">
        <f t="shared" si="283"/>
        <v>-4.3719926933820755E-5</v>
      </c>
      <c r="E5949" s="2">
        <f t="shared" si="284"/>
        <v>0.1277368566687527</v>
      </c>
      <c r="K5949">
        <v>5944</v>
      </c>
      <c r="L5949" s="14">
        <v>3.5796200095934099E-5</v>
      </c>
      <c r="M5949" s="14">
        <v>-0.175159572869515</v>
      </c>
    </row>
    <row r="5950" spans="1:13" x14ac:dyDescent="0.55000000000000004">
      <c r="A5950">
        <v>5945</v>
      </c>
      <c r="C5950">
        <f t="shared" si="282"/>
        <v>0.22971382605870741</v>
      </c>
      <c r="D5950">
        <f t="shared" si="283"/>
        <v>-1.1803114372259719E-4</v>
      </c>
      <c r="E5950" s="2">
        <f t="shared" si="284"/>
        <v>0.2091409486651965</v>
      </c>
      <c r="K5950">
        <v>5945</v>
      </c>
      <c r="L5950" s="14">
        <v>1.11955959949975E-4</v>
      </c>
      <c r="M5950" s="14">
        <v>-0.22760548106181699</v>
      </c>
    </row>
    <row r="5951" spans="1:13" x14ac:dyDescent="0.55000000000000004">
      <c r="A5951">
        <v>5946</v>
      </c>
      <c r="C5951">
        <f t="shared" si="282"/>
        <v>0.21953096341829975</v>
      </c>
      <c r="D5951">
        <f t="shared" si="283"/>
        <v>-1.6271903133538242E-4</v>
      </c>
      <c r="E5951" s="2">
        <f t="shared" si="284"/>
        <v>0.19587453191286339</v>
      </c>
      <c r="K5951">
        <v>5946</v>
      </c>
      <c r="L5951" s="14">
        <v>1.60075655110191E-4</v>
      </c>
      <c r="M5951" s="14">
        <v>-0.22304618456029099</v>
      </c>
    </row>
    <row r="5952" spans="1:13" x14ac:dyDescent="0.55000000000000004">
      <c r="A5952">
        <v>5947</v>
      </c>
      <c r="C5952">
        <f t="shared" si="282"/>
        <v>0.15425045630601314</v>
      </c>
      <c r="D5952">
        <f t="shared" si="283"/>
        <v>-1.665678719298134E-4</v>
      </c>
      <c r="E5952" s="2">
        <f t="shared" si="284"/>
        <v>0.10040915961108203</v>
      </c>
      <c r="K5952">
        <v>5947</v>
      </c>
      <c r="L5952" s="14">
        <v>1.6810340941079101E-4</v>
      </c>
      <c r="M5952" s="14">
        <v>-0.162623587457565</v>
      </c>
    </row>
    <row r="5953" spans="1:13" x14ac:dyDescent="0.55000000000000004">
      <c r="A5953">
        <v>5948</v>
      </c>
      <c r="C5953">
        <f t="shared" si="282"/>
        <v>5.0256336002560451E-2</v>
      </c>
      <c r="D5953">
        <f t="shared" si="283"/>
        <v>-1.2861168764202559E-4</v>
      </c>
      <c r="E5953" s="2">
        <f t="shared" si="284"/>
        <v>1.2482976165873979E-2</v>
      </c>
      <c r="K5953">
        <v>5948</v>
      </c>
      <c r="L5953" s="14">
        <v>1.34028621986615E-4</v>
      </c>
      <c r="M5953" s="14">
        <v>-6.1470904032598299E-2</v>
      </c>
    </row>
    <row r="5954" spans="1:13" x14ac:dyDescent="0.55000000000000004">
      <c r="A5954">
        <v>5949</v>
      </c>
      <c r="C5954">
        <f t="shared" si="282"/>
        <v>-6.6351065318023053E-2</v>
      </c>
      <c r="D5954">
        <f t="shared" si="283"/>
        <v>-5.837668067536858E-5</v>
      </c>
      <c r="E5954" s="2">
        <f t="shared" si="284"/>
        <v>1.4744908289014076E-2</v>
      </c>
      <c r="K5954">
        <v>5949</v>
      </c>
      <c r="L5954" s="14">
        <v>6.63855347326846E-5</v>
      </c>
      <c r="M5954" s="14">
        <v>5.5077548645136698E-2</v>
      </c>
    </row>
    <row r="5955" spans="1:13" x14ac:dyDescent="0.55000000000000004">
      <c r="A5955">
        <v>5950</v>
      </c>
      <c r="C5955">
        <f t="shared" si="282"/>
        <v>-0.16630574781327101</v>
      </c>
      <c r="D5955">
        <f t="shared" si="283"/>
        <v>2.6509642658009206E-5</v>
      </c>
      <c r="E5955" s="2">
        <f t="shared" si="284"/>
        <v>0.10506494737383244</v>
      </c>
      <c r="K5955">
        <v>5950</v>
      </c>
      <c r="L5955" s="14">
        <v>-1.7884221521006101E-5</v>
      </c>
      <c r="M5955" s="14">
        <v>0.157831487588391</v>
      </c>
    </row>
    <row r="5956" spans="1:13" x14ac:dyDescent="0.55000000000000004">
      <c r="A5956">
        <v>5951</v>
      </c>
      <c r="C5956">
        <f t="shared" si="282"/>
        <v>-0.22452119305441429</v>
      </c>
      <c r="D5956">
        <f t="shared" si="283"/>
        <v>1.0474260446315793E-4</v>
      </c>
      <c r="E5956" s="2">
        <f t="shared" si="284"/>
        <v>0.19853863515373998</v>
      </c>
      <c r="K5956">
        <v>5951</v>
      </c>
      <c r="L5956" s="14">
        <v>-9.7674763549105196E-5</v>
      </c>
      <c r="M5956" s="14">
        <v>0.22105555134966701</v>
      </c>
    </row>
    <row r="5957" spans="1:13" x14ac:dyDescent="0.55000000000000004">
      <c r="A5957">
        <v>5952</v>
      </c>
      <c r="C5957">
        <f t="shared" si="282"/>
        <v>-0.22638655137094577</v>
      </c>
      <c r="D5957">
        <f t="shared" si="283"/>
        <v>1.5668738034601109E-4</v>
      </c>
      <c r="E5957" s="2">
        <f t="shared" si="284"/>
        <v>0.20729939427016922</v>
      </c>
      <c r="K5957">
        <v>5952</v>
      </c>
      <c r="L5957" s="14">
        <v>-1.53002055116088E-4</v>
      </c>
      <c r="M5957" s="14">
        <v>0.228914880946337</v>
      </c>
    </row>
    <row r="5958" spans="1:13" x14ac:dyDescent="0.55000000000000004">
      <c r="A5958">
        <v>5953</v>
      </c>
      <c r="C5958">
        <f t="shared" ref="C5958:C6021" si="285">$D$1*COS($B$2*(A5958-$L$2)+$B$1)</f>
        <v>-0.17143365714415454</v>
      </c>
      <c r="D5958">
        <f t="shared" ref="D5958:D6021" si="286">$D$2*COS($B$2*(A5958-$L$3)+$B$3)</f>
        <v>1.6930692647189465E-4</v>
      </c>
      <c r="E5958" s="2">
        <f t="shared" ref="E5958:E6021" si="287">(M5958-C5958)^2</f>
        <v>0.12311306609603144</v>
      </c>
      <c r="K5958">
        <v>5953</v>
      </c>
      <c r="L5958" s="14">
        <v>-1.7000903282340501E-4</v>
      </c>
      <c r="M5958" s="14">
        <v>0.179441058525173</v>
      </c>
    </row>
    <row r="5959" spans="1:13" x14ac:dyDescent="0.55000000000000004">
      <c r="A5959">
        <v>5954</v>
      </c>
      <c r="C5959">
        <f t="shared" si="285"/>
        <v>-7.3454528508959394E-2</v>
      </c>
      <c r="D5959">
        <f t="shared" si="286"/>
        <v>1.3943400276018582E-4</v>
      </c>
      <c r="E5959" s="2">
        <f t="shared" si="287"/>
        <v>2.5115795766421145E-2</v>
      </c>
      <c r="K5959">
        <v>5954</v>
      </c>
      <c r="L5959" s="14">
        <v>-1.44436193600629E-4</v>
      </c>
      <c r="M5959" s="14">
        <v>8.5025109824869299E-2</v>
      </c>
    </row>
    <row r="5960" spans="1:13" x14ac:dyDescent="0.55000000000000004">
      <c r="A5960">
        <v>5955</v>
      </c>
      <c r="C5960">
        <f t="shared" si="285"/>
        <v>4.2960138483372413E-2</v>
      </c>
      <c r="D5960">
        <f t="shared" si="286"/>
        <v>7.4566083391252553E-5</v>
      </c>
      <c r="E5960" s="2">
        <f t="shared" si="287"/>
        <v>5.4237397337992474E-3</v>
      </c>
      <c r="K5960">
        <v>5955</v>
      </c>
      <c r="L5960" s="14">
        <v>-8.2688413673481204E-5</v>
      </c>
      <c r="M5960" s="14">
        <v>-3.06859050885619E-2</v>
      </c>
    </row>
    <row r="5961" spans="1:13" x14ac:dyDescent="0.55000000000000004">
      <c r="A5961">
        <v>5956</v>
      </c>
      <c r="C5961">
        <f t="shared" si="285"/>
        <v>0.14859271624424841</v>
      </c>
      <c r="D5961">
        <f t="shared" si="286"/>
        <v>-9.0163511805550591E-6</v>
      </c>
      <c r="E5961" s="2">
        <f t="shared" si="287"/>
        <v>8.2543680902214825E-2</v>
      </c>
      <c r="K5961">
        <v>5956</v>
      </c>
      <c r="L5961" s="14">
        <v>-2.3080758013236401E-7</v>
      </c>
      <c r="M5961" s="14">
        <v>-0.138711444711027</v>
      </c>
    </row>
    <row r="5962" spans="1:13" x14ac:dyDescent="0.55000000000000004">
      <c r="A5962">
        <v>5957</v>
      </c>
      <c r="C5962">
        <f t="shared" si="285"/>
        <v>0.21693165431376302</v>
      </c>
      <c r="D5962">
        <f t="shared" si="286"/>
        <v>-9.0335871655646867E-5</v>
      </c>
      <c r="E5962" s="2">
        <f t="shared" si="287"/>
        <v>0.18397879752488175</v>
      </c>
      <c r="K5962">
        <v>5957</v>
      </c>
      <c r="L5962" s="14">
        <v>8.2284605703487096E-5</v>
      </c>
      <c r="M5962" s="14">
        <v>-0.21199584250228601</v>
      </c>
    </row>
    <row r="5963" spans="1:13" x14ac:dyDescent="0.55000000000000004">
      <c r="A5963">
        <v>5958</v>
      </c>
      <c r="C5963">
        <f t="shared" si="285"/>
        <v>0.23082531970698933</v>
      </c>
      <c r="D5963">
        <f t="shared" si="286"/>
        <v>-1.4898299247426383E-4</v>
      </c>
      <c r="E5963" s="2">
        <f t="shared" si="287"/>
        <v>0.21437815464402873</v>
      </c>
      <c r="K5963">
        <v>5958</v>
      </c>
      <c r="L5963" s="14">
        <v>1.4419132903203301E-4</v>
      </c>
      <c r="M5963" s="14">
        <v>-0.23218456641211799</v>
      </c>
    </row>
    <row r="5964" spans="1:13" x14ac:dyDescent="0.55000000000000004">
      <c r="A5964">
        <v>5959</v>
      </c>
      <c r="C5964">
        <f t="shared" si="285"/>
        <v>0.18678669526748221</v>
      </c>
      <c r="D5964">
        <f t="shared" si="286"/>
        <v>-1.7023852249415901E-4</v>
      </c>
      <c r="E5964" s="2">
        <f t="shared" si="287"/>
        <v>0.14516703553176968</v>
      </c>
      <c r="K5964">
        <v>5959</v>
      </c>
      <c r="L5964" s="14">
        <v>1.6998443950644199E-4</v>
      </c>
      <c r="M5964" s="14">
        <v>-0.19422122529555499</v>
      </c>
    </row>
    <row r="5965" spans="1:13" x14ac:dyDescent="0.55000000000000004">
      <c r="A5965">
        <v>5960</v>
      </c>
      <c r="C5965">
        <f t="shared" si="285"/>
        <v>9.5868547466530174E-2</v>
      </c>
      <c r="D5965">
        <f t="shared" si="286"/>
        <v>-1.487677717125582E-4</v>
      </c>
      <c r="E5965" s="2">
        <f t="shared" si="287"/>
        <v>4.1405136315580182E-2</v>
      </c>
      <c r="K5965">
        <v>5960</v>
      </c>
      <c r="L5965" s="14">
        <v>1.5320389259955601E-4</v>
      </c>
      <c r="M5965" s="14">
        <v>-0.10761397344271199</v>
      </c>
    </row>
    <row r="5966" spans="1:13" x14ac:dyDescent="0.55000000000000004">
      <c r="A5966">
        <v>5961</v>
      </c>
      <c r="C5966">
        <f t="shared" si="285"/>
        <v>-1.9110584999875398E-2</v>
      </c>
      <c r="D5966">
        <f t="shared" si="286"/>
        <v>-8.9959446006926741E-5</v>
      </c>
      <c r="E5966" s="2">
        <f t="shared" si="287"/>
        <v>6.2782571904350403E-4</v>
      </c>
      <c r="K5966">
        <v>5961</v>
      </c>
      <c r="L5966" s="14">
        <v>9.8052480383162098E-5</v>
      </c>
      <c r="M5966" s="14">
        <v>5.9458656474829404E-3</v>
      </c>
    </row>
    <row r="5967" spans="1:13" x14ac:dyDescent="0.55000000000000004">
      <c r="A5967">
        <v>5962</v>
      </c>
      <c r="C5967">
        <f t="shared" si="285"/>
        <v>-0.12929336345048259</v>
      </c>
      <c r="D5967">
        <f t="shared" si="286"/>
        <v>-8.5731955482260992E-6</v>
      </c>
      <c r="E5967" s="2">
        <f t="shared" si="287"/>
        <v>6.1162181321478194E-2</v>
      </c>
      <c r="K5967">
        <v>5962</v>
      </c>
      <c r="L5967" s="14">
        <v>1.8343216181376799E-5</v>
      </c>
      <c r="M5967" s="14">
        <v>0.118016525800793</v>
      </c>
    </row>
    <row r="5968" spans="1:13" x14ac:dyDescent="0.55000000000000004">
      <c r="A5968">
        <v>5963</v>
      </c>
      <c r="C5968">
        <f t="shared" si="285"/>
        <v>-0.20702623296288389</v>
      </c>
      <c r="D5968">
        <f t="shared" si="286"/>
        <v>7.4964746284455358E-5</v>
      </c>
      <c r="E5968" s="2">
        <f t="shared" si="287"/>
        <v>0.16610144312014657</v>
      </c>
      <c r="K5968">
        <v>5963</v>
      </c>
      <c r="L5968" s="14">
        <v>-6.5960220306086103E-5</v>
      </c>
      <c r="M5968" s="14">
        <v>0.20052921494592099</v>
      </c>
    </row>
    <row r="5969" spans="1:13" x14ac:dyDescent="0.55000000000000004">
      <c r="A5969">
        <v>5964</v>
      </c>
      <c r="C5969">
        <f t="shared" si="285"/>
        <v>-0.23279988176835176</v>
      </c>
      <c r="D5969">
        <f t="shared" si="286"/>
        <v>1.3968811693121564E-4</v>
      </c>
      <c r="E5969" s="2">
        <f t="shared" si="287"/>
        <v>0.21680012190840903</v>
      </c>
      <c r="K5969">
        <v>5964</v>
      </c>
      <c r="L5969" s="14">
        <v>-1.3374351043039001E-4</v>
      </c>
      <c r="M5969" s="14">
        <v>0.232818118214906</v>
      </c>
    </row>
    <row r="5970" spans="1:13" x14ac:dyDescent="0.55000000000000004">
      <c r="A5970">
        <v>5965</v>
      </c>
      <c r="C5970">
        <f t="shared" si="285"/>
        <v>-0.20014566728385885</v>
      </c>
      <c r="D5970">
        <f t="shared" si="286"/>
        <v>1.6935271461987228E-4</v>
      </c>
      <c r="E5970" s="2">
        <f t="shared" si="287"/>
        <v>0.1656017480345098</v>
      </c>
      <c r="K5970">
        <v>5965</v>
      </c>
      <c r="L5970" s="14">
        <v>-1.6802990868289801E-4</v>
      </c>
      <c r="M5970" s="14">
        <v>0.20679627947821899</v>
      </c>
    </row>
    <row r="5971" spans="1:13" x14ac:dyDescent="0.55000000000000004">
      <c r="A5971">
        <v>5966</v>
      </c>
      <c r="C5971">
        <f t="shared" si="285"/>
        <v>-0.11725910904694745</v>
      </c>
      <c r="D5971">
        <f t="shared" si="286"/>
        <v>1.5651335061234775E-4</v>
      </c>
      <c r="E5971" s="2">
        <f t="shared" si="287"/>
        <v>6.0634205917917197E-2</v>
      </c>
      <c r="K5971">
        <v>5966</v>
      </c>
      <c r="L5971" s="14">
        <v>-1.60232173923899E-4</v>
      </c>
      <c r="M5971" s="14">
        <v>0.12898102967523001</v>
      </c>
    </row>
    <row r="5972" spans="1:13" x14ac:dyDescent="0.55000000000000004">
      <c r="A5972">
        <v>5967</v>
      </c>
      <c r="C5972">
        <f t="shared" si="285"/>
        <v>-4.9429860651612782E-3</v>
      </c>
      <c r="D5972">
        <f t="shared" si="286"/>
        <v>1.0439243464079449E-4</v>
      </c>
      <c r="E5972" s="2">
        <f t="shared" si="287"/>
        <v>5.6666216693521826E-4</v>
      </c>
      <c r="K5972">
        <v>5967</v>
      </c>
      <c r="L5972" s="14">
        <v>-1.1230329719741599E-4</v>
      </c>
      <c r="M5972" s="14">
        <v>1.8861680849862301E-2</v>
      </c>
    </row>
    <row r="5973" spans="1:13" x14ac:dyDescent="0.55000000000000004">
      <c r="A5973">
        <v>5968</v>
      </c>
      <c r="C5973">
        <f t="shared" si="285"/>
        <v>0.108613722229101</v>
      </c>
      <c r="D5973">
        <f t="shared" si="286"/>
        <v>2.6071217992333232E-5</v>
      </c>
      <c r="E5973" s="2">
        <f t="shared" si="287"/>
        <v>4.1859283913833929E-2</v>
      </c>
      <c r="K5973">
        <v>5968</v>
      </c>
      <c r="L5973" s="14">
        <v>-3.6247363008763898E-5</v>
      </c>
      <c r="M5973" s="14">
        <v>-9.5981692953727396E-2</v>
      </c>
    </row>
    <row r="5974" spans="1:13" x14ac:dyDescent="0.55000000000000004">
      <c r="A5974">
        <v>5969</v>
      </c>
      <c r="C5974">
        <f t="shared" si="285"/>
        <v>0.19491067563947279</v>
      </c>
      <c r="D5974">
        <f t="shared" si="286"/>
        <v>-5.8793324834531118E-5</v>
      </c>
      <c r="E5974" s="2">
        <f t="shared" si="287"/>
        <v>0.14569224251741589</v>
      </c>
      <c r="K5974">
        <v>5969</v>
      </c>
      <c r="L5974" s="14">
        <v>4.8886948107748601E-5</v>
      </c>
      <c r="M5974" s="14">
        <v>-0.18678585632986</v>
      </c>
    </row>
    <row r="5975" spans="1:13" x14ac:dyDescent="0.55000000000000004">
      <c r="A5975">
        <v>5970</v>
      </c>
      <c r="C5975">
        <f t="shared" si="285"/>
        <v>0.23228915785540161</v>
      </c>
      <c r="D5975">
        <f t="shared" si="286"/>
        <v>-1.2890198239288696E-4</v>
      </c>
      <c r="E5975" s="2">
        <f t="shared" si="287"/>
        <v>0.21445929553270893</v>
      </c>
      <c r="K5975">
        <v>5970</v>
      </c>
      <c r="L5975" s="14">
        <v>1.21777219798067E-4</v>
      </c>
      <c r="M5975" s="14">
        <v>-0.23080834325285199</v>
      </c>
    </row>
    <row r="5976" spans="1:13" x14ac:dyDescent="0.55000000000000004">
      <c r="A5976">
        <v>5971</v>
      </c>
      <c r="C5976">
        <f t="shared" si="285"/>
        <v>0.21136795771800443</v>
      </c>
      <c r="D5976">
        <f t="shared" si="286"/>
        <v>-1.6665895940832988E-4</v>
      </c>
      <c r="E5976" s="2">
        <f t="shared" si="287"/>
        <v>0.18351919715890089</v>
      </c>
      <c r="K5976">
        <v>5971</v>
      </c>
      <c r="L5976" s="14">
        <v>1.6416763133893301E-4</v>
      </c>
      <c r="M5976" s="14">
        <v>-0.21702344877715499</v>
      </c>
    </row>
    <row r="5977" spans="1:13" x14ac:dyDescent="0.55000000000000004">
      <c r="A5977">
        <v>5972</v>
      </c>
      <c r="C5977">
        <f t="shared" si="285"/>
        <v>0.13739785547668198</v>
      </c>
      <c r="D5977">
        <f t="shared" si="286"/>
        <v>-1.6258805050603623E-4</v>
      </c>
      <c r="E5977" s="2">
        <f t="shared" si="287"/>
        <v>8.1957120554822932E-2</v>
      </c>
      <c r="K5977">
        <v>5972</v>
      </c>
      <c r="L5977" s="14">
        <v>1.6544124118891601E-4</v>
      </c>
      <c r="M5977" s="14">
        <v>-0.148883685239486</v>
      </c>
    </row>
    <row r="5978" spans="1:13" x14ac:dyDescent="0.55000000000000004">
      <c r="A5978">
        <v>5973</v>
      </c>
      <c r="C5978">
        <f t="shared" si="285"/>
        <v>2.8943787627715167E-2</v>
      </c>
      <c r="D5978">
        <f t="shared" si="286"/>
        <v>-1.1771096801091224E-4</v>
      </c>
      <c r="E5978" s="2">
        <f t="shared" si="287"/>
        <v>5.2415959072596337E-3</v>
      </c>
      <c r="K5978">
        <v>5973</v>
      </c>
      <c r="L5978" s="14">
        <v>1.2527906586018599E-4</v>
      </c>
      <c r="M5978" s="14">
        <v>-4.3455079126258497E-2</v>
      </c>
    </row>
    <row r="5979" spans="1:13" x14ac:dyDescent="0.55000000000000004">
      <c r="A5979">
        <v>5974</v>
      </c>
      <c r="C5979">
        <f t="shared" si="285"/>
        <v>-8.6774560829171912E-2</v>
      </c>
      <c r="D5979">
        <f t="shared" si="286"/>
        <v>-4.3290913695389585E-5</v>
      </c>
      <c r="E5979" s="2">
        <f t="shared" si="287"/>
        <v>2.5482273885075991E-2</v>
      </c>
      <c r="K5979">
        <v>5974</v>
      </c>
      <c r="L5979" s="14">
        <v>5.3739971311870197E-5</v>
      </c>
      <c r="M5979" s="14">
        <v>7.2857121129880298E-2</v>
      </c>
    </row>
    <row r="5980" spans="1:13" x14ac:dyDescent="0.55000000000000004">
      <c r="A5980">
        <v>5975</v>
      </c>
      <c r="C5980">
        <f t="shared" si="285"/>
        <v>-0.18071432358055328</v>
      </c>
      <c r="D5980">
        <f t="shared" si="286"/>
        <v>4.199424745761693E-5</v>
      </c>
      <c r="E5980" s="2">
        <f t="shared" si="287"/>
        <v>0.12364796581636156</v>
      </c>
      <c r="K5980">
        <v>5975</v>
      </c>
      <c r="L5980" s="14">
        <v>-3.1258632430082497E-5</v>
      </c>
      <c r="M5980" s="14">
        <v>0.170921803426274</v>
      </c>
    </row>
    <row r="5981" spans="1:13" x14ac:dyDescent="0.55000000000000004">
      <c r="A5981">
        <v>5976</v>
      </c>
      <c r="C5981">
        <f t="shared" si="285"/>
        <v>-0.22929860026892168</v>
      </c>
      <c r="D5981">
        <f t="shared" si="286"/>
        <v>1.1673973766726483E-4</v>
      </c>
      <c r="E5981" s="2">
        <f t="shared" si="287"/>
        <v>0.20745898780620467</v>
      </c>
      <c r="K5981">
        <v>5976</v>
      </c>
      <c r="L5981" s="14">
        <v>-1.08428317765443E-4</v>
      </c>
      <c r="M5981" s="14">
        <v>0.226178059732669</v>
      </c>
    </row>
    <row r="5982" spans="1:13" x14ac:dyDescent="0.55000000000000004">
      <c r="A5982">
        <v>5977</v>
      </c>
      <c r="C5982">
        <f t="shared" si="285"/>
        <v>-0.22033376152189321</v>
      </c>
      <c r="D5982">
        <f t="shared" si="286"/>
        <v>1.6218601440010538E-4</v>
      </c>
      <c r="E5982" s="2">
        <f t="shared" si="287"/>
        <v>0.1981321521519406</v>
      </c>
      <c r="K5982">
        <v>5977</v>
      </c>
      <c r="L5982" s="14">
        <v>-1.5844145827599899E-4</v>
      </c>
      <c r="M5982" s="14">
        <v>0.224786617872199</v>
      </c>
    </row>
    <row r="5983" spans="1:13" x14ac:dyDescent="0.55000000000000004">
      <c r="A5983">
        <v>5978</v>
      </c>
      <c r="C5983">
        <f t="shared" si="285"/>
        <v>-0.1560697929006602</v>
      </c>
      <c r="D5983">
        <f t="shared" si="286"/>
        <v>1.6692702013025855E-4</v>
      </c>
      <c r="E5983" s="2">
        <f t="shared" si="287"/>
        <v>0.10443611230878129</v>
      </c>
      <c r="K5983">
        <v>5978</v>
      </c>
      <c r="L5983" s="14">
        <v>-1.6877195266188201E-4</v>
      </c>
      <c r="M5983" s="14">
        <v>0.16709597309069801</v>
      </c>
    </row>
    <row r="5984" spans="1:13" x14ac:dyDescent="0.55000000000000004">
      <c r="A5984">
        <v>5979</v>
      </c>
      <c r="C5984">
        <f t="shared" si="285"/>
        <v>-5.263559595157738E-2</v>
      </c>
      <c r="D5984">
        <f t="shared" si="286"/>
        <v>1.2977286235012458E-4</v>
      </c>
      <c r="E5984" s="2">
        <f t="shared" si="287"/>
        <v>1.4445804657844034E-2</v>
      </c>
      <c r="K5984">
        <v>5979</v>
      </c>
      <c r="L5984" s="14">
        <v>-1.36832464518413E-4</v>
      </c>
      <c r="M5984" s="14">
        <v>6.7555105260471607E-2</v>
      </c>
    </row>
    <row r="5985" spans="1:13" x14ac:dyDescent="0.55000000000000004">
      <c r="A5985">
        <v>5980</v>
      </c>
      <c r="C5985">
        <f t="shared" si="285"/>
        <v>6.4009026111018968E-2</v>
      </c>
      <c r="D5985">
        <f t="shared" si="286"/>
        <v>6.0048451515009448E-5</v>
      </c>
      <c r="E5985" s="2">
        <f t="shared" si="287"/>
        <v>1.2749658085804775E-2</v>
      </c>
      <c r="K5985">
        <v>5980</v>
      </c>
      <c r="L5985" s="14">
        <v>-7.0622436789324398E-5</v>
      </c>
      <c r="M5985" s="14">
        <v>-4.8905357763688401E-2</v>
      </c>
    </row>
    <row r="5986" spans="1:13" x14ac:dyDescent="0.55000000000000004">
      <c r="A5986">
        <v>5981</v>
      </c>
      <c r="C5986">
        <f t="shared" si="285"/>
        <v>0.16458873182296826</v>
      </c>
      <c r="D5986">
        <f t="shared" si="286"/>
        <v>-2.4746854929442998E-5</v>
      </c>
      <c r="E5986" s="2">
        <f t="shared" si="287"/>
        <v>0.10093704040206163</v>
      </c>
      <c r="K5986">
        <v>5981</v>
      </c>
      <c r="L5986" s="14">
        <v>1.32754183434422E-5</v>
      </c>
      <c r="M5986" s="14">
        <v>-0.153117170549118</v>
      </c>
    </row>
    <row r="5987" spans="1:13" x14ac:dyDescent="0.55000000000000004">
      <c r="A5987">
        <v>5982</v>
      </c>
      <c r="C5987">
        <f t="shared" si="285"/>
        <v>0.22386013510255343</v>
      </c>
      <c r="D5987">
        <f t="shared" si="286"/>
        <v>-1.0333122240891936E-4</v>
      </c>
      <c r="E5987" s="2">
        <f t="shared" si="287"/>
        <v>0.19610724186653067</v>
      </c>
      <c r="K5987">
        <v>5982</v>
      </c>
      <c r="L5987" s="14">
        <v>9.3848362597377294E-5</v>
      </c>
      <c r="M5987" s="14">
        <v>-0.21897983810055599</v>
      </c>
    </row>
    <row r="5988" spans="1:13" x14ac:dyDescent="0.55000000000000004">
      <c r="A5988">
        <v>5983</v>
      </c>
      <c r="C5988">
        <f t="shared" si="285"/>
        <v>0.22694736306865138</v>
      </c>
      <c r="D5988">
        <f t="shared" si="286"/>
        <v>-1.5598163111310933E-4</v>
      </c>
      <c r="E5988" s="2">
        <f t="shared" si="287"/>
        <v>0.2087987419958077</v>
      </c>
      <c r="K5988">
        <v>5983</v>
      </c>
      <c r="L5988" s="14">
        <v>1.5091640224582399E-4</v>
      </c>
      <c r="M5988" s="14">
        <v>-0.22999764674741799</v>
      </c>
    </row>
    <row r="5989" spans="1:13" x14ac:dyDescent="0.55000000000000004">
      <c r="A5989">
        <v>5984</v>
      </c>
      <c r="C5989">
        <f t="shared" si="285"/>
        <v>0.17307558657764185</v>
      </c>
      <c r="D5989">
        <f t="shared" si="286"/>
        <v>-1.6948393824005472E-4</v>
      </c>
      <c r="E5989" s="2">
        <f t="shared" si="287"/>
        <v>0.1270827705153684</v>
      </c>
      <c r="K5989">
        <v>5984</v>
      </c>
      <c r="L5989" s="14">
        <v>1.70186492734415E-4</v>
      </c>
      <c r="M5989" s="14">
        <v>-0.18341111796457299</v>
      </c>
    </row>
    <row r="5990" spans="1:13" x14ac:dyDescent="0.55000000000000004">
      <c r="A5990">
        <v>5985</v>
      </c>
      <c r="C5990">
        <f t="shared" si="285"/>
        <v>7.5765485998787685E-2</v>
      </c>
      <c r="D5990">
        <f t="shared" si="286"/>
        <v>-1.4044934930770395E-4</v>
      </c>
      <c r="E5990" s="2">
        <f t="shared" si="287"/>
        <v>2.7773430021135054E-2</v>
      </c>
      <c r="K5990">
        <v>5985</v>
      </c>
      <c r="L5990" s="14">
        <v>1.4683232035731799E-4</v>
      </c>
      <c r="M5990" s="14">
        <v>-9.0888136887530196E-2</v>
      </c>
    </row>
    <row r="5991" spans="1:13" x14ac:dyDescent="0.55000000000000004">
      <c r="A5991">
        <v>5986</v>
      </c>
      <c r="C5991">
        <f t="shared" si="285"/>
        <v>-4.0560154556031125E-2</v>
      </c>
      <c r="D5991">
        <f t="shared" si="286"/>
        <v>-7.6164934136508785E-5</v>
      </c>
      <c r="E5991" s="2">
        <f t="shared" si="287"/>
        <v>4.2196062620962014E-3</v>
      </c>
      <c r="K5991">
        <v>5986</v>
      </c>
      <c r="L5991" s="14">
        <v>8.6703082465145498E-5</v>
      </c>
      <c r="M5991" s="14">
        <v>2.43983419020628E-2</v>
      </c>
    </row>
    <row r="5992" spans="1:13" x14ac:dyDescent="0.55000000000000004">
      <c r="A5992">
        <v>5987</v>
      </c>
      <c r="C5992">
        <f t="shared" si="285"/>
        <v>-0.14670605125750943</v>
      </c>
      <c r="D5992">
        <f t="shared" si="286"/>
        <v>7.2352740735202979E-6</v>
      </c>
      <c r="E5992" s="2">
        <f t="shared" si="287"/>
        <v>7.8556965770850168E-2</v>
      </c>
      <c r="K5992">
        <v>5987</v>
      </c>
      <c r="L5992" s="14">
        <v>4.85851970270249E-6</v>
      </c>
      <c r="M5992" s="14">
        <v>0.133574104605959</v>
      </c>
    </row>
    <row r="5993" spans="1:13" x14ac:dyDescent="0.55000000000000004">
      <c r="A5993">
        <v>5988</v>
      </c>
      <c r="C5993">
        <f t="shared" si="285"/>
        <v>-0.21603182141155527</v>
      </c>
      <c r="D5993">
        <f t="shared" si="286"/>
        <v>8.8819580998572648E-5</v>
      </c>
      <c r="E5993" s="2">
        <f t="shared" si="287"/>
        <v>0.1809032488274592</v>
      </c>
      <c r="K5993">
        <v>5988</v>
      </c>
      <c r="L5993" s="14">
        <v>-7.8202889459350595E-5</v>
      </c>
      <c r="M5993" s="14">
        <v>0.20929540417770701</v>
      </c>
    </row>
    <row r="5994" spans="1:13" x14ac:dyDescent="0.55000000000000004">
      <c r="A5994">
        <v>5989</v>
      </c>
      <c r="C5994">
        <f t="shared" si="285"/>
        <v>-0.23113815798079432</v>
      </c>
      <c r="D5994">
        <f t="shared" si="286"/>
        <v>1.4811204526120466E-4</v>
      </c>
      <c r="E5994" s="2">
        <f t="shared" si="287"/>
        <v>0.21505064120890027</v>
      </c>
      <c r="K5994">
        <v>5989</v>
      </c>
      <c r="L5994" s="14">
        <v>-1.4167789982080301E-4</v>
      </c>
      <c r="M5994" s="14">
        <v>0.232597371398722</v>
      </c>
    </row>
    <row r="5995" spans="1:13" x14ac:dyDescent="0.55000000000000004">
      <c r="A5995">
        <v>5990</v>
      </c>
      <c r="C5995">
        <f t="shared" si="285"/>
        <v>-0.18823368890465386</v>
      </c>
      <c r="D5995">
        <f t="shared" si="286"/>
        <v>1.7023150811745614E-4</v>
      </c>
      <c r="E5995" s="2">
        <f t="shared" si="287"/>
        <v>0.14890150128899293</v>
      </c>
      <c r="K5995">
        <v>5990</v>
      </c>
      <c r="L5995" s="14">
        <v>-1.6966880126625399E-4</v>
      </c>
      <c r="M5995" s="14">
        <v>0.19764388402359101</v>
      </c>
    </row>
    <row r="5996" spans="1:13" x14ac:dyDescent="0.55000000000000004">
      <c r="A5996">
        <v>5991</v>
      </c>
      <c r="C5996">
        <f t="shared" si="285"/>
        <v>-9.808653156437952E-2</v>
      </c>
      <c r="D5996">
        <f t="shared" si="286"/>
        <v>1.4962645063293538E-4</v>
      </c>
      <c r="E5996" s="2">
        <f t="shared" si="287"/>
        <v>4.4637460017113856E-2</v>
      </c>
      <c r="K5996">
        <v>5991</v>
      </c>
      <c r="L5996" s="14">
        <v>-1.5516509888574299E-4</v>
      </c>
      <c r="M5996" s="14">
        <v>0.11318925980111</v>
      </c>
    </row>
    <row r="5997" spans="1:13" x14ac:dyDescent="0.55000000000000004">
      <c r="A5997">
        <v>5992</v>
      </c>
      <c r="C5997">
        <f t="shared" si="285"/>
        <v>1.6678277698513266E-2</v>
      </c>
      <c r="D5997">
        <f t="shared" si="286"/>
        <v>9.1468307914884846E-5</v>
      </c>
      <c r="E5997" s="2">
        <f t="shared" si="287"/>
        <v>2.6544863268247726E-4</v>
      </c>
      <c r="K5997">
        <v>5992</v>
      </c>
      <c r="L5997" s="14">
        <v>-1.01799334914907E-4</v>
      </c>
      <c r="M5997" s="14">
        <v>3.8568328625107298E-4</v>
      </c>
    </row>
    <row r="5998" spans="1:13" x14ac:dyDescent="0.55000000000000004">
      <c r="A5998">
        <v>5993</v>
      </c>
      <c r="C5998">
        <f t="shared" si="285"/>
        <v>0.12725719080927958</v>
      </c>
      <c r="D5998">
        <f t="shared" si="286"/>
        <v>1.0353547909153148E-5</v>
      </c>
      <c r="E5998" s="2">
        <f t="shared" si="287"/>
        <v>5.7490458918229341E-2</v>
      </c>
      <c r="K5998">
        <v>5993</v>
      </c>
      <c r="L5998" s="14">
        <v>-2.29372959974073E-5</v>
      </c>
      <c r="M5998" s="14">
        <v>-0.112514490000255</v>
      </c>
    </row>
    <row r="5999" spans="1:13" x14ac:dyDescent="0.55000000000000004">
      <c r="A5999">
        <v>5994</v>
      </c>
      <c r="C5999">
        <f t="shared" si="285"/>
        <v>0.20589723139566804</v>
      </c>
      <c r="D5999">
        <f t="shared" si="286"/>
        <v>-7.3359734386301811E-5</v>
      </c>
      <c r="E5999" s="2">
        <f t="shared" si="287"/>
        <v>0.16251536320301918</v>
      </c>
      <c r="K5999">
        <v>5994</v>
      </c>
      <c r="L5999" s="14">
        <v>6.1669530995297803E-5</v>
      </c>
      <c r="M5999" s="14">
        <v>-0.19723471127697501</v>
      </c>
    </row>
    <row r="6000" spans="1:13" x14ac:dyDescent="0.55000000000000004">
      <c r="A6000">
        <v>5995</v>
      </c>
      <c r="C6000">
        <f t="shared" si="285"/>
        <v>0.23286140687102941</v>
      </c>
      <c r="D6000">
        <f t="shared" si="286"/>
        <v>-1.3866126965130562E-4</v>
      </c>
      <c r="E6000" s="2">
        <f t="shared" si="287"/>
        <v>0.2166136191185937</v>
      </c>
      <c r="K6000">
        <v>5995</v>
      </c>
      <c r="L6000" s="14">
        <v>1.30830841380234E-4</v>
      </c>
      <c r="M6000" s="14">
        <v>-0.232556275559058</v>
      </c>
    </row>
    <row r="6001" spans="1:13" x14ac:dyDescent="0.55000000000000004">
      <c r="A6001">
        <v>5996</v>
      </c>
      <c r="C6001">
        <f t="shared" si="285"/>
        <v>0.20138227755247357</v>
      </c>
      <c r="D6001">
        <f t="shared" si="286"/>
        <v>-1.691617489812141E-4</v>
      </c>
      <c r="E6001" s="2">
        <f t="shared" si="287"/>
        <v>0.16893329364914914</v>
      </c>
      <c r="K6001">
        <v>5996</v>
      </c>
      <c r="L6001" s="14">
        <v>1.6722475592587501E-4</v>
      </c>
      <c r="M6001" s="14">
        <v>-0.20963267795297899</v>
      </c>
    </row>
    <row r="6002" spans="1:13" x14ac:dyDescent="0.55000000000000004">
      <c r="A6002">
        <v>5997</v>
      </c>
      <c r="C6002">
        <f t="shared" si="285"/>
        <v>0.11936044136978875</v>
      </c>
      <c r="D6002">
        <f t="shared" si="286"/>
        <v>-1.5720619496502948E-4</v>
      </c>
      <c r="E6002" s="2">
        <f t="shared" si="287"/>
        <v>6.4295572866450434E-2</v>
      </c>
      <c r="K6002">
        <v>5997</v>
      </c>
      <c r="L6002" s="14">
        <v>1.61736192962808E-4</v>
      </c>
      <c r="M6002" s="14">
        <v>-0.134205275686856</v>
      </c>
    </row>
    <row r="6003" spans="1:13" x14ac:dyDescent="0.55000000000000004">
      <c r="A6003">
        <v>5998</v>
      </c>
      <c r="C6003">
        <f t="shared" si="285"/>
        <v>7.3816503217669941E-3</v>
      </c>
      <c r="D6003">
        <f t="shared" si="286"/>
        <v>-1.057951996562933E-4</v>
      </c>
      <c r="E6003" s="2">
        <f t="shared" si="287"/>
        <v>1.0593059004573755E-3</v>
      </c>
      <c r="K6003">
        <v>5998</v>
      </c>
      <c r="L6003" s="14">
        <v>1.1573979713370699E-4</v>
      </c>
      <c r="M6003" s="14">
        <v>-2.5165329575872902E-2</v>
      </c>
    </row>
    <row r="6004" spans="1:13" x14ac:dyDescent="0.55000000000000004">
      <c r="A6004">
        <v>5999</v>
      </c>
      <c r="C6004">
        <f t="shared" si="285"/>
        <v>-0.10644977936417492</v>
      </c>
      <c r="D6004">
        <f t="shared" si="286"/>
        <v>-2.7831839219699377E-5</v>
      </c>
      <c r="E6004" s="2">
        <f t="shared" si="287"/>
        <v>3.8662259242812344E-2</v>
      </c>
      <c r="K6004">
        <v>5999</v>
      </c>
      <c r="L6004" s="14">
        <v>4.0755651114894598E-5</v>
      </c>
      <c r="M6004" s="14">
        <v>9.0177429441758994E-2</v>
      </c>
    </row>
    <row r="6005" spans="1:13" x14ac:dyDescent="0.55000000000000004">
      <c r="A6005">
        <v>6000</v>
      </c>
      <c r="C6005">
        <f t="shared" si="285"/>
        <v>-0.19356455821302629</v>
      </c>
      <c r="D6005">
        <f t="shared" si="286"/>
        <v>5.7116726212415622E-5</v>
      </c>
      <c r="E6005" s="2">
        <f t="shared" si="287"/>
        <v>0.14175168528713589</v>
      </c>
      <c r="K6005">
        <v>6000</v>
      </c>
      <c r="L6005" s="14">
        <v>-4.44360005553478E-5</v>
      </c>
      <c r="M6005" s="14">
        <v>0.18293469183554401</v>
      </c>
    </row>
    <row r="6006" spans="1:13" x14ac:dyDescent="0.55000000000000004">
      <c r="A6006">
        <v>6001</v>
      </c>
      <c r="C6006">
        <f t="shared" si="285"/>
        <v>-0.23209871296756873</v>
      </c>
      <c r="D6006">
        <f t="shared" si="286"/>
        <v>1.2773019729027816E-4</v>
      </c>
      <c r="E6006" s="2">
        <f t="shared" si="287"/>
        <v>0.21341955053499201</v>
      </c>
      <c r="K6006">
        <v>6001</v>
      </c>
      <c r="L6006" s="14">
        <v>-1.1849838022556799E-4</v>
      </c>
      <c r="M6006" s="14">
        <v>0.229874825814678</v>
      </c>
    </row>
    <row r="6007" spans="1:13" x14ac:dyDescent="0.55000000000000004">
      <c r="A6007">
        <v>6002</v>
      </c>
      <c r="C6007">
        <f t="shared" si="285"/>
        <v>-0.21238098302133918</v>
      </c>
      <c r="D6007">
        <f t="shared" si="286"/>
        <v>1.6628608118668704E-4</v>
      </c>
      <c r="E6007" s="2">
        <f t="shared" si="287"/>
        <v>0.18629786739252646</v>
      </c>
      <c r="K6007">
        <v>6002</v>
      </c>
      <c r="L6007" s="14">
        <v>-1.62882105457714E-4</v>
      </c>
      <c r="M6007" s="14">
        <v>0.21924138362863699</v>
      </c>
    </row>
    <row r="6008" spans="1:13" x14ac:dyDescent="0.55000000000000004">
      <c r="A6008">
        <v>6003</v>
      </c>
      <c r="C6008">
        <f t="shared" si="285"/>
        <v>-0.13936010297296192</v>
      </c>
      <c r="D6008">
        <f t="shared" si="286"/>
        <v>1.6310766373936193E-4</v>
      </c>
      <c r="E6008" s="2">
        <f t="shared" si="287"/>
        <v>8.5882803696184867E-2</v>
      </c>
      <c r="K6008">
        <v>6003</v>
      </c>
      <c r="L6008" s="14">
        <v>-1.66470996930751E-4</v>
      </c>
      <c r="M6008" s="14">
        <v>0.153697576838001</v>
      </c>
    </row>
    <row r="6009" spans="1:13" x14ac:dyDescent="0.55000000000000004">
      <c r="A6009">
        <v>6004</v>
      </c>
      <c r="C6009">
        <f t="shared" si="285"/>
        <v>-3.1362774556269464E-2</v>
      </c>
      <c r="D6009">
        <f t="shared" si="286"/>
        <v>1.1899266073021967E-4</v>
      </c>
      <c r="E6009" s="2">
        <f t="shared" si="287"/>
        <v>6.5645698337237594E-3</v>
      </c>
      <c r="K6009">
        <v>6004</v>
      </c>
      <c r="L6009" s="14">
        <v>-1.28366194511391E-4</v>
      </c>
      <c r="M6009" s="14">
        <v>4.9659258457743202E-2</v>
      </c>
    </row>
    <row r="6010" spans="1:13" x14ac:dyDescent="0.55000000000000004">
      <c r="A6010">
        <v>6005</v>
      </c>
      <c r="C6010">
        <f t="shared" si="285"/>
        <v>8.4505949199211547E-2</v>
      </c>
      <c r="D6010">
        <f t="shared" si="286"/>
        <v>4.5013008044071544E-5</v>
      </c>
      <c r="E6010" s="2">
        <f t="shared" si="287"/>
        <v>2.289849248913621E-2</v>
      </c>
      <c r="K6010">
        <v>6005</v>
      </c>
      <c r="L6010" s="14">
        <v>-5.81112823505955E-5</v>
      </c>
      <c r="M6010" s="14">
        <v>-6.6816529266931102E-2</v>
      </c>
    </row>
    <row r="6011" spans="1:13" x14ac:dyDescent="0.55000000000000004">
      <c r="A6011">
        <v>6006</v>
      </c>
      <c r="C6011">
        <f t="shared" si="285"/>
        <v>0.17916546094976785</v>
      </c>
      <c r="D6011">
        <f t="shared" si="286"/>
        <v>-4.0263960862210859E-5</v>
      </c>
      <c r="E6011" s="2">
        <f t="shared" si="287"/>
        <v>0.1195245059096202</v>
      </c>
      <c r="K6011">
        <v>6006</v>
      </c>
      <c r="L6011" s="14">
        <v>2.6697960971130401E-5</v>
      </c>
      <c r="M6011" s="14">
        <v>-0.16655770273704701</v>
      </c>
    </row>
    <row r="6012" spans="1:13" x14ac:dyDescent="0.55000000000000004">
      <c r="A6012">
        <v>6007</v>
      </c>
      <c r="C6012">
        <f t="shared" si="285"/>
        <v>0.22885821851020449</v>
      </c>
      <c r="D6012">
        <f t="shared" si="286"/>
        <v>-1.1543552428903396E-4</v>
      </c>
      <c r="E6012" s="2">
        <f t="shared" si="287"/>
        <v>0.20560936153049619</v>
      </c>
      <c r="K6012">
        <v>6007</v>
      </c>
      <c r="L6012" s="14">
        <v>1.04820534345511E-4</v>
      </c>
      <c r="M6012" s="14">
        <v>-0.22458346630769599</v>
      </c>
    </row>
    <row r="6013" spans="1:13" x14ac:dyDescent="0.55000000000000004">
      <c r="A6013">
        <v>6008</v>
      </c>
      <c r="C6013">
        <f t="shared" si="285"/>
        <v>0.22111238717307272</v>
      </c>
      <c r="D6013">
        <f t="shared" si="286"/>
        <v>-1.6163520430710173E-4</v>
      </c>
      <c r="E6013" s="2">
        <f t="shared" si="287"/>
        <v>0.20023234946965221</v>
      </c>
      <c r="K6013">
        <v>6008</v>
      </c>
      <c r="L6013" s="14">
        <v>1.5669015463367199E-4</v>
      </c>
      <c r="M6013" s="14">
        <v>-0.22636090752690399</v>
      </c>
    </row>
    <row r="6014" spans="1:13" x14ac:dyDescent="0.55000000000000004">
      <c r="A6014">
        <v>6009</v>
      </c>
      <c r="C6014">
        <f t="shared" si="285"/>
        <v>0.15787200733731438</v>
      </c>
      <c r="D6014">
        <f t="shared" si="286"/>
        <v>-1.6726785504432822E-4</v>
      </c>
      <c r="E6014" s="2">
        <f t="shared" si="287"/>
        <v>0.10844959596121892</v>
      </c>
      <c r="K6014">
        <v>6009</v>
      </c>
      <c r="L6014" s="14">
        <v>1.6931575365867999E-4</v>
      </c>
      <c r="M6014" s="14">
        <v>-0.17144485521487701</v>
      </c>
    </row>
    <row r="6015" spans="1:13" x14ac:dyDescent="0.55000000000000004">
      <c r="A6015">
        <v>6010</v>
      </c>
      <c r="C6015">
        <f t="shared" si="285"/>
        <v>5.5009081336707316E-2</v>
      </c>
      <c r="D6015">
        <f t="shared" si="286"/>
        <v>-1.3091979989284362E-4</v>
      </c>
      <c r="E6015" s="2">
        <f t="shared" si="287"/>
        <v>1.6537563061590016E-2</v>
      </c>
      <c r="K6015">
        <v>6010</v>
      </c>
      <c r="L6015" s="14">
        <v>1.39535171821192E-4</v>
      </c>
      <c r="M6015" s="14">
        <v>-7.3589375347616906E-2</v>
      </c>
    </row>
    <row r="6016" spans="1:13" x14ac:dyDescent="0.55000000000000004">
      <c r="A6016">
        <v>6011</v>
      </c>
      <c r="C6016">
        <f t="shared" si="285"/>
        <v>-6.1659964579978493E-2</v>
      </c>
      <c r="D6016">
        <f t="shared" si="286"/>
        <v>-6.1713634538680548E-5</v>
      </c>
      <c r="E6016" s="2">
        <f t="shared" si="287"/>
        <v>1.0890380249576241E-2</v>
      </c>
      <c r="K6016">
        <v>6011</v>
      </c>
      <c r="L6016" s="14">
        <v>7.4807140587723704E-5</v>
      </c>
      <c r="M6016" s="14">
        <v>4.2697020090795901E-2</v>
      </c>
    </row>
    <row r="6017" spans="1:13" x14ac:dyDescent="0.55000000000000004">
      <c r="A6017">
        <v>6012</v>
      </c>
      <c r="C6017">
        <f t="shared" si="285"/>
        <v>-0.16285365907602001</v>
      </c>
      <c r="D6017">
        <f t="shared" si="286"/>
        <v>2.2981352264488049E-5</v>
      </c>
      <c r="E6017" s="2">
        <f t="shared" si="287"/>
        <v>9.6810178680009254E-2</v>
      </c>
      <c r="K6017">
        <v>6012</v>
      </c>
      <c r="L6017" s="14">
        <v>-8.6568030757487501E-6</v>
      </c>
      <c r="M6017" s="14">
        <v>0.148289681974386</v>
      </c>
    </row>
    <row r="6018" spans="1:13" x14ac:dyDescent="0.55000000000000004">
      <c r="A6018">
        <v>6013</v>
      </c>
      <c r="C6018">
        <f t="shared" si="285"/>
        <v>-0.22317451782674971</v>
      </c>
      <c r="D6018">
        <f t="shared" si="286"/>
        <v>1.0190850405774078E-4</v>
      </c>
      <c r="E6018" s="2">
        <f t="shared" si="287"/>
        <v>0.19352678292617131</v>
      </c>
      <c r="K6018">
        <v>6013</v>
      </c>
      <c r="L6018" s="14">
        <v>-8.9952596705992596E-5</v>
      </c>
      <c r="M6018" s="14">
        <v>0.21674227308509</v>
      </c>
    </row>
    <row r="6019" spans="1:13" x14ac:dyDescent="0.55000000000000004">
      <c r="A6019">
        <v>6014</v>
      </c>
      <c r="C6019">
        <f t="shared" si="285"/>
        <v>-0.22748327674855343</v>
      </c>
      <c r="D6019">
        <f t="shared" si="286"/>
        <v>1.5525876939332953E-4</v>
      </c>
      <c r="E6019" s="2">
        <f t="shared" si="287"/>
        <v>0.21012477877115388</v>
      </c>
      <c r="K6019">
        <v>6014</v>
      </c>
      <c r="L6019" s="14">
        <v>-1.48719204465823E-4</v>
      </c>
      <c r="M6019" s="14">
        <v>0.230910417330187</v>
      </c>
    </row>
    <row r="6020" spans="1:13" x14ac:dyDescent="0.55000000000000004">
      <c r="A6020">
        <v>6015</v>
      </c>
      <c r="C6020">
        <f t="shared" si="285"/>
        <v>-0.17469852817573187</v>
      </c>
      <c r="D6020">
        <f t="shared" si="286"/>
        <v>1.6964235620659649E-4</v>
      </c>
      <c r="E6020" s="2">
        <f t="shared" si="287"/>
        <v>0.13100356284487569</v>
      </c>
      <c r="K6020">
        <v>6015</v>
      </c>
      <c r="L6020" s="14">
        <v>-1.7023816488022299E-4</v>
      </c>
      <c r="M6020" s="14">
        <v>0.187245615090706</v>
      </c>
    </row>
    <row r="6021" spans="1:13" x14ac:dyDescent="0.55000000000000004">
      <c r="A6021">
        <v>6016</v>
      </c>
      <c r="C6021">
        <f t="shared" si="285"/>
        <v>-7.8068131382874259E-2</v>
      </c>
      <c r="D6021">
        <f t="shared" si="286"/>
        <v>1.4144928739017482E-4</v>
      </c>
      <c r="E6021" s="2">
        <f t="shared" si="287"/>
        <v>3.053830286682235E-2</v>
      </c>
      <c r="K6021">
        <v>6016</v>
      </c>
      <c r="L6021" s="14">
        <v>-1.49119920819468E-4</v>
      </c>
      <c r="M6021" s="14">
        <v>9.6683986964293006E-2</v>
      </c>
    </row>
    <row r="6022" spans="1:13" x14ac:dyDescent="0.55000000000000004">
      <c r="A6022">
        <v>6017</v>
      </c>
      <c r="C6022">
        <f t="shared" ref="C6022:C6085" si="288">$D$1*COS($B$2*(A6022-$L$2)+$B$1)</f>
        <v>3.8155720841440061E-2</v>
      </c>
      <c r="D6022">
        <f t="shared" ref="D6022:D6085" si="289">$D$2*COS($B$2*(A6022-$L$3)+$B$3)</f>
        <v>7.7755428953230971E-5</v>
      </c>
      <c r="E6022" s="2">
        <f t="shared" ref="E6022:E6085" si="290">(M6022-C6022)^2</f>
        <v>3.1638899636534817E-3</v>
      </c>
      <c r="K6022">
        <v>6017</v>
      </c>
      <c r="L6022" s="14">
        <v>-9.0653667516648294E-5</v>
      </c>
      <c r="M6022" s="14">
        <v>-1.80927454812383E-2</v>
      </c>
    </row>
    <row r="6023" spans="1:13" x14ac:dyDescent="0.55000000000000004">
      <c r="A6023">
        <v>6018</v>
      </c>
      <c r="C6023">
        <f t="shared" si="288"/>
        <v>0.14480329139333484</v>
      </c>
      <c r="D6023">
        <f t="shared" si="289"/>
        <v>-5.4534031965733315E-6</v>
      </c>
      <c r="E6023" s="2">
        <f t="shared" si="290"/>
        <v>7.4606185594274954E-2</v>
      </c>
      <c r="K6023">
        <v>6018</v>
      </c>
      <c r="L6023" s="14">
        <v>-9.4826408097591395E-6</v>
      </c>
      <c r="M6023" s="14">
        <v>-0.128338037581749</v>
      </c>
    </row>
    <row r="6024" spans="1:13" x14ac:dyDescent="0.55000000000000004">
      <c r="A6024">
        <v>6019</v>
      </c>
      <c r="C6024">
        <f t="shared" si="288"/>
        <v>0.21510828801670928</v>
      </c>
      <c r="D6024">
        <f t="shared" si="289"/>
        <v>-8.7293546092656602E-5</v>
      </c>
      <c r="E6024" s="2">
        <f t="shared" si="290"/>
        <v>0.17770318846778035</v>
      </c>
      <c r="K6024">
        <v>6019</v>
      </c>
      <c r="L6024" s="14">
        <v>7.4063372113966999E-5</v>
      </c>
      <c r="M6024" s="14">
        <v>-0.20644027201852599</v>
      </c>
    </row>
    <row r="6025" spans="1:13" x14ac:dyDescent="0.55000000000000004">
      <c r="A6025">
        <v>6020</v>
      </c>
      <c r="C6025">
        <f t="shared" si="288"/>
        <v>0.23142563847084385</v>
      </c>
      <c r="D6025">
        <f t="shared" si="289"/>
        <v>-1.4722484892144082E-4</v>
      </c>
      <c r="E6025" s="2">
        <f t="shared" si="290"/>
        <v>0.21554096711302365</v>
      </c>
      <c r="K6025">
        <v>6020</v>
      </c>
      <c r="L6025" s="14">
        <v>1.3905975403594601E-4</v>
      </c>
      <c r="M6025" s="14">
        <v>-0.232838259665791</v>
      </c>
    </row>
    <row r="6026" spans="1:13" x14ac:dyDescent="0.55000000000000004">
      <c r="A6026">
        <v>6021</v>
      </c>
      <c r="C6026">
        <f t="shared" si="288"/>
        <v>0.18966003173617565</v>
      </c>
      <c r="D6026">
        <f t="shared" si="289"/>
        <v>-1.7020581792448426E-4</v>
      </c>
      <c r="E6026" s="2">
        <f t="shared" si="290"/>
        <v>0.15255312111547811</v>
      </c>
      <c r="K6026">
        <v>6021</v>
      </c>
      <c r="L6026" s="14">
        <v>1.69227757895537E-4</v>
      </c>
      <c r="M6026" s="14">
        <v>-0.20092046075606099</v>
      </c>
    </row>
    <row r="6027" spans="1:13" x14ac:dyDescent="0.55000000000000004">
      <c r="A6027">
        <v>6022</v>
      </c>
      <c r="C6027">
        <f t="shared" si="288"/>
        <v>0.10029375475161825</v>
      </c>
      <c r="D6027">
        <f t="shared" si="289"/>
        <v>-1.504687142837076E-4</v>
      </c>
      <c r="E6027" s="2">
        <f t="shared" si="290"/>
        <v>4.7949893305406791E-2</v>
      </c>
      <c r="K6027">
        <v>6022</v>
      </c>
      <c r="L6027" s="14">
        <v>1.5701161997739801E-4</v>
      </c>
      <c r="M6027" s="14">
        <v>-0.118680886029927</v>
      </c>
    </row>
    <row r="6028" spans="1:13" x14ac:dyDescent="0.55000000000000004">
      <c r="A6028">
        <v>6023</v>
      </c>
      <c r="C6028">
        <f t="shared" si="288"/>
        <v>-1.4244140650981197E-2</v>
      </c>
      <c r="D6028">
        <f t="shared" si="289"/>
        <v>-9.2967134986566459E-5</v>
      </c>
      <c r="E6028" s="2">
        <f t="shared" si="290"/>
        <v>5.6658641928474676E-5</v>
      </c>
      <c r="K6028">
        <v>6023</v>
      </c>
      <c r="L6028" s="14">
        <v>1.05470947806543E-4</v>
      </c>
      <c r="M6028" s="14">
        <v>-6.7169471548317403E-3</v>
      </c>
    </row>
    <row r="6029" spans="1:13" x14ac:dyDescent="0.55000000000000004">
      <c r="A6029">
        <v>6024</v>
      </c>
      <c r="C6029">
        <f t="shared" si="288"/>
        <v>-0.1252070569928467</v>
      </c>
      <c r="D6029">
        <f t="shared" si="289"/>
        <v>-1.2132764399520027E-5</v>
      </c>
      <c r="E6029" s="2">
        <f t="shared" si="290"/>
        <v>5.3887284897053175E-2</v>
      </c>
      <c r="K6029">
        <v>6024</v>
      </c>
      <c r="L6029" s="14">
        <v>2.7514422463281E-5</v>
      </c>
      <c r="M6029" s="14">
        <v>0.106929292804106</v>
      </c>
    </row>
    <row r="6030" spans="1:13" x14ac:dyDescent="0.55000000000000004">
      <c r="A6030">
        <v>6025</v>
      </c>
      <c r="C6030">
        <f t="shared" si="288"/>
        <v>-0.20474564118486693</v>
      </c>
      <c r="D6030">
        <f t="shared" si="289"/>
        <v>7.1746674313423784E-5</v>
      </c>
      <c r="E6030" s="2">
        <f t="shared" si="290"/>
        <v>0.15883418677702921</v>
      </c>
      <c r="K6030">
        <v>6025</v>
      </c>
      <c r="L6030" s="14">
        <v>-5.7333260672994998E-5</v>
      </c>
      <c r="M6030" s="14">
        <v>0.19379442803908101</v>
      </c>
    </row>
    <row r="6031" spans="1:13" x14ac:dyDescent="0.55000000000000004">
      <c r="A6031">
        <v>6026</v>
      </c>
      <c r="C6031">
        <f t="shared" si="288"/>
        <v>-0.23289738513517547</v>
      </c>
      <c r="D6031">
        <f t="shared" si="289"/>
        <v>1.3761921007360024E-4</v>
      </c>
      <c r="E6031" s="2">
        <f t="shared" si="290"/>
        <v>0.21624353687222128</v>
      </c>
      <c r="K6031">
        <v>6026</v>
      </c>
      <c r="L6031" s="14">
        <v>-1.27821473003991E-4</v>
      </c>
      <c r="M6031" s="14">
        <v>0.23212254655831799</v>
      </c>
    </row>
    <row r="6032" spans="1:13" x14ac:dyDescent="0.55000000000000004">
      <c r="A6032">
        <v>6027</v>
      </c>
      <c r="C6032">
        <f t="shared" si="288"/>
        <v>-0.20259679450559701</v>
      </c>
      <c r="D6032">
        <f t="shared" si="289"/>
        <v>1.6895222488778655E-4</v>
      </c>
      <c r="E6032" s="2">
        <f t="shared" si="290"/>
        <v>0.17215107801937807</v>
      </c>
      <c r="K6032">
        <v>6027</v>
      </c>
      <c r="L6032" s="14">
        <v>-1.6629600447428799E-4</v>
      </c>
      <c r="M6032" s="14">
        <v>0.212314133308287</v>
      </c>
    </row>
    <row r="6033" spans="1:13" x14ac:dyDescent="0.55000000000000004">
      <c r="A6033">
        <v>6028</v>
      </c>
      <c r="C6033">
        <f t="shared" si="288"/>
        <v>-0.12144867885667719</v>
      </c>
      <c r="D6033">
        <f t="shared" si="289"/>
        <v>1.5788179248693368E-4</v>
      </c>
      <c r="E6033" s="2">
        <f t="shared" si="290"/>
        <v>6.8005690557941118E-2</v>
      </c>
      <c r="K6033">
        <v>6028</v>
      </c>
      <c r="L6033" s="14">
        <v>-1.6312066999848299E-4</v>
      </c>
      <c r="M6033" s="14">
        <v>0.139330328269934</v>
      </c>
    </row>
    <row r="6034" spans="1:13" x14ac:dyDescent="0.55000000000000004">
      <c r="A6034">
        <v>6029</v>
      </c>
      <c r="C6034">
        <f t="shared" si="288"/>
        <v>-9.8195047497652097E-3</v>
      </c>
      <c r="D6034">
        <f t="shared" si="289"/>
        <v>1.0718635805599712E-4</v>
      </c>
      <c r="E6034" s="2">
        <f t="shared" si="290"/>
        <v>1.7032032365223854E-3</v>
      </c>
      <c r="K6034">
        <v>6029</v>
      </c>
      <c r="L6034" s="14">
        <v>-1.1909075179438599E-4</v>
      </c>
      <c r="M6034" s="14">
        <v>3.1450378173770999E-2</v>
      </c>
    </row>
    <row r="6035" spans="1:13" x14ac:dyDescent="0.55000000000000004">
      <c r="A6035">
        <v>6030</v>
      </c>
      <c r="C6035">
        <f t="shared" si="288"/>
        <v>0.10427415807060031</v>
      </c>
      <c r="D6035">
        <f t="shared" si="289"/>
        <v>2.9589407062169604E-5</v>
      </c>
      <c r="E6035" s="2">
        <f t="shared" si="290"/>
        <v>3.5562669969116126E-2</v>
      </c>
      <c r="K6035">
        <v>6030</v>
      </c>
      <c r="L6035" s="14">
        <v>-4.5233816017998201E-5</v>
      </c>
      <c r="M6035" s="14">
        <v>-8.4306514239994995E-2</v>
      </c>
    </row>
    <row r="6036" spans="1:13" x14ac:dyDescent="0.55000000000000004">
      <c r="A6036">
        <v>6031</v>
      </c>
      <c r="C6036">
        <f t="shared" si="288"/>
        <v>0.19219720514010424</v>
      </c>
      <c r="D6036">
        <f t="shared" si="289"/>
        <v>-5.5433861409048342E-5</v>
      </c>
      <c r="E6036" s="2">
        <f t="shared" si="290"/>
        <v>0.13774899872542806</v>
      </c>
      <c r="K6036">
        <v>6031</v>
      </c>
      <c r="L6036" s="14">
        <v>3.99522095903204E-5</v>
      </c>
      <c r="M6036" s="14">
        <v>-0.17894831716270901</v>
      </c>
    </row>
    <row r="6037" spans="1:13" x14ac:dyDescent="0.55000000000000004">
      <c r="A6037">
        <v>6032</v>
      </c>
      <c r="C6037">
        <f t="shared" si="288"/>
        <v>0.23188280491508675</v>
      </c>
      <c r="D6037">
        <f t="shared" si="289"/>
        <v>-1.2654439911968346E-4</v>
      </c>
      <c r="E6037" s="2">
        <f t="shared" si="290"/>
        <v>0.21220230013337968</v>
      </c>
      <c r="K6037">
        <v>6032</v>
      </c>
      <c r="L6037" s="14">
        <v>1.15131956461228E-4</v>
      </c>
      <c r="M6037" s="14">
        <v>-0.22877140393725801</v>
      </c>
    </row>
    <row r="6038" spans="1:13" x14ac:dyDescent="0.55000000000000004">
      <c r="A6038">
        <v>6033</v>
      </c>
      <c r="C6038">
        <f t="shared" si="288"/>
        <v>0.21337070835809832</v>
      </c>
      <c r="D6038">
        <f t="shared" si="289"/>
        <v>-1.6589495999557265E-4</v>
      </c>
      <c r="E6038" s="2">
        <f t="shared" si="290"/>
        <v>0.18893625436649564</v>
      </c>
      <c r="K6038">
        <v>6033</v>
      </c>
      <c r="L6038" s="14">
        <v>1.6147619060961601E-4</v>
      </c>
      <c r="M6038" s="14">
        <v>-0.221297273400963</v>
      </c>
    </row>
    <row r="6039" spans="1:13" x14ac:dyDescent="0.55000000000000004">
      <c r="A6039">
        <v>6034</v>
      </c>
      <c r="C6039">
        <f t="shared" si="288"/>
        <v>0.14130706150360242</v>
      </c>
      <c r="D6039">
        <f t="shared" si="289"/>
        <v>-1.6360938270156385E-4</v>
      </c>
      <c r="E6039" s="2">
        <f t="shared" si="290"/>
        <v>8.9823044716479339E-2</v>
      </c>
      <c r="K6039">
        <v>6034</v>
      </c>
      <c r="L6039" s="14">
        <v>1.6737771109426501E-4</v>
      </c>
      <c r="M6039" s="14">
        <v>-0.15839786791278099</v>
      </c>
    </row>
    <row r="6040" spans="1:13" x14ac:dyDescent="0.55000000000000004">
      <c r="A6040">
        <v>6035</v>
      </c>
      <c r="C6040">
        <f t="shared" si="288"/>
        <v>3.3778320726871397E-2</v>
      </c>
      <c r="D6040">
        <f t="shared" si="289"/>
        <v>-1.2026129896217788E-4</v>
      </c>
      <c r="E6040" s="2">
        <f t="shared" si="290"/>
        <v>8.029065792607374E-3</v>
      </c>
      <c r="K6040">
        <v>6035</v>
      </c>
      <c r="L6040" s="14">
        <v>1.3135844549941799E-4</v>
      </c>
      <c r="M6040" s="14">
        <v>-5.58267337768081E-2</v>
      </c>
    </row>
    <row r="6041" spans="1:13" x14ac:dyDescent="0.55000000000000004">
      <c r="A6041">
        <v>6036</v>
      </c>
      <c r="C6041">
        <f t="shared" si="288"/>
        <v>-8.2228066561795862E-2</v>
      </c>
      <c r="D6041">
        <f t="shared" si="289"/>
        <v>-4.6730164090336725E-5</v>
      </c>
      <c r="E6041" s="2">
        <f t="shared" si="290"/>
        <v>2.0436023013173394E-2</v>
      </c>
      <c r="K6041">
        <v>6036</v>
      </c>
      <c r="L6041" s="14">
        <v>6.2439642340606896E-5</v>
      </c>
      <c r="M6041" s="14">
        <v>6.0726552157479498E-2</v>
      </c>
    </row>
    <row r="6042" spans="1:13" x14ac:dyDescent="0.55000000000000004">
      <c r="A6042">
        <v>6037</v>
      </c>
      <c r="C6042">
        <f t="shared" si="288"/>
        <v>-0.1775969423735734</v>
      </c>
      <c r="D6042">
        <f t="shared" si="289"/>
        <v>3.8529256974473652E-5</v>
      </c>
      <c r="E6042" s="2">
        <f t="shared" si="290"/>
        <v>0.11537396895195734</v>
      </c>
      <c r="K6042">
        <v>6037</v>
      </c>
      <c r="L6042" s="14">
        <v>-2.2117556589829098E-5</v>
      </c>
      <c r="M6042" s="14">
        <v>0.16207049638374599</v>
      </c>
    </row>
    <row r="6043" spans="1:13" x14ac:dyDescent="0.55000000000000004">
      <c r="A6043">
        <v>6038</v>
      </c>
      <c r="C6043">
        <f t="shared" si="288"/>
        <v>-0.22839272909610775</v>
      </c>
      <c r="D6043">
        <f t="shared" si="289"/>
        <v>1.1411864667099001E-4</v>
      </c>
      <c r="E6043" s="2">
        <f t="shared" si="290"/>
        <v>0.20359552533096342</v>
      </c>
      <c r="K6043">
        <v>6038</v>
      </c>
      <c r="L6043" s="14">
        <v>-1.01135276264982E-4</v>
      </c>
      <c r="M6043" s="14">
        <v>0.222822879378337</v>
      </c>
    </row>
    <row r="6044" spans="1:13" x14ac:dyDescent="0.55000000000000004">
      <c r="A6044">
        <v>6039</v>
      </c>
      <c r="C6044">
        <f t="shared" si="288"/>
        <v>-0.22186675495227365</v>
      </c>
      <c r="D6044">
        <f t="shared" si="289"/>
        <v>1.6106666148330232E-4</v>
      </c>
      <c r="E6044" s="2">
        <f t="shared" si="290"/>
        <v>0.20217131388725174</v>
      </c>
      <c r="K6044">
        <v>6039</v>
      </c>
      <c r="L6044" s="14">
        <v>-1.5482303860186601E-4</v>
      </c>
      <c r="M6044" s="14">
        <v>0.22776788993983399</v>
      </c>
    </row>
    <row r="6045" spans="1:13" x14ac:dyDescent="0.55000000000000004">
      <c r="A6045">
        <v>6040</v>
      </c>
      <c r="C6045">
        <f t="shared" si="288"/>
        <v>-0.15965690189802048</v>
      </c>
      <c r="D6045">
        <f t="shared" si="289"/>
        <v>1.675903392795896E-4</v>
      </c>
      <c r="E6045" s="2">
        <f t="shared" si="290"/>
        <v>0.1124421322593932</v>
      </c>
      <c r="K6045">
        <v>6040</v>
      </c>
      <c r="L6045" s="14">
        <v>-1.6973441046850901E-4</v>
      </c>
      <c r="M6045" s="14">
        <v>0.17566701949649199</v>
      </c>
    </row>
    <row r="6046" spans="1:13" x14ac:dyDescent="0.55000000000000004">
      <c r="A6046">
        <v>6041</v>
      </c>
      <c r="C6046">
        <f t="shared" si="288"/>
        <v>-5.73765317668073E-2</v>
      </c>
      <c r="D6046">
        <f t="shared" si="289"/>
        <v>1.320523744415681E-4</v>
      </c>
      <c r="E6046" s="2">
        <f t="shared" si="290"/>
        <v>1.8754148310823417E-2</v>
      </c>
      <c r="K6046">
        <v>6041</v>
      </c>
      <c r="L6046" s="14">
        <v>-1.4213474627747599E-4</v>
      </c>
      <c r="M6046" s="14">
        <v>7.95692542611805E-2</v>
      </c>
    </row>
    <row r="6047" spans="1:13" x14ac:dyDescent="0.55000000000000004">
      <c r="A6047">
        <v>6042</v>
      </c>
      <c r="C6047">
        <f t="shared" si="288"/>
        <v>5.9304138436544078E-2</v>
      </c>
      <c r="D6047">
        <f t="shared" si="289"/>
        <v>6.3372047061915606E-5</v>
      </c>
      <c r="E6047" s="2">
        <f t="shared" si="290"/>
        <v>9.1702194438968588E-3</v>
      </c>
      <c r="K6047">
        <v>6042</v>
      </c>
      <c r="L6047" s="14">
        <v>-7.8936553141298002E-5</v>
      </c>
      <c r="M6047" s="14">
        <v>-3.6457124315660998E-2</v>
      </c>
    </row>
    <row r="6048" spans="1:13" x14ac:dyDescent="0.55000000000000004">
      <c r="A6048">
        <v>6043</v>
      </c>
      <c r="C6048">
        <f t="shared" si="288"/>
        <v>0.16110071992437811</v>
      </c>
      <c r="D6048">
        <f t="shared" si="289"/>
        <v>-2.1213328353512012E-5</v>
      </c>
      <c r="E6048" s="2">
        <f t="shared" si="290"/>
        <v>9.2691817889850231E-2</v>
      </c>
      <c r="K6048">
        <v>6043</v>
      </c>
      <c r="L6048" s="14">
        <v>4.0317894159433198E-6</v>
      </c>
      <c r="M6048" s="14">
        <v>-0.143352589944065</v>
      </c>
    </row>
    <row r="6049" spans="1:13" x14ac:dyDescent="0.55000000000000004">
      <c r="A6049">
        <v>6044</v>
      </c>
      <c r="C6049">
        <f t="shared" si="288"/>
        <v>0.22246441644493681</v>
      </c>
      <c r="D6049">
        <f t="shared" si="289"/>
        <v>-1.0047460549369164E-4</v>
      </c>
      <c r="E6049" s="2">
        <f t="shared" si="290"/>
        <v>0.19080203833211781</v>
      </c>
      <c r="K6049">
        <v>6044</v>
      </c>
      <c r="L6049" s="14">
        <v>8.5990345302555898E-5</v>
      </c>
      <c r="M6049" s="14">
        <v>-0.214344510126073</v>
      </c>
    </row>
    <row r="6050" spans="1:13" x14ac:dyDescent="0.55000000000000004">
      <c r="A6050">
        <v>6045</v>
      </c>
      <c r="C6050">
        <f t="shared" si="288"/>
        <v>0.22799423361565505</v>
      </c>
      <c r="D6050">
        <f t="shared" si="289"/>
        <v>-1.5451887449160004E-4</v>
      </c>
      <c r="E6050" s="2">
        <f t="shared" si="290"/>
        <v>0.21127513631697314</v>
      </c>
      <c r="K6050">
        <v>6045</v>
      </c>
      <c r="L6050" s="14">
        <v>1.4641208576276899E-4</v>
      </c>
      <c r="M6050" s="14">
        <v>-0.23165251805020101</v>
      </c>
    </row>
    <row r="6051" spans="1:13" x14ac:dyDescent="0.55000000000000004">
      <c r="A6051">
        <v>6046</v>
      </c>
      <c r="C6051">
        <f t="shared" si="288"/>
        <v>0.17630230388819496</v>
      </c>
      <c r="D6051">
        <f t="shared" si="289"/>
        <v>-1.6978216299174772E-4</v>
      </c>
      <c r="E6051" s="2">
        <f t="shared" si="290"/>
        <v>0.13486816996792492</v>
      </c>
      <c r="K6051">
        <v>6046</v>
      </c>
      <c r="L6051" s="14">
        <v>1.7016401106905701E-4</v>
      </c>
      <c r="M6051" s="14">
        <v>-0.19094171576076399</v>
      </c>
    </row>
    <row r="6052" spans="1:13" x14ac:dyDescent="0.55000000000000004">
      <c r="A6052">
        <v>6047</v>
      </c>
      <c r="C6052">
        <f t="shared" si="288"/>
        <v>8.0362212041815081E-2</v>
      </c>
      <c r="D6052">
        <f t="shared" si="289"/>
        <v>-1.4243370730605069E-4</v>
      </c>
      <c r="E6052" s="2">
        <f t="shared" si="290"/>
        <v>3.3405087941844332E-2</v>
      </c>
      <c r="K6052">
        <v>6047</v>
      </c>
      <c r="L6052" s="14">
        <v>1.51297304182213E-4</v>
      </c>
      <c r="M6052" s="14">
        <v>-0.102408376242636</v>
      </c>
    </row>
    <row r="6053" spans="1:13" x14ac:dyDescent="0.55000000000000004">
      <c r="A6053">
        <v>6048</v>
      </c>
      <c r="C6053">
        <f t="shared" si="288"/>
        <v>-3.5747101126032077E-2</v>
      </c>
      <c r="D6053">
        <f t="shared" si="289"/>
        <v>-7.9337393350872073E-5</v>
      </c>
      <c r="E6053" s="2">
        <f t="shared" si="290"/>
        <v>2.2582338009300871E-3</v>
      </c>
      <c r="K6053">
        <v>6048</v>
      </c>
      <c r="L6053" s="14">
        <v>9.4537248882599906E-5</v>
      </c>
      <c r="M6053" s="14">
        <v>1.1773776400904301E-2</v>
      </c>
    </row>
    <row r="6054" spans="1:13" x14ac:dyDescent="0.55000000000000004">
      <c r="A6054">
        <v>6049</v>
      </c>
      <c r="C6054">
        <f t="shared" si="288"/>
        <v>-0.14288464540035178</v>
      </c>
      <c r="D6054">
        <f t="shared" si="289"/>
        <v>3.6709340358111871E-6</v>
      </c>
      <c r="E6054" s="2">
        <f t="shared" si="290"/>
        <v>7.0698427560474508E-2</v>
      </c>
      <c r="K6054">
        <v>6049</v>
      </c>
      <c r="L6054" s="14">
        <v>1.4099753133824301E-5</v>
      </c>
      <c r="M6054" s="14">
        <v>0.123007113705632</v>
      </c>
    </row>
    <row r="6055" spans="1:13" x14ac:dyDescent="0.55000000000000004">
      <c r="A6055">
        <v>6050</v>
      </c>
      <c r="C6055">
        <f t="shared" si="288"/>
        <v>-0.21416115544854122</v>
      </c>
      <c r="D6055">
        <f t="shared" si="289"/>
        <v>8.5757934356655874E-5</v>
      </c>
      <c r="E6055" s="2">
        <f t="shared" si="290"/>
        <v>0.17438450809363587</v>
      </c>
      <c r="K6055">
        <v>6050</v>
      </c>
      <c r="L6055" s="14">
        <v>-6.9869113255835704E-5</v>
      </c>
      <c r="M6055" s="14">
        <v>0.20343255630205001</v>
      </c>
    </row>
    <row r="6056" spans="1:13" x14ac:dyDescent="0.55000000000000004">
      <c r="A6056">
        <v>6051</v>
      </c>
      <c r="C6056">
        <f t="shared" si="288"/>
        <v>-0.23168772963813045</v>
      </c>
      <c r="D6056">
        <f t="shared" si="289"/>
        <v>1.4632150078781054E-4</v>
      </c>
      <c r="E6056" s="2">
        <f t="shared" si="290"/>
        <v>0.21584831221129064</v>
      </c>
      <c r="K6056">
        <v>6051</v>
      </c>
      <c r="L6056" s="14">
        <v>-1.3633882679406001E-4</v>
      </c>
      <c r="M6056" s="14">
        <v>0.232907053168662</v>
      </c>
    </row>
    <row r="6057" spans="1:13" x14ac:dyDescent="0.55000000000000004">
      <c r="A6057">
        <v>6052</v>
      </c>
      <c r="C6057">
        <f t="shared" si="288"/>
        <v>-0.19106556728034246</v>
      </c>
      <c r="D6057">
        <f t="shared" si="289"/>
        <v>1.7016145473367183E-4</v>
      </c>
      <c r="E6057" s="2">
        <f t="shared" si="290"/>
        <v>0.15611515280829813</v>
      </c>
      <c r="K6057">
        <v>6052</v>
      </c>
      <c r="L6057" s="14">
        <v>-1.6866163537703499E-4</v>
      </c>
      <c r="M6057" s="14">
        <v>0.204048533718721</v>
      </c>
    </row>
    <row r="6058" spans="1:13" x14ac:dyDescent="0.55000000000000004">
      <c r="A6058">
        <v>6053</v>
      </c>
      <c r="C6058">
        <f t="shared" si="288"/>
        <v>-0.10248997487745323</v>
      </c>
      <c r="D6058">
        <f t="shared" si="289"/>
        <v>1.5129447026152742E-4</v>
      </c>
      <c r="E6058" s="2">
        <f t="shared" si="290"/>
        <v>5.1336125517443397E-2</v>
      </c>
      <c r="K6058">
        <v>6053</v>
      </c>
      <c r="L6058" s="14">
        <v>-1.5874209107900601E-4</v>
      </c>
      <c r="M6058" s="14">
        <v>0.12408479317372099</v>
      </c>
    </row>
    <row r="6059" spans="1:13" x14ac:dyDescent="0.55000000000000004">
      <c r="A6059">
        <v>6054</v>
      </c>
      <c r="C6059">
        <f t="shared" si="288"/>
        <v>1.1808440902415403E-2</v>
      </c>
      <c r="D6059">
        <f t="shared" si="289"/>
        <v>9.4455762788140746E-5</v>
      </c>
      <c r="E6059" s="2">
        <f t="shared" si="290"/>
        <v>1.5247446469719279E-6</v>
      </c>
      <c r="K6059">
        <v>6054</v>
      </c>
      <c r="L6059" s="14">
        <v>-1.09064605305801E-4</v>
      </c>
      <c r="M6059" s="14">
        <v>1.3043246412190901E-2</v>
      </c>
    </row>
    <row r="6060" spans="1:13" x14ac:dyDescent="0.55000000000000004">
      <c r="A6060">
        <v>6055</v>
      </c>
      <c r="C6060">
        <f t="shared" si="288"/>
        <v>0.123143186917963</v>
      </c>
      <c r="D6060">
        <f t="shared" si="289"/>
        <v>1.391064982443806E-5</v>
      </c>
      <c r="E6060" s="2">
        <f t="shared" si="290"/>
        <v>5.0359062329502706E-2</v>
      </c>
      <c r="K6060">
        <v>6055</v>
      </c>
      <c r="L6060" s="14">
        <v>-3.2071212546067699E-5</v>
      </c>
      <c r="M6060" s="14">
        <v>-0.101265062327698</v>
      </c>
    </row>
    <row r="6061" spans="1:13" x14ac:dyDescent="0.55000000000000004">
      <c r="A6061">
        <v>6056</v>
      </c>
      <c r="C6061">
        <f t="shared" si="288"/>
        <v>0.20357158866953165</v>
      </c>
      <c r="D6061">
        <f t="shared" si="289"/>
        <v>-7.0125743031965109E-5</v>
      </c>
      <c r="E6061" s="2">
        <f t="shared" si="290"/>
        <v>0.15506465468705191</v>
      </c>
      <c r="K6061">
        <v>6056</v>
      </c>
      <c r="L6061" s="14">
        <v>5.2954614351187701E-5</v>
      </c>
      <c r="M6061" s="14">
        <v>-0.190210908004777</v>
      </c>
    </row>
    <row r="6062" spans="1:13" x14ac:dyDescent="0.55000000000000004">
      <c r="A6062">
        <v>6057</v>
      </c>
      <c r="C6062">
        <f t="shared" si="288"/>
        <v>0.2329078126136743</v>
      </c>
      <c r="D6062">
        <f t="shared" si="289"/>
        <v>-1.3656205252072655E-4</v>
      </c>
      <c r="E6062" s="2">
        <f t="shared" si="290"/>
        <v>0.21569064044566225</v>
      </c>
      <c r="K6062">
        <v>6057</v>
      </c>
      <c r="L6062" s="14">
        <v>1.2471762957761001E-4</v>
      </c>
      <c r="M6062" s="14">
        <v>-0.231517251789252</v>
      </c>
    </row>
    <row r="6063" spans="1:13" x14ac:dyDescent="0.55000000000000004">
      <c r="A6063">
        <v>6058</v>
      </c>
      <c r="C6063">
        <f t="shared" si="288"/>
        <v>0.20378908489894859</v>
      </c>
      <c r="D6063">
        <f t="shared" si="289"/>
        <v>-1.6872416532645997E-4</v>
      </c>
      <c r="E6063" s="2">
        <f t="shared" si="290"/>
        <v>0.17524919184205784</v>
      </c>
      <c r="K6063">
        <v>6058</v>
      </c>
      <c r="L6063" s="14">
        <v>1.6524434078431599E-4</v>
      </c>
      <c r="M6063" s="14">
        <v>-0.214838663634349</v>
      </c>
    </row>
    <row r="6064" spans="1:13" x14ac:dyDescent="0.55000000000000004">
      <c r="A6064">
        <v>6059</v>
      </c>
      <c r="C6064">
        <f t="shared" si="288"/>
        <v>0.12352359241054334</v>
      </c>
      <c r="D6064">
        <f t="shared" si="289"/>
        <v>-1.5854006905937726E-4</v>
      </c>
      <c r="E6064" s="2">
        <f t="shared" si="290"/>
        <v>7.1757546993792665E-2</v>
      </c>
      <c r="K6064">
        <v>6059</v>
      </c>
      <c r="L6064" s="14">
        <v>1.6438458174012201E-4</v>
      </c>
      <c r="M6064" s="14">
        <v>-0.14435239940991201</v>
      </c>
    </row>
    <row r="6065" spans="1:13" x14ac:dyDescent="0.55000000000000004">
      <c r="A6065">
        <v>6060</v>
      </c>
      <c r="C6065">
        <f t="shared" si="288"/>
        <v>1.2256281896192069E-2</v>
      </c>
      <c r="D6065">
        <f t="shared" si="289"/>
        <v>-1.0856575721822644E-4</v>
      </c>
      <c r="E6065" s="2">
        <f t="shared" si="290"/>
        <v>2.4968473097909875E-3</v>
      </c>
      <c r="K6065">
        <v>6060</v>
      </c>
      <c r="L6065" s="14">
        <v>1.22353684431204E-4</v>
      </c>
      <c r="M6065" s="14">
        <v>-3.7712181255990102E-2</v>
      </c>
    </row>
    <row r="6066" spans="1:13" x14ac:dyDescent="0.55000000000000004">
      <c r="A6066">
        <v>6061</v>
      </c>
      <c r="C6066">
        <f t="shared" si="288"/>
        <v>-0.10208709703217901</v>
      </c>
      <c r="D6066">
        <f t="shared" si="289"/>
        <v>-3.1343728699892468E-5</v>
      </c>
      <c r="E6066" s="2">
        <f t="shared" si="290"/>
        <v>3.2565950076150547E-2</v>
      </c>
      <c r="K6066">
        <v>6061</v>
      </c>
      <c r="L6066" s="14">
        <v>4.9678547829338602E-5</v>
      </c>
      <c r="M6066" s="14">
        <v>7.83732866428829E-2</v>
      </c>
    </row>
    <row r="6067" spans="1:13" x14ac:dyDescent="0.55000000000000004">
      <c r="A6067">
        <v>6062</v>
      </c>
      <c r="C6067">
        <f t="shared" si="288"/>
        <v>-0.19080876643074332</v>
      </c>
      <c r="D6067">
        <f t="shared" si="289"/>
        <v>5.3744915048734239E-5</v>
      </c>
      <c r="E6067" s="2">
        <f t="shared" si="290"/>
        <v>0.13369147256455496</v>
      </c>
      <c r="K6067">
        <v>6062</v>
      </c>
      <c r="L6067" s="14">
        <v>-3.5438889259721701E-5</v>
      </c>
      <c r="M6067" s="14">
        <v>0.174829678709473</v>
      </c>
    </row>
    <row r="6068" spans="1:13" x14ac:dyDescent="0.55000000000000004">
      <c r="A6068">
        <v>6063</v>
      </c>
      <c r="C6068">
        <f t="shared" si="288"/>
        <v>-0.23164145738486983</v>
      </c>
      <c r="D6068">
        <f t="shared" si="289"/>
        <v>1.2534471797305237E-4</v>
      </c>
      <c r="E6068" s="2">
        <f t="shared" si="290"/>
        <v>0.21080986151562678</v>
      </c>
      <c r="K6068">
        <v>6063</v>
      </c>
      <c r="L6068" s="14">
        <v>-1.11680436686776E-4</v>
      </c>
      <c r="M6068" s="14">
        <v>0.22749889317868799</v>
      </c>
    </row>
    <row r="6069" spans="1:13" x14ac:dyDescent="0.55000000000000004">
      <c r="A6069">
        <v>6064</v>
      </c>
      <c r="C6069">
        <f t="shared" si="288"/>
        <v>-0.21433702514990766</v>
      </c>
      <c r="D6069">
        <f t="shared" si="289"/>
        <v>1.654856387431568E-4</v>
      </c>
      <c r="E6069" s="2">
        <f t="shared" si="290"/>
        <v>0.19142954644678922</v>
      </c>
      <c r="K6069">
        <v>6064</v>
      </c>
      <c r="L6069" s="14">
        <v>-1.59950925930497E-4</v>
      </c>
      <c r="M6069" s="14">
        <v>0.22318959855062701</v>
      </c>
    </row>
    <row r="6070" spans="1:13" x14ac:dyDescent="0.55000000000000004">
      <c r="A6070">
        <v>6065</v>
      </c>
      <c r="C6070">
        <f t="shared" si="288"/>
        <v>-0.14323851747101396</v>
      </c>
      <c r="D6070">
        <f t="shared" si="289"/>
        <v>1.6409315234988721E-4</v>
      </c>
      <c r="E6070" s="2">
        <f t="shared" si="290"/>
        <v>9.3770444568702288E-2</v>
      </c>
      <c r="K6070">
        <v>6065</v>
      </c>
      <c r="L6070" s="14">
        <v>-1.6816071351141899E-4</v>
      </c>
      <c r="M6070" s="14">
        <v>0.162981084397812</v>
      </c>
    </row>
    <row r="6071" spans="1:13" x14ac:dyDescent="0.55000000000000004">
      <c r="A6071">
        <v>6066</v>
      </c>
      <c r="C6071">
        <f t="shared" si="288"/>
        <v>-3.6190161133959002E-2</v>
      </c>
      <c r="D6071">
        <f t="shared" si="289"/>
        <v>1.2151674352659166E-4</v>
      </c>
      <c r="E6071" s="2">
        <f t="shared" si="290"/>
        <v>9.6320695949572658E-3</v>
      </c>
      <c r="K6071">
        <v>6066</v>
      </c>
      <c r="L6071" s="14">
        <v>-1.34253607200074E-4</v>
      </c>
      <c r="M6071" s="14">
        <v>6.1952946596320599E-2</v>
      </c>
    </row>
    <row r="6072" spans="1:13" x14ac:dyDescent="0.55000000000000004">
      <c r="A6072">
        <v>6067</v>
      </c>
      <c r="C6072">
        <f t="shared" si="288"/>
        <v>7.9941162819649067E-2</v>
      </c>
      <c r="D6072">
        <f t="shared" si="289"/>
        <v>4.8442193447844808E-5</v>
      </c>
      <c r="E6072" s="2">
        <f t="shared" si="290"/>
        <v>1.8099088759118816E-2</v>
      </c>
      <c r="K6072">
        <v>6067</v>
      </c>
      <c r="L6072" s="14">
        <v>-6.6721852116557098E-5</v>
      </c>
      <c r="M6072" s="14">
        <v>-5.4591691008398502E-2</v>
      </c>
    </row>
    <row r="6073" spans="1:13" x14ac:dyDescent="0.55000000000000004">
      <c r="A6073">
        <v>6068</v>
      </c>
      <c r="C6073">
        <f t="shared" si="288"/>
        <v>0.1760089399315401</v>
      </c>
      <c r="D6073">
        <f t="shared" si="289"/>
        <v>-3.6790326105890215E-5</v>
      </c>
      <c r="E6073" s="2">
        <f t="shared" si="290"/>
        <v>0.11120386881935489</v>
      </c>
      <c r="K6073">
        <v>6068</v>
      </c>
      <c r="L6073" s="14">
        <v>1.75208047418725E-5</v>
      </c>
      <c r="M6073" s="14">
        <v>-0.15746350093779901</v>
      </c>
    </row>
    <row r="6074" spans="1:13" x14ac:dyDescent="0.55000000000000004">
      <c r="A6074">
        <v>6069</v>
      </c>
      <c r="C6074">
        <f t="shared" si="288"/>
        <v>0.2279021830947027</v>
      </c>
      <c r="D6074">
        <f t="shared" si="289"/>
        <v>-1.1278924928559124E-4</v>
      </c>
      <c r="E6074" s="2">
        <f t="shared" si="290"/>
        <v>0.20142124550753113</v>
      </c>
      <c r="K6074">
        <v>6069</v>
      </c>
      <c r="L6074" s="14">
        <v>9.7375267361518702E-5</v>
      </c>
      <c r="M6074" s="14">
        <v>-0.22089760022468699</v>
      </c>
    </row>
    <row r="6075" spans="1:13" x14ac:dyDescent="0.55000000000000004">
      <c r="A6075">
        <v>6070</v>
      </c>
      <c r="C6075">
        <f t="shared" si="288"/>
        <v>0.22259678209796019</v>
      </c>
      <c r="D6075">
        <f t="shared" si="289"/>
        <v>-1.6048044830334972E-4</v>
      </c>
      <c r="E6075" s="2">
        <f t="shared" si="290"/>
        <v>0.20394554714988053</v>
      </c>
      <c r="K6075">
        <v>6070</v>
      </c>
      <c r="L6075" s="14">
        <v>1.52841490198169E-4</v>
      </c>
      <c r="M6075" s="14">
        <v>-0.229006525186077</v>
      </c>
    </row>
    <row r="6076" spans="1:13" x14ac:dyDescent="0.55000000000000004">
      <c r="A6076">
        <v>6071</v>
      </c>
      <c r="C6076">
        <f t="shared" si="288"/>
        <v>0.16142428076495813</v>
      </c>
      <c r="D6076">
        <f t="shared" si="289"/>
        <v>-1.6789443745683232E-4</v>
      </c>
      <c r="E6076" s="2">
        <f t="shared" si="290"/>
        <v>0.11640626666840576</v>
      </c>
      <c r="K6076">
        <v>6071</v>
      </c>
      <c r="L6076" s="14">
        <v>1.7002761365491901E-4</v>
      </c>
      <c r="M6076" s="14">
        <v>-0.17975934526127099</v>
      </c>
    </row>
    <row r="6077" spans="1:13" x14ac:dyDescent="0.55000000000000004">
      <c r="A6077">
        <v>6072</v>
      </c>
      <c r="C6077">
        <f t="shared" si="288"/>
        <v>5.973768751281925E-2</v>
      </c>
      <c r="D6077">
        <f t="shared" si="289"/>
        <v>-1.3317046174342372E-4</v>
      </c>
      <c r="E6077" s="2">
        <f t="shared" si="290"/>
        <v>2.1091174796363625E-2</v>
      </c>
      <c r="K6077">
        <v>6072</v>
      </c>
      <c r="L6077" s="14">
        <v>1.4462926649705599E-4</v>
      </c>
      <c r="M6077" s="14">
        <v>-8.5490322169761004E-2</v>
      </c>
    </row>
    <row r="6078" spans="1:13" x14ac:dyDescent="0.55000000000000004">
      <c r="A6078">
        <v>6073</v>
      </c>
      <c r="C6078">
        <f t="shared" si="288"/>
        <v>-5.6941806134492609E-2</v>
      </c>
      <c r="D6078">
        <f t="shared" si="289"/>
        <v>-6.5023507143028721E-5</v>
      </c>
      <c r="E6078" s="2">
        <f t="shared" si="290"/>
        <v>7.5920008615527196E-3</v>
      </c>
      <c r="K6078">
        <v>6073</v>
      </c>
      <c r="L6078" s="14">
        <v>8.3007622330173803E-5</v>
      </c>
      <c r="M6078" s="14">
        <v>3.0190282452621599E-2</v>
      </c>
    </row>
    <row r="6079" spans="1:13" x14ac:dyDescent="0.55000000000000004">
      <c r="A6079">
        <v>6074</v>
      </c>
      <c r="C6079">
        <f t="shared" si="288"/>
        <v>-0.15933010668008799</v>
      </c>
      <c r="D6079">
        <f t="shared" si="289"/>
        <v>1.9442977163484258E-5</v>
      </c>
      <c r="E6079" s="2">
        <f t="shared" si="290"/>
        <v>8.8589361387796772E-2</v>
      </c>
      <c r="K6079">
        <v>6074</v>
      </c>
      <c r="L6079" s="14">
        <v>5.9620420879512001E-7</v>
      </c>
      <c r="M6079" s="14">
        <v>0.13830954354782901</v>
      </c>
    </row>
    <row r="6080" spans="1:13" x14ac:dyDescent="0.55000000000000004">
      <c r="A6080">
        <v>6075</v>
      </c>
      <c r="C6080">
        <f t="shared" si="288"/>
        <v>-0.22172990886115893</v>
      </c>
      <c r="D6080">
        <f t="shared" si="289"/>
        <v>9.902968402740395E-5</v>
      </c>
      <c r="E6080" s="2">
        <f t="shared" si="290"/>
        <v>0.18793805601330424</v>
      </c>
      <c r="K6080">
        <v>6075</v>
      </c>
      <c r="L6080" s="14">
        <v>-8.1964536955258797E-5</v>
      </c>
      <c r="M6080" s="14">
        <v>0.211788321451367</v>
      </c>
    </row>
    <row r="6081" spans="1:13" x14ac:dyDescent="0.55000000000000004">
      <c r="A6081">
        <v>6076</v>
      </c>
      <c r="C6081">
        <f t="shared" si="288"/>
        <v>-0.22848017761372622</v>
      </c>
      <c r="D6081">
        <f t="shared" si="289"/>
        <v>1.5376202758056264E-4</v>
      </c>
      <c r="E6081" s="2">
        <f t="shared" si="290"/>
        <v>0.21224778680206499</v>
      </c>
      <c r="K6081">
        <v>6076</v>
      </c>
      <c r="L6081" s="14">
        <v>-1.4399675136779499E-4</v>
      </c>
      <c r="M6081" s="14">
        <v>0.23222340040804801</v>
      </c>
    </row>
    <row r="6082" spans="1:13" x14ac:dyDescent="0.55000000000000004">
      <c r="A6082">
        <v>6077</v>
      </c>
      <c r="C6082">
        <f t="shared" si="288"/>
        <v>-0.17788673776745906</v>
      </c>
      <c r="D6082">
        <f t="shared" si="289"/>
        <v>1.6990334325753804E-4</v>
      </c>
      <c r="E6082" s="2">
        <f t="shared" si="290"/>
        <v>0.13866941587802298</v>
      </c>
      <c r="K6082">
        <v>6077</v>
      </c>
      <c r="L6082" s="14">
        <v>-1.69964086109275E-4</v>
      </c>
      <c r="M6082" s="14">
        <v>0.194496688123145</v>
      </c>
    </row>
    <row r="6083" spans="1:13" x14ac:dyDescent="0.55000000000000004">
      <c r="A6083">
        <v>6078</v>
      </c>
      <c r="C6083">
        <f t="shared" si="288"/>
        <v>-8.2647476295827929E-2</v>
      </c>
      <c r="D6083">
        <f t="shared" si="289"/>
        <v>1.4340250105625619E-4</v>
      </c>
      <c r="E6083" s="2">
        <f t="shared" si="290"/>
        <v>3.6368225399769333E-2</v>
      </c>
      <c r="K6083">
        <v>6078</v>
      </c>
      <c r="L6083" s="14">
        <v>-1.5336286110404499E-4</v>
      </c>
      <c r="M6083" s="14">
        <v>0.108057073727944</v>
      </c>
    </row>
    <row r="6084" spans="1:13" x14ac:dyDescent="0.55000000000000004">
      <c r="A6084">
        <v>6079</v>
      </c>
      <c r="C6084">
        <f t="shared" si="288"/>
        <v>3.3334559655479219E-2</v>
      </c>
      <c r="D6084">
        <f t="shared" si="289"/>
        <v>8.0910653774743147E-5</v>
      </c>
      <c r="E6084" s="2">
        <f t="shared" si="290"/>
        <v>1.5039399604156497E-3</v>
      </c>
      <c r="K6084">
        <v>6079</v>
      </c>
      <c r="L6084" s="14">
        <v>-9.8350956141187104E-5</v>
      </c>
      <c r="M6084" s="14">
        <v>-5.4461051198395503E-3</v>
      </c>
    </row>
    <row r="6085" spans="1:13" x14ac:dyDescent="0.55000000000000004">
      <c r="A6085">
        <v>6080</v>
      </c>
      <c r="C6085">
        <f t="shared" si="288"/>
        <v>0.14095032377002834</v>
      </c>
      <c r="D6085">
        <f t="shared" si="289"/>
        <v>-1.8880621429676166E-6</v>
      </c>
      <c r="E6085" s="2">
        <f t="shared" si="290"/>
        <v>6.684065487747172E-2</v>
      </c>
      <c r="K6085">
        <v>6080</v>
      </c>
      <c r="L6085" s="14">
        <v>-1.87064440877319E-5</v>
      </c>
      <c r="M6085" s="14">
        <v>-0.117585273155176</v>
      </c>
    </row>
    <row r="6086" spans="1:13" x14ac:dyDescent="0.55000000000000004">
      <c r="A6086">
        <v>6081</v>
      </c>
      <c r="C6086">
        <f t="shared" ref="C6086:C6149" si="291">$D$1*COS($B$2*(A6086-$L$2)+$B$1)</f>
        <v>0.21319052761539345</v>
      </c>
      <c r="D6086">
        <f t="shared" ref="D6086:D6149" si="292">$D$2*COS($B$2*(A6086-$L$3)+$B$3)</f>
        <v>-8.4212914259985806E-5</v>
      </c>
      <c r="E6086" s="2">
        <f t="shared" ref="E6086:E6149" si="293">(M6086-C6086)^2</f>
        <v>0.17095331259080185</v>
      </c>
      <c r="K6086">
        <v>6081</v>
      </c>
      <c r="L6086" s="14">
        <v>6.5623212933849906E-5</v>
      </c>
      <c r="M6086" s="14">
        <v>-0.200274480082721</v>
      </c>
    </row>
    <row r="6087" spans="1:13" x14ac:dyDescent="0.55000000000000004">
      <c r="A6087">
        <v>6082</v>
      </c>
      <c r="C6087">
        <f t="shared" si="291"/>
        <v>0.23192440272906706</v>
      </c>
      <c r="D6087">
        <f t="shared" si="292"/>
        <v>-1.454020999651385E-4</v>
      </c>
      <c r="E6087" s="2">
        <f t="shared" si="293"/>
        <v>0.21597221045219422</v>
      </c>
      <c r="K6087">
        <v>6082</v>
      </c>
      <c r="L6087" s="14">
        <v>1.3351712917929101E-4</v>
      </c>
      <c r="M6087" s="14">
        <v>-0.232803701060874</v>
      </c>
    </row>
    <row r="6088" spans="1:13" x14ac:dyDescent="0.55000000000000004">
      <c r="A6088">
        <v>6083</v>
      </c>
      <c r="C6088">
        <f t="shared" si="291"/>
        <v>0.19245014133627306</v>
      </c>
      <c r="D6088">
        <f t="shared" si="292"/>
        <v>-1.700984234121314E-4</v>
      </c>
      <c r="E6088" s="2">
        <f t="shared" si="293"/>
        <v>0.15958102043525485</v>
      </c>
      <c r="K6088">
        <v>6083</v>
      </c>
      <c r="L6088" s="14">
        <v>1.67970852141642E-4</v>
      </c>
      <c r="M6088" s="14">
        <v>-0.20702579089901799</v>
      </c>
    </row>
    <row r="6089" spans="1:13" x14ac:dyDescent="0.55000000000000004">
      <c r="A6089">
        <v>6084</v>
      </c>
      <c r="C6089">
        <f t="shared" si="291"/>
        <v>0.10467495099821891</v>
      </c>
      <c r="D6089">
        <f t="shared" si="292"/>
        <v>-1.521036279740768E-4</v>
      </c>
      <c r="E6089" s="2">
        <f t="shared" si="293"/>
        <v>5.4789672210550561E-2</v>
      </c>
      <c r="K6089">
        <v>6084</v>
      </c>
      <c r="L6089" s="14">
        <v>1.60355233169602E-4</v>
      </c>
      <c r="M6089" s="14">
        <v>-0.129396987111736</v>
      </c>
    </row>
    <row r="6090" spans="1:13" x14ac:dyDescent="0.55000000000000004">
      <c r="A6090">
        <v>6085</v>
      </c>
      <c r="C6090">
        <f t="shared" si="291"/>
        <v>-9.3714456693934373E-3</v>
      </c>
      <c r="D6090">
        <f t="shared" si="292"/>
        <v>-9.5934028004721894E-5</v>
      </c>
      <c r="E6090" s="2">
        <f t="shared" si="293"/>
        <v>9.9769323428785679E-5</v>
      </c>
      <c r="K6090">
        <v>6085</v>
      </c>
      <c r="L6090" s="14">
        <v>1.12577651278589E-4</v>
      </c>
      <c r="M6090" s="14">
        <v>-1.9359905181689899E-2</v>
      </c>
    </row>
    <row r="6091" spans="1:13" x14ac:dyDescent="0.55000000000000004">
      <c r="A6091">
        <v>6086</v>
      </c>
      <c r="C6091">
        <f t="shared" si="291"/>
        <v>-0.12106580700838949</v>
      </c>
      <c r="D6091">
        <f t="shared" si="292"/>
        <v>-1.5687009135047544E-5</v>
      </c>
      <c r="E6091" s="2">
        <f t="shared" si="293"/>
        <v>4.691200440926261E-2</v>
      </c>
      <c r="K6091">
        <v>6086</v>
      </c>
      <c r="L6091" s="14">
        <v>3.6604298243808099E-5</v>
      </c>
      <c r="M6091" s="14">
        <v>9.5525985101243799E-2</v>
      </c>
    </row>
    <row r="6092" spans="1:13" x14ac:dyDescent="0.55000000000000004">
      <c r="A6092">
        <v>6087</v>
      </c>
      <c r="C6092">
        <f t="shared" si="291"/>
        <v>-0.20237520265301537</v>
      </c>
      <c r="D6092">
        <f t="shared" si="292"/>
        <v>6.849711837160686E-5</v>
      </c>
      <c r="E6092" s="2">
        <f t="shared" si="293"/>
        <v>0.15121365696373187</v>
      </c>
      <c r="K6092">
        <v>6087</v>
      </c>
      <c r="L6092" s="14">
        <v>-4.8536828362716099E-5</v>
      </c>
      <c r="M6092" s="14">
        <v>0.18648679981538199</v>
      </c>
    </row>
    <row r="6093" spans="1:13" x14ac:dyDescent="0.55000000000000004">
      <c r="A6093">
        <v>6088</v>
      </c>
      <c r="C6093">
        <f t="shared" si="291"/>
        <v>-0.23289268816254449</v>
      </c>
      <c r="D6093">
        <f t="shared" si="292"/>
        <v>1.3548991297168542E-4</v>
      </c>
      <c r="E6093" s="2">
        <f t="shared" si="293"/>
        <v>0.21495604717132377</v>
      </c>
      <c r="K6093">
        <v>6088</v>
      </c>
      <c r="L6093" s="14">
        <v>-1.21521605205174E-4</v>
      </c>
      <c r="M6093" s="14">
        <v>0.23074083863564099</v>
      </c>
    </row>
    <row r="6094" spans="1:13" x14ac:dyDescent="0.55000000000000004">
      <c r="A6094">
        <v>6089</v>
      </c>
      <c r="C6094">
        <f t="shared" si="291"/>
        <v>-0.20495901793164073</v>
      </c>
      <c r="D6094">
        <f t="shared" si="292"/>
        <v>1.6847759531663666E-4</v>
      </c>
      <c r="E6094" s="2">
        <f t="shared" si="293"/>
        <v>0.17822195397892077</v>
      </c>
      <c r="K6094">
        <v>6089</v>
      </c>
      <c r="L6094" s="14">
        <v>-1.64070542158689E-4</v>
      </c>
      <c r="M6094" s="14">
        <v>0.21720440300736099</v>
      </c>
    </row>
    <row r="6095" spans="1:13" x14ac:dyDescent="0.55000000000000004">
      <c r="A6095">
        <v>6090</v>
      </c>
      <c r="C6095">
        <f t="shared" si="291"/>
        <v>-0.12558495439606432</v>
      </c>
      <c r="D6095">
        <f t="shared" si="292"/>
        <v>1.5918095246392978E-4</v>
      </c>
      <c r="E6095" s="2">
        <f t="shared" si="293"/>
        <v>7.5544024069993179E-2</v>
      </c>
      <c r="K6095">
        <v>6090</v>
      </c>
      <c r="L6095" s="14">
        <v>-1.6552699400880901E-4</v>
      </c>
      <c r="M6095" s="14">
        <v>0.14926777720759499</v>
      </c>
    </row>
    <row r="6096" spans="1:13" x14ac:dyDescent="0.55000000000000004">
      <c r="A6096">
        <v>6091</v>
      </c>
      <c r="C6096">
        <f t="shared" si="291"/>
        <v>-1.4691714426270486E-2</v>
      </c>
      <c r="D6096">
        <f t="shared" si="292"/>
        <v>1.0993324581138815E-4</v>
      </c>
      <c r="E6096" s="2">
        <f t="shared" si="293"/>
        <v>3.4383945257024889E-3</v>
      </c>
      <c r="K6096">
        <v>6091</v>
      </c>
      <c r="L6096" s="14">
        <v>-1.2552618335450201E-4</v>
      </c>
      <c r="M6096" s="14">
        <v>4.3946110616124197E-2</v>
      </c>
    </row>
    <row r="6097" spans="1:13" x14ac:dyDescent="0.55000000000000004">
      <c r="A6097">
        <v>6092</v>
      </c>
      <c r="C6097">
        <f t="shared" si="291"/>
        <v>9.9888836187748256E-2</v>
      </c>
      <c r="D6097">
        <f t="shared" si="292"/>
        <v>3.3094611669152257E-5</v>
      </c>
      <c r="E6097" s="2">
        <f t="shared" si="293"/>
        <v>2.9677286480700192E-2</v>
      </c>
      <c r="K6097">
        <v>6092</v>
      </c>
      <c r="L6097" s="14">
        <v>-5.4086561371153003E-5</v>
      </c>
      <c r="M6097" s="14">
        <v>-7.23821320010333E-2</v>
      </c>
    </row>
    <row r="6098" spans="1:13" x14ac:dyDescent="0.55000000000000004">
      <c r="A6098">
        <v>6093</v>
      </c>
      <c r="C6098">
        <f t="shared" si="291"/>
        <v>0.18939939440825027</v>
      </c>
      <c r="D6098">
        <f t="shared" si="292"/>
        <v>-5.2050072422975858E-5</v>
      </c>
      <c r="E6098" s="2">
        <f t="shared" si="293"/>
        <v>0.1295864751821314</v>
      </c>
      <c r="K6098">
        <v>6093</v>
      </c>
      <c r="L6098" s="14">
        <v>3.0899375436269398E-5</v>
      </c>
      <c r="M6098" s="14">
        <v>-0.170581820632384</v>
      </c>
    </row>
    <row r="6099" spans="1:13" x14ac:dyDescent="0.55000000000000004">
      <c r="A6099">
        <v>6094</v>
      </c>
      <c r="C6099">
        <f t="shared" si="291"/>
        <v>0.23137469685475506</v>
      </c>
      <c r="D6099">
        <f t="shared" si="292"/>
        <v>-1.2413128546541271E-4</v>
      </c>
      <c r="E6099" s="2">
        <f t="shared" si="293"/>
        <v>0.20924488629767321</v>
      </c>
      <c r="K6099">
        <v>6094</v>
      </c>
      <c r="L6099" s="14">
        <v>1.08146371979869E-4</v>
      </c>
      <c r="M6099" s="14">
        <v>-0.22605823407356501</v>
      </c>
    </row>
    <row r="6100" spans="1:13" x14ac:dyDescent="0.55000000000000004">
      <c r="A6100">
        <v>6095</v>
      </c>
      <c r="C6100">
        <f t="shared" si="291"/>
        <v>0.21527982738236415</v>
      </c>
      <c r="D6100">
        <f t="shared" si="292"/>
        <v>-1.6505816233592556E-4</v>
      </c>
      <c r="E6100" s="2">
        <f t="shared" si="293"/>
        <v>0.19377321199816566</v>
      </c>
      <c r="K6100">
        <v>6095</v>
      </c>
      <c r="L6100" s="14">
        <v>1.5830743876972501E-4</v>
      </c>
      <c r="M6100" s="14">
        <v>-0.224916960427549</v>
      </c>
    </row>
    <row r="6101" spans="1:13" x14ac:dyDescent="0.55000000000000004">
      <c r="A6101">
        <v>6096</v>
      </c>
      <c r="C6101">
        <f t="shared" si="291"/>
        <v>0.14515425897836742</v>
      </c>
      <c r="D6101">
        <f t="shared" si="292"/>
        <v>-1.6455891961076669E-4</v>
      </c>
      <c r="E6101" s="2">
        <f t="shared" si="293"/>
        <v>9.7717570708975687E-2</v>
      </c>
      <c r="K6101">
        <v>6096</v>
      </c>
      <c r="L6101" s="14">
        <v>1.68819425451652E-4</v>
      </c>
      <c r="M6101" s="14">
        <v>-0.16744383875892799</v>
      </c>
    </row>
    <row r="6102" spans="1:13" x14ac:dyDescent="0.55000000000000004">
      <c r="A6102">
        <v>6097</v>
      </c>
      <c r="C6102">
        <f t="shared" si="291"/>
        <v>3.8598031178523486E-2</v>
      </c>
      <c r="D6102">
        <f t="shared" si="292"/>
        <v>-1.2275885669072115E-4</v>
      </c>
      <c r="E6102" s="2">
        <f t="shared" si="293"/>
        <v>1.1370255488458051E-2</v>
      </c>
      <c r="K6102">
        <v>6097</v>
      </c>
      <c r="L6102" s="14">
        <v>1.3704953974952899E-4</v>
      </c>
      <c r="M6102" s="14">
        <v>-6.8033368926970997E-2</v>
      </c>
    </row>
    <row r="6103" spans="1:13" x14ac:dyDescent="0.55000000000000004">
      <c r="A6103">
        <v>6098</v>
      </c>
      <c r="C6103">
        <f t="shared" si="291"/>
        <v>-7.7645488865185769E-2</v>
      </c>
      <c r="D6103">
        <f t="shared" si="292"/>
        <v>-5.014890829269594E-5</v>
      </c>
      <c r="E6103" s="2">
        <f t="shared" si="293"/>
        <v>1.5891620044875897E-2</v>
      </c>
      <c r="K6103">
        <v>6098</v>
      </c>
      <c r="L6103" s="14">
        <v>7.0954746623516104E-5</v>
      </c>
      <c r="M6103" s="14">
        <v>4.8416480201126599E-2</v>
      </c>
    </row>
    <row r="6104" spans="1:13" x14ac:dyDescent="0.55000000000000004">
      <c r="A6104">
        <v>6099</v>
      </c>
      <c r="C6104">
        <f t="shared" si="291"/>
        <v>-0.17440162784078073</v>
      </c>
      <c r="D6104">
        <f t="shared" si="292"/>
        <v>3.5047359031680523E-5</v>
      </c>
      <c r="E6104" s="2">
        <f t="shared" si="293"/>
        <v>0.10702172416751306</v>
      </c>
      <c r="K6104">
        <v>6099</v>
      </c>
      <c r="L6104" s="14">
        <v>-1.29111029656485E-5</v>
      </c>
      <c r="M6104" s="14">
        <v>0.152740121508814</v>
      </c>
    </row>
    <row r="6105" spans="1:13" x14ac:dyDescent="0.55000000000000004">
      <c r="A6105">
        <v>6100</v>
      </c>
      <c r="C6105">
        <f t="shared" si="291"/>
        <v>-0.22738663432297707</v>
      </c>
      <c r="D6105">
        <f t="shared" si="292"/>
        <v>1.1144747797881872E-4</v>
      </c>
      <c r="E6105" s="2">
        <f t="shared" si="293"/>
        <v>0.1990905903626721</v>
      </c>
      <c r="K6105">
        <v>6100</v>
      </c>
      <c r="L6105" s="14">
        <v>-9.3543286722398505E-5</v>
      </c>
      <c r="M6105" s="14">
        <v>0.21880905185369601</v>
      </c>
    </row>
    <row r="6106" spans="1:13" x14ac:dyDescent="0.55000000000000004">
      <c r="A6106">
        <v>6101</v>
      </c>
      <c r="C6106">
        <f t="shared" si="291"/>
        <v>-0.22330238852006559</v>
      </c>
      <c r="D6106">
        <f t="shared" si="292"/>
        <v>1.5987662907971918E-4</v>
      </c>
      <c r="E6106" s="2">
        <f t="shared" si="293"/>
        <v>0.20555187047841811</v>
      </c>
      <c r="K6106">
        <v>6101</v>
      </c>
      <c r="L6106" s="14">
        <v>-1.50746974019102E-4</v>
      </c>
      <c r="M6106" s="14">
        <v>0.230075897769009</v>
      </c>
    </row>
    <row r="6107" spans="1:13" x14ac:dyDescent="0.55000000000000004">
      <c r="A6107">
        <v>6102</v>
      </c>
      <c r="C6107">
        <f t="shared" si="291"/>
        <v>-0.16317395004192467</v>
      </c>
      <c r="D6107">
        <f t="shared" si="292"/>
        <v>1.6818011621395004E-4</v>
      </c>
      <c r="E6107" s="2">
        <f t="shared" si="293"/>
        <v>0.12033458544374785</v>
      </c>
      <c r="K6107">
        <v>6102</v>
      </c>
      <c r="L6107" s="14">
        <v>-1.7019514650638799E-4</v>
      </c>
      <c r="M6107" s="14">
        <v>0.183718807800824</v>
      </c>
    </row>
    <row r="6108" spans="1:13" x14ac:dyDescent="0.55000000000000004">
      <c r="A6108">
        <v>6103</v>
      </c>
      <c r="C6108">
        <f t="shared" si="291"/>
        <v>-6.2092289536264424E-2</v>
      </c>
      <c r="D6108">
        <f t="shared" si="292"/>
        <v>1.3427393913490794E-4</v>
      </c>
      <c r="E6108" s="2">
        <f t="shared" si="293"/>
        <v>2.3543984660831942E-2</v>
      </c>
      <c r="K6108">
        <v>6103</v>
      </c>
      <c r="L6108" s="14">
        <v>-1.4701688873711201E-4</v>
      </c>
      <c r="M6108" s="14">
        <v>9.1348202710182499E-2</v>
      </c>
    </row>
    <row r="6109" spans="1:13" x14ac:dyDescent="0.55000000000000004">
      <c r="A6109">
        <v>6104</v>
      </c>
      <c r="C6109">
        <f t="shared" si="291"/>
        <v>5.4573226841380836E-2</v>
      </c>
      <c r="D6109">
        <f t="shared" si="292"/>
        <v>6.6667833603074864E-5</v>
      </c>
      <c r="E6109" s="2">
        <f t="shared" si="293"/>
        <v>6.1582241217276882E-3</v>
      </c>
      <c r="K6109">
        <v>6104</v>
      </c>
      <c r="L6109" s="14">
        <v>-8.7017339157062105E-5</v>
      </c>
      <c r="M6109" s="14">
        <v>-2.3901126432333299E-2</v>
      </c>
    </row>
    <row r="6110" spans="1:13" x14ac:dyDescent="0.55000000000000004">
      <c r="A6110">
        <v>6105</v>
      </c>
      <c r="C6110">
        <f t="shared" si="291"/>
        <v>0.15754201359419048</v>
      </c>
      <c r="D6110">
        <f t="shared" si="292"/>
        <v>-1.7670492916696075E-5</v>
      </c>
      <c r="E6110" s="2">
        <f t="shared" si="293"/>
        <v>8.4510143430478801E-2</v>
      </c>
      <c r="K6110">
        <v>6105</v>
      </c>
      <c r="L6110" s="14">
        <v>-5.2237571687437097E-6</v>
      </c>
      <c r="M6110" s="14">
        <v>-0.133164270188047</v>
      </c>
    </row>
    <row r="6111" spans="1:13" x14ac:dyDescent="0.55000000000000004">
      <c r="A6111">
        <v>6106</v>
      </c>
      <c r="C6111">
        <f t="shared" si="291"/>
        <v>0.2209710756570242</v>
      </c>
      <c r="D6111">
        <f t="shared" si="292"/>
        <v>-9.7573898178814021E-5</v>
      </c>
      <c r="E6111" s="2">
        <f t="shared" si="293"/>
        <v>0.18494014013356538</v>
      </c>
      <c r="K6111">
        <v>6106</v>
      </c>
      <c r="L6111" s="14">
        <v>7.7878147208323401E-5</v>
      </c>
      <c r="M6111" s="14">
        <v>-0.209075596384006</v>
      </c>
    </row>
    <row r="6112" spans="1:13" x14ac:dyDescent="0.55000000000000004">
      <c r="A6112">
        <v>6107</v>
      </c>
      <c r="C6112">
        <f t="shared" si="291"/>
        <v>0.22894105543065726</v>
      </c>
      <c r="D6112">
        <f t="shared" si="292"/>
        <v>-1.5298831169263606E-4</v>
      </c>
      <c r="E6112" s="2">
        <f t="shared" si="293"/>
        <v>0.21304104720565523</v>
      </c>
      <c r="K6112">
        <v>6107</v>
      </c>
      <c r="L6112" s="14">
        <v>1.4147498649611499E-4</v>
      </c>
      <c r="M6112" s="14">
        <v>-0.232622642454754</v>
      </c>
    </row>
    <row r="6113" spans="1:13" x14ac:dyDescent="0.55000000000000004">
      <c r="A6113">
        <v>6108</v>
      </c>
      <c r="C6113">
        <f t="shared" si="291"/>
        <v>0.17945165598575202</v>
      </c>
      <c r="D6113">
        <f t="shared" si="292"/>
        <v>-1.700058837093521E-4</v>
      </c>
      <c r="E6113" s="2">
        <f t="shared" si="293"/>
        <v>0.14240023799309681</v>
      </c>
      <c r="K6113">
        <v>6108</v>
      </c>
      <c r="L6113" s="14">
        <v>1.69638537768855E-4</v>
      </c>
      <c r="M6113" s="14">
        <v>-0.19790790463660299</v>
      </c>
    </row>
    <row r="6114" spans="1:13" x14ac:dyDescent="0.55000000000000004">
      <c r="A6114">
        <v>6109</v>
      </c>
      <c r="C6114">
        <f t="shared" si="291"/>
        <v>8.4923673432363719E-2</v>
      </c>
      <c r="D6114">
        <f t="shared" si="292"/>
        <v>-1.4435556235603661E-4</v>
      </c>
      <c r="E6114" s="2">
        <f t="shared" si="293"/>
        <v>3.9421934845777225E-2</v>
      </c>
      <c r="K6114">
        <v>6109</v>
      </c>
      <c r="L6114" s="14">
        <v>1.55315064896299E-4</v>
      </c>
      <c r="M6114" s="14">
        <v>-0.11362590437070599</v>
      </c>
    </row>
    <row r="6115" spans="1:13" x14ac:dyDescent="0.55000000000000004">
      <c r="A6115">
        <v>6110</v>
      </c>
      <c r="C6115">
        <f t="shared" si="291"/>
        <v>-3.0918361105702782E-2</v>
      </c>
      <c r="D6115">
        <f t="shared" si="292"/>
        <v>-8.2475037625053842E-5</v>
      </c>
      <c r="E6115" s="2">
        <f t="shared" si="293"/>
        <v>9.0196725191724276E-4</v>
      </c>
      <c r="K6115">
        <v>6110</v>
      </c>
      <c r="L6115" s="14">
        <v>1.02091970515752E-4</v>
      </c>
      <c r="M6115" s="14">
        <v>-8.8559147123112403E-4</v>
      </c>
    </row>
    <row r="6116" spans="1:13" x14ac:dyDescent="0.55000000000000004">
      <c r="A6116">
        <v>6111</v>
      </c>
      <c r="C6116">
        <f t="shared" si="291"/>
        <v>-0.13900053871358067</v>
      </c>
      <c r="D6116">
        <f t="shared" si="292"/>
        <v>1.049831139594405E-7</v>
      </c>
      <c r="E6116" s="2">
        <f t="shared" si="293"/>
        <v>6.3039691072396917E-2</v>
      </c>
      <c r="K6116">
        <v>6111</v>
      </c>
      <c r="L6116" s="14">
        <v>2.3299308786930001E-5</v>
      </c>
      <c r="M6116" s="14">
        <v>0.11207652330602499</v>
      </c>
    </row>
    <row r="6117" spans="1:13" x14ac:dyDescent="0.55000000000000004">
      <c r="A6117">
        <v>6112</v>
      </c>
      <c r="C6117">
        <f t="shared" si="291"/>
        <v>-0.21219651100323486</v>
      </c>
      <c r="D6117">
        <f t="shared" si="292"/>
        <v>8.2658655304237367E-5</v>
      </c>
      <c r="E6117" s="2">
        <f t="shared" si="293"/>
        <v>0.16741590602397341</v>
      </c>
      <c r="K6117">
        <v>6112</v>
      </c>
      <c r="L6117" s="14">
        <v>-6.1328809365997095E-5</v>
      </c>
      <c r="M6117" s="14">
        <v>0.196968377549013</v>
      </c>
    </row>
    <row r="6118" spans="1:13" x14ac:dyDescent="0.55000000000000004">
      <c r="A6118">
        <v>6113</v>
      </c>
      <c r="C6118">
        <f t="shared" si="291"/>
        <v>-0.2321356317786416</v>
      </c>
      <c r="D6118">
        <f t="shared" si="292"/>
        <v>1.4446674731936329E-4</v>
      </c>
      <c r="E6118" s="2">
        <f t="shared" si="293"/>
        <v>0.21591255066013426</v>
      </c>
      <c r="K6118">
        <v>6113</v>
      </c>
      <c r="L6118" s="14">
        <v>-1.3059674675689801E-4</v>
      </c>
      <c r="M6118" s="14">
        <v>0.232528279731747</v>
      </c>
    </row>
    <row r="6119" spans="1:13" x14ac:dyDescent="0.55000000000000004">
      <c r="A6119">
        <v>6114</v>
      </c>
      <c r="C6119">
        <f t="shared" si="291"/>
        <v>-0.1938136020084926</v>
      </c>
      <c r="D6119">
        <f t="shared" si="292"/>
        <v>1.7001673087474952E-4</v>
      </c>
      <c r="E6119" s="2">
        <f t="shared" si="293"/>
        <v>0.16294432922310026</v>
      </c>
      <c r="K6119">
        <v>6114</v>
      </c>
      <c r="L6119" s="14">
        <v>-1.6715591875913401E-4</v>
      </c>
      <c r="M6119" s="14">
        <v>0.20985003175494199</v>
      </c>
    </row>
    <row r="6120" spans="1:13" x14ac:dyDescent="0.55000000000000004">
      <c r="A6120">
        <v>6115</v>
      </c>
      <c r="C6120">
        <f t="shared" si="291"/>
        <v>-0.1068484434038109</v>
      </c>
      <c r="D6120">
        <f t="shared" si="292"/>
        <v>1.5289609865000583E-4</v>
      </c>
      <c r="E6120" s="2">
        <f t="shared" si="293"/>
        <v>5.8303890158530484E-2</v>
      </c>
      <c r="K6120">
        <v>6115</v>
      </c>
      <c r="L6120" s="14">
        <v>-1.6184985394810899E-4</v>
      </c>
      <c r="M6120" s="14">
        <v>0.134613541510027</v>
      </c>
    </row>
    <row r="6121" spans="1:13" x14ac:dyDescent="0.55000000000000004">
      <c r="A6121">
        <v>6116</v>
      </c>
      <c r="C6121">
        <f t="shared" si="291"/>
        <v>6.9334223106183026E-3</v>
      </c>
      <c r="D6121">
        <f t="shared" si="292"/>
        <v>9.7401768458286043E-5</v>
      </c>
      <c r="E6121" s="2">
        <f t="shared" si="293"/>
        <v>3.5076916312431138E-4</v>
      </c>
      <c r="K6121">
        <v>6116</v>
      </c>
      <c r="L6121" s="14">
        <v>-1.16007489172179E-4</v>
      </c>
      <c r="M6121" s="14">
        <v>2.5662254712140599E-2</v>
      </c>
    </row>
    <row r="6122" spans="1:13" x14ac:dyDescent="0.55000000000000004">
      <c r="A6122">
        <v>6117</v>
      </c>
      <c r="C6122">
        <f t="shared" si="291"/>
        <v>0.11897514517002883</v>
      </c>
      <c r="D6122">
        <f t="shared" si="292"/>
        <v>1.7461647449916252E-5</v>
      </c>
      <c r="E6122" s="2">
        <f t="shared" si="293"/>
        <v>4.3552120529066263E-2</v>
      </c>
      <c r="K6122">
        <v>6117</v>
      </c>
      <c r="L6122" s="14">
        <v>-4.1110329074861298E-5</v>
      </c>
      <c r="M6122" s="14">
        <v>-8.9716302975472006E-2</v>
      </c>
    </row>
    <row r="6123" spans="1:13" x14ac:dyDescent="0.55000000000000004">
      <c r="A6123">
        <v>6118</v>
      </c>
      <c r="C6123">
        <f t="shared" si="291"/>
        <v>0.20115661438884269</v>
      </c>
      <c r="D6123">
        <f t="shared" si="292"/>
        <v>-6.6860979006057964E-5</v>
      </c>
      <c r="E6123" s="2">
        <f t="shared" si="293"/>
        <v>0.14728821703173706</v>
      </c>
      <c r="K6123">
        <v>6118</v>
      </c>
      <c r="L6123" s="14">
        <v>4.40831679692221E-5</v>
      </c>
      <c r="M6123" s="14">
        <v>-0.18262485602334</v>
      </c>
    </row>
    <row r="6124" spans="1:13" x14ac:dyDescent="0.55000000000000004">
      <c r="A6124">
        <v>6119</v>
      </c>
      <c r="C6124">
        <f t="shared" si="291"/>
        <v>0.23285201344106454</v>
      </c>
      <c r="D6124">
        <f t="shared" si="292"/>
        <v>-1.3440290904912763E-4</v>
      </c>
      <c r="E6124" s="2">
        <f t="shared" si="293"/>
        <v>0.21404122360413089</v>
      </c>
      <c r="K6124">
        <v>6119</v>
      </c>
      <c r="L6124" s="14">
        <v>1.18235762123293E-4</v>
      </c>
      <c r="M6124" s="14">
        <v>-0.22979388095780601</v>
      </c>
    </row>
    <row r="6125" spans="1:13" x14ac:dyDescent="0.55000000000000004">
      <c r="A6125">
        <v>6120</v>
      </c>
      <c r="C6125">
        <f t="shared" si="291"/>
        <v>0.20610646525058984</v>
      </c>
      <c r="D6125">
        <f t="shared" si="292"/>
        <v>-1.6821254190940726E-4</v>
      </c>
      <c r="E6125" s="2">
        <f t="shared" si="293"/>
        <v>0.18106392422765327</v>
      </c>
      <c r="K6125">
        <v>6120</v>
      </c>
      <c r="L6125" s="14">
        <v>1.6277547617216901E-4</v>
      </c>
      <c r="M6125" s="14">
        <v>-0.219409602868645</v>
      </c>
    </row>
    <row r="6126" spans="1:13" x14ac:dyDescent="0.55000000000000004">
      <c r="A6126">
        <v>6121</v>
      </c>
      <c r="C6126">
        <f t="shared" si="291"/>
        <v>0.12763253866463747</v>
      </c>
      <c r="D6126">
        <f t="shared" si="292"/>
        <v>-1.5980437239033649E-4</v>
      </c>
      <c r="E6126" s="2">
        <f t="shared" si="293"/>
        <v>7.9357913958478479E-2</v>
      </c>
      <c r="K6126">
        <v>6121</v>
      </c>
      <c r="L6126" s="14">
        <v>1.6654706242798001E-4</v>
      </c>
      <c r="M6126" s="14">
        <v>-0.15407282862267299</v>
      </c>
    </row>
    <row r="6127" spans="1:13" x14ac:dyDescent="0.55000000000000004">
      <c r="A6127">
        <v>6122</v>
      </c>
      <c r="C6127">
        <f t="shared" si="291"/>
        <v>1.7125535152739006E-2</v>
      </c>
      <c r="D6127">
        <f t="shared" si="292"/>
        <v>-1.1128867381057795E-4</v>
      </c>
      <c r="E6127" s="2">
        <f t="shared" si="293"/>
        <v>4.5256691497538304E-3</v>
      </c>
      <c r="K6127">
        <v>6122</v>
      </c>
      <c r="L6127" s="14">
        <v>1.2860590371573799E-4</v>
      </c>
      <c r="M6127" s="14">
        <v>-5.0147558649715401E-2</v>
      </c>
    </row>
    <row r="6128" spans="1:13" x14ac:dyDescent="0.55000000000000004">
      <c r="A6128">
        <v>6123</v>
      </c>
      <c r="C6128">
        <f t="shared" si="291"/>
        <v>-9.7679616704857489E-2</v>
      </c>
      <c r="D6128">
        <f t="shared" si="292"/>
        <v>-3.4841863883483873E-5</v>
      </c>
      <c r="E6128" s="2">
        <f t="shared" si="293"/>
        <v>2.690160751285656E-2</v>
      </c>
      <c r="K6128">
        <v>6123</v>
      </c>
      <c r="L6128" s="14">
        <v>5.8454598604783302E-5</v>
      </c>
      <c r="M6128" s="14">
        <v>6.6337478479932793E-2</v>
      </c>
    </row>
    <row r="6129" spans="1:13" x14ac:dyDescent="0.55000000000000004">
      <c r="A6129">
        <v>6124</v>
      </c>
      <c r="C6129">
        <f t="shared" si="291"/>
        <v>-0.18796924369249091</v>
      </c>
      <c r="D6129">
        <f t="shared" si="292"/>
        <v>5.0349519470145178E-5</v>
      </c>
      <c r="E6129" s="2">
        <f t="shared" si="293"/>
        <v>0.12544143678628675</v>
      </c>
      <c r="K6129">
        <v>6124</v>
      </c>
      <c r="L6129" s="14">
        <v>-2.63370233527424E-5</v>
      </c>
      <c r="M6129" s="14">
        <v>0.16620788259644201</v>
      </c>
    </row>
    <row r="6130" spans="1:13" x14ac:dyDescent="0.55000000000000004">
      <c r="A6130">
        <v>6125</v>
      </c>
      <c r="C6130">
        <f t="shared" si="291"/>
        <v>-0.23108255259059751</v>
      </c>
      <c r="D6130">
        <f t="shared" si="292"/>
        <v>1.2290423472043131E-4</v>
      </c>
      <c r="E6130" s="2">
        <f t="shared" si="293"/>
        <v>0.20751035420180075</v>
      </c>
      <c r="K6130">
        <v>6125</v>
      </c>
      <c r="L6130" s="14">
        <v>-1.04532374428542E-4</v>
      </c>
      <c r="M6130" s="14">
        <v>0.224450491437825</v>
      </c>
    </row>
    <row r="6131" spans="1:13" x14ac:dyDescent="0.55000000000000004">
      <c r="A6131">
        <v>6126</v>
      </c>
      <c r="C6131">
        <f t="shared" si="291"/>
        <v>-0.21619901162219943</v>
      </c>
      <c r="D6131">
        <f t="shared" si="292"/>
        <v>1.6461257767160626E-4</v>
      </c>
      <c r="E6131" s="2">
        <f t="shared" si="293"/>
        <v>0.19596300949123296</v>
      </c>
      <c r="K6131">
        <v>6126</v>
      </c>
      <c r="L6131" s="14">
        <v>-1.5654694385694199E-4</v>
      </c>
      <c r="M6131" s="14">
        <v>0.226478082308843</v>
      </c>
    </row>
    <row r="6132" spans="1:13" x14ac:dyDescent="0.55000000000000004">
      <c r="A6132">
        <v>6127</v>
      </c>
      <c r="C6132">
        <f t="shared" si="291"/>
        <v>-0.14705407585284114</v>
      </c>
      <c r="D6132">
        <f t="shared" si="292"/>
        <v>1.6500663338564898E-4</v>
      </c>
      <c r="E6132" s="2">
        <f t="shared" si="293"/>
        <v>0.10165697412646056</v>
      </c>
      <c r="K6132">
        <v>6127</v>
      </c>
      <c r="L6132" s="14">
        <v>-1.6935336004963601E-4</v>
      </c>
      <c r="M6132" s="14">
        <v>0.17178283249758899</v>
      </c>
    </row>
    <row r="6133" spans="1:13" x14ac:dyDescent="0.55000000000000004">
      <c r="A6133">
        <v>6128</v>
      </c>
      <c r="C6133">
        <f t="shared" si="291"/>
        <v>-4.1001666697137944E-2</v>
      </c>
      <c r="D6133">
        <f t="shared" si="292"/>
        <v>1.2398750218439231E-4</v>
      </c>
      <c r="E6133" s="2">
        <f t="shared" si="293"/>
        <v>1.3239994111420799E-2</v>
      </c>
      <c r="K6133">
        <v>6128</v>
      </c>
      <c r="L6133" s="14">
        <v>-1.3974417662592501E-4</v>
      </c>
      <c r="M6133" s="14">
        <v>7.4063506623988196E-2</v>
      </c>
    </row>
    <row r="6134" spans="1:13" x14ac:dyDescent="0.55000000000000004">
      <c r="A6134">
        <v>6129</v>
      </c>
      <c r="C6134">
        <f t="shared" si="291"/>
        <v>7.5341296552985992E-2</v>
      </c>
      <c r="D6134">
        <f t="shared" si="292"/>
        <v>5.1850121384036686E-5</v>
      </c>
      <c r="E6134" s="2">
        <f t="shared" si="293"/>
        <v>1.3817245604320093E-2</v>
      </c>
      <c r="K6134">
        <v>6129</v>
      </c>
      <c r="L6134" s="14">
        <v>-7.5135197256317906E-5</v>
      </c>
      <c r="M6134" s="14">
        <v>-4.2205483940229098E-2</v>
      </c>
    </row>
    <row r="6135" spans="1:13" x14ac:dyDescent="0.55000000000000004">
      <c r="A6135">
        <v>6130</v>
      </c>
      <c r="C6135">
        <f t="shared" si="291"/>
        <v>0.17277518243683745</v>
      </c>
      <c r="D6135">
        <f t="shared" si="292"/>
        <v>-3.330054696986996E-5</v>
      </c>
      <c r="E6135" s="2">
        <f t="shared" si="293"/>
        <v>0.10283504134937084</v>
      </c>
      <c r="K6135">
        <v>6130</v>
      </c>
      <c r="L6135" s="14">
        <v>8.2918583710593703E-6</v>
      </c>
      <c r="M6135" s="14">
        <v>-0.147903849227802</v>
      </c>
    </row>
    <row r="6136" spans="1:13" x14ac:dyDescent="0.55000000000000004">
      <c r="A6136">
        <v>6131</v>
      </c>
      <c r="C6136">
        <f t="shared" si="291"/>
        <v>0.22684613934093112</v>
      </c>
      <c r="D6136">
        <f t="shared" si="292"/>
        <v>-1.1009347995417598E-4</v>
      </c>
      <c r="E6136" s="2">
        <f t="shared" si="293"/>
        <v>0.19660792067547528</v>
      </c>
      <c r="K6136">
        <v>6131</v>
      </c>
      <c r="L6136" s="14">
        <v>8.9642166630450005E-5</v>
      </c>
      <c r="M6136" s="14">
        <v>-0.216558777947404</v>
      </c>
    </row>
    <row r="6137" spans="1:13" x14ac:dyDescent="0.55000000000000004">
      <c r="A6137">
        <v>6132</v>
      </c>
      <c r="C6137">
        <f t="shared" si="291"/>
        <v>0.22398349680768023</v>
      </c>
      <c r="D6137">
        <f t="shared" si="292"/>
        <v>-1.5925527005641573E-4</v>
      </c>
      <c r="E6137" s="2">
        <f t="shared" si="293"/>
        <v>0.20698743153974139</v>
      </c>
      <c r="K6137">
        <v>6132</v>
      </c>
      <c r="L6137" s="14">
        <v>1.4854103815761501E-4</v>
      </c>
      <c r="M6137" s="14">
        <v>-0.230975217296953</v>
      </c>
    </row>
    <row r="6138" spans="1:13" x14ac:dyDescent="0.55000000000000004">
      <c r="A6138">
        <v>6133</v>
      </c>
      <c r="C6138">
        <f t="shared" si="291"/>
        <v>0.16490571777321375</v>
      </c>
      <c r="D6138">
        <f t="shared" si="292"/>
        <v>-1.684473442092419E-4</v>
      </c>
      <c r="E6138" s="2">
        <f t="shared" si="293"/>
        <v>0.12421973254234529</v>
      </c>
      <c r="K6138">
        <v>6133</v>
      </c>
      <c r="L6138" s="14">
        <v>1.70236885196504E-4</v>
      </c>
      <c r="M6138" s="14">
        <v>-0.18754248060825801</v>
      </c>
    </row>
    <row r="6139" spans="1:13" x14ac:dyDescent="0.55000000000000004">
      <c r="A6139">
        <v>6134</v>
      </c>
      <c r="C6139">
        <f t="shared" si="291"/>
        <v>6.4440079517662119E-2</v>
      </c>
      <c r="D6139">
        <f t="shared" si="292"/>
        <v>-1.3536268555534734E-4</v>
      </c>
      <c r="E6139" s="2">
        <f t="shared" si="293"/>
        <v>2.6107658759108476E-2</v>
      </c>
      <c r="K6139">
        <v>6134</v>
      </c>
      <c r="L6139" s="14">
        <v>1.4929584826496399E-4</v>
      </c>
      <c r="M6139" s="14">
        <v>-9.7138566222139996E-2</v>
      </c>
    </row>
    <row r="6140" spans="1:13" x14ac:dyDescent="0.55000000000000004">
      <c r="A6140">
        <v>6135</v>
      </c>
      <c r="C6140">
        <f t="shared" si="291"/>
        <v>-5.2198660410112507E-2</v>
      </c>
      <c r="D6140">
        <f t="shared" si="292"/>
        <v>-6.8304846045726738E-5</v>
      </c>
      <c r="E6140" s="2">
        <f t="shared" si="293"/>
        <v>4.8710579758224713E-3</v>
      </c>
      <c r="K6140">
        <v>6135</v>
      </c>
      <c r="L6140" s="14">
        <v>9.0962739971260401E-5</v>
      </c>
      <c r="M6140" s="14">
        <v>1.7594304678229099E-2</v>
      </c>
    </row>
    <row r="6141" spans="1:13" x14ac:dyDescent="0.55000000000000004">
      <c r="A6141">
        <v>6136</v>
      </c>
      <c r="C6141">
        <f t="shared" si="291"/>
        <v>-0.15573663683541086</v>
      </c>
      <c r="D6141">
        <f t="shared" si="292"/>
        <v>1.5896070069452873E-5</v>
      </c>
      <c r="E6141" s="2">
        <f t="shared" si="293"/>
        <v>8.0461412592212844E-2</v>
      </c>
      <c r="K6141">
        <v>6136</v>
      </c>
      <c r="L6141" s="14">
        <v>9.8474491598831497E-6</v>
      </c>
      <c r="M6141" s="14">
        <v>0.12792057282479299</v>
      </c>
    </row>
    <row r="6142" spans="1:13" x14ac:dyDescent="0.55000000000000004">
      <c r="A6142">
        <v>6137</v>
      </c>
      <c r="C6142">
        <f t="shared" si="291"/>
        <v>-0.22018800008286429</v>
      </c>
      <c r="D6142">
        <f t="shared" si="292"/>
        <v>9.6107407659771547E-5</v>
      </c>
      <c r="E6142" s="2">
        <f t="shared" si="293"/>
        <v>0.18181383878981217</v>
      </c>
      <c r="K6142">
        <v>6137</v>
      </c>
      <c r="L6142" s="14">
        <v>-7.3734196382726496E-5</v>
      </c>
      <c r="M6142" s="14">
        <v>0.20620833994576701</v>
      </c>
    </row>
    <row r="6143" spans="1:13" x14ac:dyDescent="0.55000000000000004">
      <c r="A6143">
        <v>6138</v>
      </c>
      <c r="C6143">
        <f t="shared" si="291"/>
        <v>-0.22937681650430772</v>
      </c>
      <c r="D6143">
        <f t="shared" si="292"/>
        <v>1.5219781171090646E-4</v>
      </c>
      <c r="E6143" s="2">
        <f t="shared" si="293"/>
        <v>0.21365358284439667</v>
      </c>
      <c r="K6143">
        <v>6138</v>
      </c>
      <c r="L6143" s="14">
        <v>-1.3884865502753599E-4</v>
      </c>
      <c r="M6143" s="14">
        <v>0.232849949103653</v>
      </c>
    </row>
    <row r="6144" spans="1:13" x14ac:dyDescent="0.55000000000000004">
      <c r="A6144">
        <v>6139</v>
      </c>
      <c r="C6144">
        <f t="shared" si="291"/>
        <v>-0.18099688686284127</v>
      </c>
      <c r="D6144">
        <f t="shared" si="292"/>
        <v>1.7008977309793195E-4</v>
      </c>
      <c r="E6144" s="2">
        <f t="shared" si="293"/>
        <v>0.14605370319719013</v>
      </c>
      <c r="K6144">
        <v>6139</v>
      </c>
      <c r="L6144" s="14">
        <v>-1.6918760666617699E-4</v>
      </c>
      <c r="M6144" s="14">
        <v>0.201172844012316</v>
      </c>
    </row>
    <row r="6145" spans="1:13" x14ac:dyDescent="0.55000000000000004">
      <c r="A6145">
        <v>6140</v>
      </c>
      <c r="C6145">
        <f t="shared" si="291"/>
        <v>-8.7190553733611786E-2</v>
      </c>
      <c r="D6145">
        <f t="shared" si="292"/>
        <v>1.4529278664661831E-4</v>
      </c>
      <c r="E6145" s="2">
        <f t="shared" si="293"/>
        <v>4.2560228810262654E-2</v>
      </c>
      <c r="K6145">
        <v>6140</v>
      </c>
      <c r="L6145" s="14">
        <v>-1.5715247265156101E-4</v>
      </c>
      <c r="M6145" s="14">
        <v>0.119110752152373</v>
      </c>
    </row>
    <row r="6146" spans="1:13" x14ac:dyDescent="0.55000000000000004">
      <c r="A6146">
        <v>6141</v>
      </c>
      <c r="C6146">
        <f t="shared" si="291"/>
        <v>2.8498770553836171E-2</v>
      </c>
      <c r="D6146">
        <f t="shared" si="292"/>
        <v>8.4030373275847888E-5</v>
      </c>
      <c r="E6146" s="2">
        <f t="shared" si="293"/>
        <v>4.5292935730555724E-4</v>
      </c>
      <c r="K6146">
        <v>6141</v>
      </c>
      <c r="L6146" s="14">
        <v>-1.05757526958199E-4</v>
      </c>
      <c r="M6146" s="14">
        <v>7.2166335064069997E-3</v>
      </c>
    </row>
    <row r="6147" spans="1:13" x14ac:dyDescent="0.55000000000000004">
      <c r="A6147">
        <v>6142</v>
      </c>
      <c r="C6147">
        <f t="shared" si="291"/>
        <v>0.13703550413869184</v>
      </c>
      <c r="D6147">
        <f t="shared" si="292"/>
        <v>1.6781074325719566E-6</v>
      </c>
      <c r="E6147" s="2">
        <f t="shared" si="293"/>
        <v>5.9302204653314511E-2</v>
      </c>
      <c r="K6147">
        <v>6142</v>
      </c>
      <c r="L6147" s="14">
        <v>-2.7874952566089298E-5</v>
      </c>
      <c r="M6147" s="14">
        <v>-0.106484935769983</v>
      </c>
    </row>
    <row r="6148" spans="1:13" x14ac:dyDescent="0.55000000000000004">
      <c r="A6148">
        <v>6143</v>
      </c>
      <c r="C6148">
        <f t="shared" si="291"/>
        <v>0.21117921466397846</v>
      </c>
      <c r="D6148">
        <f t="shared" si="292"/>
        <v>-8.1095328004581404E-5</v>
      </c>
      <c r="E6148" s="2">
        <f t="shared" si="293"/>
        <v>0.16377877711193781</v>
      </c>
      <c r="K6148">
        <v>6143</v>
      </c>
      <c r="L6148" s="14">
        <v>5.6989076619849001E-5</v>
      </c>
      <c r="M6148" s="14">
        <v>-0.19351669229819701</v>
      </c>
    </row>
    <row r="6149" spans="1:13" x14ac:dyDescent="0.55000000000000004">
      <c r="A6149">
        <v>6144</v>
      </c>
      <c r="C6149">
        <f t="shared" si="291"/>
        <v>0.23232139361326554</v>
      </c>
      <c r="D6149">
        <f t="shared" si="292"/>
        <v>-1.4351554546647151E-4</v>
      </c>
      <c r="E6149" s="2">
        <f t="shared" si="293"/>
        <v>0.2156695764598261</v>
      </c>
      <c r="K6149">
        <v>6144</v>
      </c>
      <c r="L6149" s="14">
        <v>1.2757983803178099E-4</v>
      </c>
      <c r="M6149" s="14">
        <v>-0.232080992749925</v>
      </c>
    </row>
    <row r="6150" spans="1:13" x14ac:dyDescent="0.55000000000000004">
      <c r="A6150">
        <v>6145</v>
      </c>
      <c r="C6150">
        <f t="shared" ref="C6150:C6213" si="294">$D$1*COS($B$2*(A6150-$L$2)+$B$1)</f>
        <v>0.1951557997120551</v>
      </c>
      <c r="D6150">
        <f t="shared" ref="D6150:D6213" si="295">$D$2*COS($B$2*(A6150-$L$3)+$B$3)</f>
        <v>-1.6991638608395356E-4</v>
      </c>
      <c r="E6150" s="2">
        <f t="shared" ref="E6150:E6213" si="296">(M6150-C6150)^2</f>
        <v>0.16619887998512423</v>
      </c>
      <c r="K6150">
        <v>6145</v>
      </c>
      <c r="L6150" s="14">
        <v>1.66217437560798E-4</v>
      </c>
      <c r="M6150" s="14">
        <v>-0.21251916884147801</v>
      </c>
    </row>
    <row r="6151" spans="1:13" x14ac:dyDescent="0.55000000000000004">
      <c r="A6151">
        <v>6146</v>
      </c>
      <c r="C6151">
        <f t="shared" si="294"/>
        <v>0.10901021364398412</v>
      </c>
      <c r="D6151">
        <f t="shared" si="295"/>
        <v>-1.5367179534867172E-4</v>
      </c>
      <c r="E6151" s="2">
        <f t="shared" si="296"/>
        <v>6.1871992732186278E-2</v>
      </c>
      <c r="K6151">
        <v>6146</v>
      </c>
      <c r="L6151" s="14">
        <v>1.6322484871458999E-4</v>
      </c>
      <c r="M6151" s="14">
        <v>-0.13973060072347401</v>
      </c>
    </row>
    <row r="6152" spans="1:13" x14ac:dyDescent="0.55000000000000004">
      <c r="A6152">
        <v>6147</v>
      </c>
      <c r="C6152">
        <f t="shared" si="294"/>
        <v>-4.4946382975869677E-3</v>
      </c>
      <c r="D6152">
        <f t="shared" si="295"/>
        <v>-9.8858823125463658E-5</v>
      </c>
      <c r="E6152" s="2">
        <f t="shared" si="296"/>
        <v>7.5355732034747237E-4</v>
      </c>
      <c r="K6152">
        <v>6147</v>
      </c>
      <c r="L6152" s="14">
        <v>1.19351583934365E-4</v>
      </c>
      <c r="M6152" s="14">
        <v>-3.1945636828559797E-2</v>
      </c>
    </row>
    <row r="6153" spans="1:13" x14ac:dyDescent="0.55000000000000004">
      <c r="A6153">
        <v>6148</v>
      </c>
      <c r="C6153">
        <f t="shared" si="294"/>
        <v>-0.116871430765922</v>
      </c>
      <c r="D6153">
        <f t="shared" si="295"/>
        <v>-1.9234370076419534E-5</v>
      </c>
      <c r="E6153" s="2">
        <f t="shared" si="296"/>
        <v>4.028520287583149E-2</v>
      </c>
      <c r="K6153">
        <v>6148</v>
      </c>
      <c r="L6153" s="14">
        <v>4.5585974554304401E-5</v>
      </c>
      <c r="M6153" s="14">
        <v>8.38403099864104E-2</v>
      </c>
    </row>
    <row r="6154" spans="1:13" x14ac:dyDescent="0.55000000000000004">
      <c r="A6154">
        <v>6149</v>
      </c>
      <c r="C6154">
        <f t="shared" si="294"/>
        <v>-0.19991595756630987</v>
      </c>
      <c r="D6154">
        <f t="shared" si="295"/>
        <v>6.5217504433453134E-5</v>
      </c>
      <c r="E6154" s="2">
        <f t="shared" si="296"/>
        <v>0.14329547561463218</v>
      </c>
      <c r="K6154">
        <v>6149</v>
      </c>
      <c r="L6154" s="14">
        <v>-3.95969249477371E-5</v>
      </c>
      <c r="M6154" s="14">
        <v>0.17862793105776001</v>
      </c>
    </row>
    <row r="6155" spans="1:13" x14ac:dyDescent="0.55000000000000004">
      <c r="A6155">
        <v>6150</v>
      </c>
      <c r="C6155">
        <f t="shared" si="294"/>
        <v>-0.2327857929115906</v>
      </c>
      <c r="D6155">
        <f t="shared" si="295"/>
        <v>1.3330116000644972E-4</v>
      </c>
      <c r="E6155" s="2">
        <f t="shared" si="296"/>
        <v>0.21294798184690628</v>
      </c>
      <c r="K6155">
        <v>6150</v>
      </c>
      <c r="L6155" s="14">
        <v>-1.14862528955128E-4</v>
      </c>
      <c r="M6155" s="14">
        <v>0.22867707866845999</v>
      </c>
    </row>
    <row r="6156" spans="1:13" x14ac:dyDescent="0.55000000000000004">
      <c r="A6156">
        <v>6151</v>
      </c>
      <c r="C6156">
        <f t="shared" si="294"/>
        <v>-0.20723130097125475</v>
      </c>
      <c r="D6156">
        <f t="shared" si="295"/>
        <v>1.679290341833412E-4</v>
      </c>
      <c r="E6156" s="2">
        <f t="shared" si="296"/>
        <v>0.18376991551689018</v>
      </c>
      <c r="K6156">
        <v>6151</v>
      </c>
      <c r="L6156" s="14">
        <v>-1.6136010003031E-4</v>
      </c>
      <c r="M6156" s="14">
        <v>0.22145263331703899</v>
      </c>
    </row>
    <row r="6157" spans="1:13" x14ac:dyDescent="0.55000000000000004">
      <c r="A6157">
        <v>6152</v>
      </c>
      <c r="C6157">
        <f t="shared" si="294"/>
        <v>-0.12966612057919044</v>
      </c>
      <c r="D6157">
        <f t="shared" si="295"/>
        <v>1.6041026044423174E-4</v>
      </c>
      <c r="E6157" s="2">
        <f t="shared" si="296"/>
        <v>8.319193570274741E-2</v>
      </c>
      <c r="K6157">
        <v>6152</v>
      </c>
      <c r="L6157" s="14">
        <v>-1.6744403304751299E-4</v>
      </c>
      <c r="M6157" s="14">
        <v>0.158764002158965</v>
      </c>
    </row>
    <row r="6158" spans="1:13" x14ac:dyDescent="0.55000000000000004">
      <c r="A6158">
        <v>6153</v>
      </c>
      <c r="C6158">
        <f t="shared" si="294"/>
        <v>-1.9557477065164478E-2</v>
      </c>
      <c r="D6158">
        <f t="shared" si="295"/>
        <v>1.1263189251403932E-4</v>
      </c>
      <c r="E6158" s="2">
        <f t="shared" si="296"/>
        <v>5.756168712839801E-3</v>
      </c>
      <c r="K6158">
        <v>6153</v>
      </c>
      <c r="L6158" s="14">
        <v>-1.31590569240598E-4</v>
      </c>
      <c r="M6158" s="14">
        <v>5.6311941759812703E-2</v>
      </c>
    </row>
    <row r="6159" spans="1:13" x14ac:dyDescent="0.55000000000000004">
      <c r="A6159">
        <v>6154</v>
      </c>
      <c r="C6159">
        <f t="shared" si="294"/>
        <v>9.5459680953310089E-2</v>
      </c>
      <c r="D6159">
        <f t="shared" si="295"/>
        <v>3.6585293654746329E-5</v>
      </c>
      <c r="E6159" s="2">
        <f t="shared" si="296"/>
        <v>2.4243572046209496E-2</v>
      </c>
      <c r="K6159">
        <v>6154</v>
      </c>
      <c r="L6159" s="14">
        <v>-6.2779431038748697E-5</v>
      </c>
      <c r="M6159" s="14">
        <v>-6.0243793787010003E-2</v>
      </c>
    </row>
    <row r="6160" spans="1:13" x14ac:dyDescent="0.55000000000000004">
      <c r="A6160">
        <v>6155</v>
      </c>
      <c r="C6160">
        <f t="shared" si="294"/>
        <v>0.18651847118292705</v>
      </c>
      <c r="D6160">
        <f t="shared" si="295"/>
        <v>-4.864344275508472E-5</v>
      </c>
      <c r="E6160" s="2">
        <f t="shared" si="296"/>
        <v>0.12126383247341617</v>
      </c>
      <c r="K6160">
        <v>6155</v>
      </c>
      <c r="L6160" s="14">
        <v>2.1755205122070799E-5</v>
      </c>
      <c r="M6160" s="14">
        <v>-0.16171109745451101</v>
      </c>
    </row>
    <row r="6161" spans="1:13" x14ac:dyDescent="0.55000000000000004">
      <c r="A6161">
        <v>6156</v>
      </c>
      <c r="C6161">
        <f t="shared" si="294"/>
        <v>0.2307650566430596</v>
      </c>
      <c r="D6161">
        <f t="shared" si="295"/>
        <v>-1.216637003558092E-4</v>
      </c>
      <c r="E6161" s="2">
        <f t="shared" si="296"/>
        <v>0.20560956594829072</v>
      </c>
      <c r="K6161">
        <v>6156</v>
      </c>
      <c r="L6161" s="14">
        <v>1.00841115200573E-4</v>
      </c>
      <c r="M6161" s="14">
        <v>-0.22267685358171299</v>
      </c>
    </row>
    <row r="6162" spans="1:13" x14ac:dyDescent="0.55000000000000004">
      <c r="A6162">
        <v>6157</v>
      </c>
      <c r="C6162">
        <f t="shared" si="294"/>
        <v>0.21709447702723586</v>
      </c>
      <c r="D6162">
        <f t="shared" si="295"/>
        <v>-1.6414893363455297E-4</v>
      </c>
      <c r="E6162" s="2">
        <f t="shared" si="296"/>
        <v>0.19799499689557346</v>
      </c>
      <c r="K6162">
        <v>6157</v>
      </c>
      <c r="L6162" s="14">
        <v>1.54670742404229E-4</v>
      </c>
      <c r="M6162" s="14">
        <v>-0.22787181034246301</v>
      </c>
    </row>
    <row r="6163" spans="1:13" x14ac:dyDescent="0.55000000000000004">
      <c r="A6163">
        <v>6158</v>
      </c>
      <c r="C6163">
        <f t="shared" si="294"/>
        <v>0.14893775966607262</v>
      </c>
      <c r="D6163">
        <f t="shared" si="295"/>
        <v>-1.6543624455601452E-4</v>
      </c>
      <c r="E6163" s="2">
        <f t="shared" si="296"/>
        <v>0.10558120640600574</v>
      </c>
      <c r="K6163">
        <v>6158</v>
      </c>
      <c r="L6163" s="14">
        <v>1.6976212266512101E-4</v>
      </c>
      <c r="M6163" s="14">
        <v>-0.17599485858885999</v>
      </c>
    </row>
    <row r="6164" spans="1:13" x14ac:dyDescent="0.55000000000000004">
      <c r="A6164">
        <v>6159</v>
      </c>
      <c r="C6164">
        <f t="shared" si="294"/>
        <v>4.3400803990938285E-2</v>
      </c>
      <c r="D6164">
        <f t="shared" si="295"/>
        <v>-1.2520254521494691E-4</v>
      </c>
      <c r="E6164" s="2">
        <f t="shared" si="296"/>
        <v>1.5237361190127066E-2</v>
      </c>
      <c r="K6164">
        <v>6159</v>
      </c>
      <c r="L6164" s="14">
        <v>1.4233552617678099E-4</v>
      </c>
      <c r="M6164" s="14">
        <v>-8.0038902708839094E-2</v>
      </c>
    </row>
    <row r="6165" spans="1:13" x14ac:dyDescent="0.55000000000000004">
      <c r="A6165">
        <v>6160</v>
      </c>
      <c r="C6165">
        <f t="shared" si="294"/>
        <v>-7.3028838672164698E-2</v>
      </c>
      <c r="D6165">
        <f t="shared" si="295"/>
        <v>-5.3545646084601817E-5</v>
      </c>
      <c r="E6165" s="2">
        <f t="shared" si="296"/>
        <v>1.1879284740266085E-2</v>
      </c>
      <c r="K6165">
        <v>6160</v>
      </c>
      <c r="L6165" s="14">
        <v>7.9260114171966203E-5</v>
      </c>
      <c r="M6165" s="14">
        <v>3.5963292879916099E-2</v>
      </c>
    </row>
    <row r="6166" spans="1:13" x14ac:dyDescent="0.55000000000000004">
      <c r="A6166">
        <v>6161</v>
      </c>
      <c r="C6166">
        <f t="shared" si="294"/>
        <v>-0.17112978215433666</v>
      </c>
      <c r="D6166">
        <f t="shared" si="295"/>
        <v>3.1550081560311118E-5</v>
      </c>
      <c r="E6166" s="2">
        <f t="shared" si="296"/>
        <v>9.8651297386875086E-2</v>
      </c>
      <c r="K6166">
        <v>6161</v>
      </c>
      <c r="L6166" s="14">
        <v>-3.6664851212691601E-6</v>
      </c>
      <c r="M6166" s="14">
        <v>0.14295825866682399</v>
      </c>
    </row>
    <row r="6167" spans="1:13" x14ac:dyDescent="0.55000000000000004">
      <c r="A6167">
        <v>6162</v>
      </c>
      <c r="C6167">
        <f t="shared" si="294"/>
        <v>-0.22628075744537246</v>
      </c>
      <c r="D6167">
        <f t="shared" si="295"/>
        <v>1.0872740375653942E-4</v>
      </c>
      <c r="E6167" s="2">
        <f t="shared" si="296"/>
        <v>0.19397787947919015</v>
      </c>
      <c r="K6167">
        <v>6162</v>
      </c>
      <c r="L6167" s="14">
        <v>-8.5674790470660099E-5</v>
      </c>
      <c r="M6167" s="14">
        <v>0.214148441721974</v>
      </c>
    </row>
    <row r="6168" spans="1:13" x14ac:dyDescent="0.55000000000000004">
      <c r="A6168">
        <v>6163</v>
      </c>
      <c r="C6168">
        <f t="shared" si="294"/>
        <v>-0.22464003223754409</v>
      </c>
      <c r="D6168">
        <f t="shared" si="295"/>
        <v>1.5861643940170666E-4</v>
      </c>
      <c r="E6168" s="2">
        <f t="shared" si="296"/>
        <v>0.20824971062380243</v>
      </c>
      <c r="K6168">
        <v>6163</v>
      </c>
      <c r="L6168" s="14">
        <v>-1.4622531305885999E-4</v>
      </c>
      <c r="M6168" s="14">
        <v>0.231703819067371</v>
      </c>
    </row>
    <row r="6169" spans="1:13" x14ac:dyDescent="0.55000000000000004">
      <c r="A6169">
        <v>6164</v>
      </c>
      <c r="C6169">
        <f t="shared" si="294"/>
        <v>-0.16661939397427317</v>
      </c>
      <c r="D6169">
        <f t="shared" si="295"/>
        <v>1.6869609212631051E-4</v>
      </c>
      <c r="E6169" s="2">
        <f t="shared" si="296"/>
        <v>0.12805442639504333</v>
      </c>
      <c r="K6169">
        <v>6164</v>
      </c>
      <c r="L6169" s="14">
        <v>-1.7015279887548301E-4</v>
      </c>
      <c r="M6169" s="14">
        <v>0.191227537541205</v>
      </c>
    </row>
    <row r="6170" spans="1:13" x14ac:dyDescent="0.55000000000000004">
      <c r="A6170">
        <v>6165</v>
      </c>
      <c r="C6170">
        <f t="shared" si="294"/>
        <v>-6.6780799884869485E-2</v>
      </c>
      <c r="D6170">
        <f t="shared" si="295"/>
        <v>1.3643658156017879E-4</v>
      </c>
      <c r="E6170" s="2">
        <f t="shared" si="296"/>
        <v>2.877702825591975E-2</v>
      </c>
      <c r="K6170">
        <v>6165</v>
      </c>
      <c r="L6170" s="14">
        <v>-1.5146446066240899E-4</v>
      </c>
      <c r="M6170" s="14">
        <v>0.102857132948326</v>
      </c>
    </row>
    <row r="6171" spans="1:13" x14ac:dyDescent="0.55000000000000004">
      <c r="A6171">
        <v>6166</v>
      </c>
      <c r="C6171">
        <f t="shared" si="294"/>
        <v>4.9818367350430402E-2</v>
      </c>
      <c r="D6171">
        <f t="shared" si="295"/>
        <v>6.9934364877065748E-5</v>
      </c>
      <c r="E6171" s="2">
        <f t="shared" si="296"/>
        <v>3.7323358349724968E-3</v>
      </c>
      <c r="K6171">
        <v>6166</v>
      </c>
      <c r="L6171" s="14">
        <v>-9.4840908659137997E-5</v>
      </c>
      <c r="M6171" s="14">
        <v>-1.12744786707896E-2</v>
      </c>
    </row>
    <row r="6172" spans="1:13" x14ac:dyDescent="0.55000000000000004">
      <c r="A6172">
        <v>6167</v>
      </c>
      <c r="C6172">
        <f t="shared" si="294"/>
        <v>0.15391417446863739</v>
      </c>
      <c r="D6172">
        <f t="shared" si="295"/>
        <v>-1.4119903290740703E-5</v>
      </c>
      <c r="E6172" s="2">
        <f t="shared" si="296"/>
        <v>7.6450315415650005E-2</v>
      </c>
      <c r="K6172">
        <v>6167</v>
      </c>
      <c r="L6172" s="14">
        <v>-1.44638627319019E-5</v>
      </c>
      <c r="M6172" s="14">
        <v>-0.122582327165018</v>
      </c>
    </row>
    <row r="6173" spans="1:13" x14ac:dyDescent="0.55000000000000004">
      <c r="A6173">
        <v>6168</v>
      </c>
      <c r="C6173">
        <f t="shared" si="294"/>
        <v>0.2193807680486009</v>
      </c>
      <c r="D6173">
        <f t="shared" si="295"/>
        <v>-9.4630373356517815E-5</v>
      </c>
      <c r="E6173" s="2">
        <f t="shared" si="296"/>
        <v>0.17856493113496141</v>
      </c>
      <c r="K6173">
        <v>6168</v>
      </c>
      <c r="L6173" s="14">
        <v>6.9535747343828902E-5</v>
      </c>
      <c r="M6173" s="14">
        <v>-0.20318867137521901</v>
      </c>
    </row>
    <row r="6174" spans="1:13" x14ac:dyDescent="0.55000000000000004">
      <c r="A6174">
        <v>6169</v>
      </c>
      <c r="C6174">
        <f t="shared" si="294"/>
        <v>0.22978741302805331</v>
      </c>
      <c r="D6174">
        <f t="shared" si="295"/>
        <v>-1.5139061435981503E-4</v>
      </c>
      <c r="E6174" s="2">
        <f t="shared" si="296"/>
        <v>0.21408441005472678</v>
      </c>
      <c r="K6174">
        <v>6169</v>
      </c>
      <c r="L6174" s="14">
        <v>1.36119698128838E-4</v>
      </c>
      <c r="M6174" s="14">
        <v>-0.23290515234848999</v>
      </c>
    </row>
    <row r="6175" spans="1:13" x14ac:dyDescent="0.55000000000000004">
      <c r="A6175">
        <v>6170</v>
      </c>
      <c r="C6175">
        <f t="shared" si="294"/>
        <v>0.18252226087182369</v>
      </c>
      <c r="D6175">
        <f t="shared" si="295"/>
        <v>-1.7015500221975656E-4</v>
      </c>
      <c r="E6175" s="2">
        <f t="shared" si="296"/>
        <v>0.14962302354404014</v>
      </c>
      <c r="K6175">
        <v>6170</v>
      </c>
      <c r="L6175" s="14">
        <v>1.6861162609217801E-4</v>
      </c>
      <c r="M6175" s="14">
        <v>-0.204289093077411</v>
      </c>
    </row>
    <row r="6176" spans="1:13" x14ac:dyDescent="0.55000000000000004">
      <c r="A6176">
        <v>6171</v>
      </c>
      <c r="C6176">
        <f t="shared" si="294"/>
        <v>8.9447868503896008E-2</v>
      </c>
      <c r="D6176">
        <f t="shared" si="295"/>
        <v>-1.4621407110667961E-4</v>
      </c>
      <c r="E6176" s="2">
        <f t="shared" si="296"/>
        <v>4.5776926724606502E-2</v>
      </c>
      <c r="K6176">
        <v>6171</v>
      </c>
      <c r="L6176" s="14">
        <v>1.5887372631014299E-4</v>
      </c>
      <c r="M6176" s="14">
        <v>-0.124507563127569</v>
      </c>
    </row>
    <row r="6177" spans="1:13" x14ac:dyDescent="0.55000000000000004">
      <c r="A6177">
        <v>6172</v>
      </c>
      <c r="C6177">
        <f t="shared" si="294"/>
        <v>-2.6076053449143689E-2</v>
      </c>
      <c r="D6177">
        <f t="shared" si="295"/>
        <v>-8.5576490093832022E-5</v>
      </c>
      <c r="E6177" s="2">
        <f t="shared" si="296"/>
        <v>1.5709393262760852E-4</v>
      </c>
      <c r="K6177">
        <v>6172</v>
      </c>
      <c r="L6177" s="14">
        <v>1.09344916192687E-4</v>
      </c>
      <c r="M6177" s="14">
        <v>-1.35423416035806E-2</v>
      </c>
    </row>
    <row r="6178" spans="1:13" x14ac:dyDescent="0.55000000000000004">
      <c r="A6178">
        <v>6173</v>
      </c>
      <c r="C6178">
        <f t="shared" si="294"/>
        <v>-0.13505543562604419</v>
      </c>
      <c r="D6178">
        <f t="shared" si="295"/>
        <v>-3.4610138767216207E-6</v>
      </c>
      <c r="E6178" s="2">
        <f t="shared" si="296"/>
        <v>5.5634694172964932E-2</v>
      </c>
      <c r="K6178">
        <v>6173</v>
      </c>
      <c r="L6178" s="14">
        <v>3.2429993488158898E-5</v>
      </c>
      <c r="M6178" s="14">
        <v>0.100814643385612</v>
      </c>
    </row>
    <row r="6179" spans="1:13" x14ac:dyDescent="0.55000000000000004">
      <c r="A6179">
        <v>6174</v>
      </c>
      <c r="C6179">
        <f t="shared" si="294"/>
        <v>-0.21013875020351755</v>
      </c>
      <c r="D6179">
        <f t="shared" si="295"/>
        <v>7.952310387106174E-5</v>
      </c>
      <c r="E6179" s="2">
        <f t="shared" si="296"/>
        <v>0.16004858427461754</v>
      </c>
      <c r="K6179">
        <v>6174</v>
      </c>
      <c r="L6179" s="14">
        <v>-5.26072222665525E-5</v>
      </c>
      <c r="M6179" s="14">
        <v>0.18992197553023599</v>
      </c>
    </row>
    <row r="6180" spans="1:13" x14ac:dyDescent="0.55000000000000004">
      <c r="A6180">
        <v>6175</v>
      </c>
      <c r="C6180">
        <f t="shared" si="294"/>
        <v>-0.23248166785331631</v>
      </c>
      <c r="D6180">
        <f t="shared" si="295"/>
        <v>1.4254859876124002E-4</v>
      </c>
      <c r="E6180" s="2">
        <f t="shared" si="296"/>
        <v>0.21524388534356748</v>
      </c>
      <c r="K6180">
        <v>6175</v>
      </c>
      <c r="L6180" s="14">
        <v>-1.2446863285309201E-4</v>
      </c>
      <c r="M6180" s="14">
        <v>0.231462170712913</v>
      </c>
    </row>
    <row r="6181" spans="1:13" x14ac:dyDescent="0.55000000000000004">
      <c r="A6181">
        <v>6176</v>
      </c>
      <c r="C6181">
        <f t="shared" si="294"/>
        <v>-0.19647658719667777</v>
      </c>
      <c r="D6181">
        <f t="shared" si="295"/>
        <v>1.6979740004840395E-4</v>
      </c>
      <c r="E6181" s="2">
        <f t="shared" si="296"/>
        <v>0.16933868308187666</v>
      </c>
      <c r="K6181">
        <v>6176</v>
      </c>
      <c r="L6181" s="14">
        <v>-1.6515610219423399E-4</v>
      </c>
      <c r="M6181" s="14">
        <v>0.21503122935347799</v>
      </c>
    </row>
    <row r="6182" spans="1:13" x14ac:dyDescent="0.55000000000000004">
      <c r="A6182">
        <v>6177</v>
      </c>
      <c r="C6182">
        <f t="shared" si="294"/>
        <v>-0.11116002455451282</v>
      </c>
      <c r="D6182">
        <f t="shared" si="295"/>
        <v>1.5443063296967686E-4</v>
      </c>
      <c r="E6182" s="2">
        <f t="shared" si="296"/>
        <v>6.5487065624422205E-2</v>
      </c>
      <c r="K6182">
        <v>6177</v>
      </c>
      <c r="L6182" s="14">
        <v>-1.6447920118675501E-4</v>
      </c>
      <c r="M6182" s="14">
        <v>0.144744382645563</v>
      </c>
    </row>
    <row r="6183" spans="1:13" x14ac:dyDescent="0.55000000000000004">
      <c r="A6183">
        <v>6178</v>
      </c>
      <c r="C6183">
        <f t="shared" si="294"/>
        <v>2.0553611852465251E-3</v>
      </c>
      <c r="D6183">
        <f t="shared" si="295"/>
        <v>1.0030503215520505E-4</v>
      </c>
      <c r="E6183" s="2">
        <f t="shared" si="296"/>
        <v>1.306825839528988E-3</v>
      </c>
      <c r="K6183">
        <v>6178</v>
      </c>
      <c r="L6183" s="14">
        <v>-1.2260746388716601E-4</v>
      </c>
      <c r="M6183" s="14">
        <v>3.82054073751062E-2</v>
      </c>
    </row>
    <row r="6184" spans="1:13" x14ac:dyDescent="0.55000000000000004">
      <c r="A6184">
        <v>6179</v>
      </c>
      <c r="C6184">
        <f t="shared" si="294"/>
        <v>0.1147548945910853</v>
      </c>
      <c r="D6184">
        <f t="shared" si="295"/>
        <v>2.1004982532099749E-5</v>
      </c>
      <c r="E6184" s="2">
        <f t="shared" si="296"/>
        <v>3.7116813578082726E-2</v>
      </c>
      <c r="K6184">
        <v>6179</v>
      </c>
      <c r="L6184" s="14">
        <v>-5.0027926655550498E-5</v>
      </c>
      <c r="M6184" s="14">
        <v>-7.7902349181586603E-2</v>
      </c>
    </row>
    <row r="6185" spans="1:13" x14ac:dyDescent="0.55000000000000004">
      <c r="A6185">
        <v>6180</v>
      </c>
      <c r="C6185">
        <f t="shared" si="294"/>
        <v>0.19865336829581814</v>
      </c>
      <c r="D6185">
        <f t="shared" si="295"/>
        <v>-6.3566874956660544E-5</v>
      </c>
      <c r="E6185" s="2">
        <f t="shared" si="296"/>
        <v>0.13924267437795168</v>
      </c>
      <c r="K6185">
        <v>6180</v>
      </c>
      <c r="L6185" s="14">
        <v>3.5081415157673598E-5</v>
      </c>
      <c r="M6185" s="14">
        <v>-0.174498979114662</v>
      </c>
    </row>
    <row r="6186" spans="1:13" x14ac:dyDescent="0.55000000000000004">
      <c r="A6186">
        <v>6181</v>
      </c>
      <c r="C6186">
        <f t="shared" si="294"/>
        <v>0.23269403383906709</v>
      </c>
      <c r="D6186">
        <f t="shared" si="295"/>
        <v>-1.3218478671471088E-4</v>
      </c>
      <c r="E6186" s="2">
        <f t="shared" si="296"/>
        <v>0.21167847504466814</v>
      </c>
      <c r="K6186">
        <v>6181</v>
      </c>
      <c r="L6186" s="14">
        <v>1.11404398915358E-4</v>
      </c>
      <c r="M6186" s="14">
        <v>-0.22739125721539399</v>
      </c>
    </row>
    <row r="6187" spans="1:13" x14ac:dyDescent="0.55000000000000004">
      <c r="A6187">
        <v>6182</v>
      </c>
      <c r="C6187">
        <f t="shared" si="294"/>
        <v>0.20833340168977502</v>
      </c>
      <c r="D6187">
        <f t="shared" si="295"/>
        <v>-1.6762710324160065E-4</v>
      </c>
      <c r="E6187" s="2">
        <f t="shared" si="296"/>
        <v>0.18633500547342807</v>
      </c>
      <c r="K6187">
        <v>6182</v>
      </c>
      <c r="L6187" s="14">
        <v>1.5982545986197499E-4</v>
      </c>
      <c r="M6187" s="14">
        <v>-0.223331984313583</v>
      </c>
    </row>
    <row r="6188" spans="1:13" x14ac:dyDescent="0.55000000000000004">
      <c r="A6188">
        <v>6183</v>
      </c>
      <c r="C6188">
        <f t="shared" si="294"/>
        <v>0.13168547703603045</v>
      </c>
      <c r="D6188">
        <f t="shared" si="295"/>
        <v>-1.6099855015383756E-4</v>
      </c>
      <c r="E6188" s="2">
        <f t="shared" si="296"/>
        <v>8.7038751983237031E-2</v>
      </c>
      <c r="K6188">
        <v>6183</v>
      </c>
      <c r="L6188" s="14">
        <v>1.68217242900988E-4</v>
      </c>
      <c r="M6188" s="14">
        <v>-0.16333783048938699</v>
      </c>
    </row>
    <row r="6189" spans="1:13" x14ac:dyDescent="0.55000000000000004">
      <c r="A6189">
        <v>6184</v>
      </c>
      <c r="C6189">
        <f t="shared" si="294"/>
        <v>2.1987273359235313E-2</v>
      </c>
      <c r="D6189">
        <f t="shared" si="295"/>
        <v>-1.1396275455947723E-4</v>
      </c>
      <c r="E6189" s="2">
        <f t="shared" si="296"/>
        <v>7.127070218152288E-3</v>
      </c>
      <c r="K6189">
        <v>6184</v>
      </c>
      <c r="L6189" s="14">
        <v>1.3447797391143501E-4</v>
      </c>
      <c r="M6189" s="14">
        <v>-6.2434703744788302E-2</v>
      </c>
    </row>
    <row r="6190" spans="1:13" x14ac:dyDescent="0.55000000000000004">
      <c r="A6190">
        <v>6185</v>
      </c>
      <c r="C6190">
        <f t="shared" si="294"/>
        <v>-9.3229272478573572E-2</v>
      </c>
      <c r="D6190">
        <f t="shared" si="295"/>
        <v>-3.8324709714152499E-5</v>
      </c>
      <c r="E6190" s="2">
        <f t="shared" si="296"/>
        <v>2.1707559305761008E-2</v>
      </c>
      <c r="K6190">
        <v>6185</v>
      </c>
      <c r="L6190" s="14">
        <v>6.7057862114979196E-5</v>
      </c>
      <c r="M6190" s="14">
        <v>5.4105581869476102E-2</v>
      </c>
    </row>
    <row r="6191" spans="1:13" x14ac:dyDescent="0.55000000000000004">
      <c r="A6191">
        <v>6186</v>
      </c>
      <c r="C6191">
        <f t="shared" si="294"/>
        <v>-0.18504723604140333</v>
      </c>
      <c r="D6191">
        <f t="shared" si="295"/>
        <v>4.6932029448639793E-5</v>
      </c>
      <c r="E6191" s="2">
        <f t="shared" si="296"/>
        <v>0.11706116520217363</v>
      </c>
      <c r="K6191">
        <v>6186</v>
      </c>
      <c r="L6191" s="14">
        <v>-1.7157307244948899E-5</v>
      </c>
      <c r="M6191" s="14">
        <v>0.15709478885786801</v>
      </c>
    </row>
    <row r="6192" spans="1:13" x14ac:dyDescent="0.55000000000000004">
      <c r="A6192">
        <v>6187</v>
      </c>
      <c r="C6192">
        <f t="shared" si="294"/>
        <v>-0.23042224384409488</v>
      </c>
      <c r="D6192">
        <f t="shared" si="295"/>
        <v>1.2040981846851294E-4</v>
      </c>
      <c r="E6192" s="2">
        <f t="shared" si="296"/>
        <v>0.20354613537943098</v>
      </c>
      <c r="K6192">
        <v>6187</v>
      </c>
      <c r="L6192" s="14">
        <v>-9.7075322569172804E-5</v>
      </c>
      <c r="M6192" s="14">
        <v>0.220738631431489</v>
      </c>
    </row>
    <row r="6193" spans="1:13" x14ac:dyDescent="0.55000000000000004">
      <c r="A6193">
        <v>6188</v>
      </c>
      <c r="C6193">
        <f t="shared" si="294"/>
        <v>-0.21796612535744983</v>
      </c>
      <c r="D6193">
        <f t="shared" si="295"/>
        <v>1.636672810903836E-4</v>
      </c>
      <c r="E6193" s="2">
        <f t="shared" si="296"/>
        <v>0.19986554034246196</v>
      </c>
      <c r="K6193">
        <v>6188</v>
      </c>
      <c r="L6193" s="14">
        <v>-1.5268022114436601E-4</v>
      </c>
      <c r="M6193" s="14">
        <v>0.22909711440003899</v>
      </c>
    </row>
    <row r="6194" spans="1:13" x14ac:dyDescent="0.55000000000000004">
      <c r="A6194">
        <v>6189</v>
      </c>
      <c r="C6194">
        <f t="shared" si="294"/>
        <v>-0.15080510376747061</v>
      </c>
      <c r="D6194">
        <f t="shared" si="295"/>
        <v>1.6584770599112849E-4</v>
      </c>
      <c r="E6194" s="2">
        <f t="shared" si="296"/>
        <v>0.10948283678975562</v>
      </c>
      <c r="K6194">
        <v>6189</v>
      </c>
      <c r="L6194" s="14">
        <v>-1.7004541117462499E-4</v>
      </c>
      <c r="M6194" s="14">
        <v>0.18007680385178201</v>
      </c>
    </row>
    <row r="6195" spans="1:13" x14ac:dyDescent="0.55000000000000004">
      <c r="A6195">
        <v>6190</v>
      </c>
      <c r="C6195">
        <f t="shared" si="294"/>
        <v>-4.5795179854553197E-2</v>
      </c>
      <c r="D6195">
        <f t="shared" si="295"/>
        <v>1.2640385248203028E-4</v>
      </c>
      <c r="E6195" s="2">
        <f t="shared" si="296"/>
        <v>1.73581469565986E-2</v>
      </c>
      <c r="K6195">
        <v>6190</v>
      </c>
      <c r="L6195" s="14">
        <v>-1.44821673091052E-4</v>
      </c>
      <c r="M6195" s="14">
        <v>8.5955140663457705E-2</v>
      </c>
    </row>
    <row r="6196" spans="1:13" x14ac:dyDescent="0.55000000000000004">
      <c r="A6196">
        <v>6191</v>
      </c>
      <c r="C6196">
        <f t="shared" si="294"/>
        <v>7.0708368918638603E-2</v>
      </c>
      <c r="D6196">
        <f t="shared" si="295"/>
        <v>5.5235296381190039E-5</v>
      </c>
      <c r="E6196" s="2">
        <f t="shared" si="296"/>
        <v>1.0080740249999635E-2</v>
      </c>
      <c r="K6196">
        <v>6191</v>
      </c>
      <c r="L6196" s="14">
        <v>-8.3326448573390396E-5</v>
      </c>
      <c r="M6196" s="14">
        <v>-2.9694520731010601E-2</v>
      </c>
    </row>
    <row r="6197" spans="1:13" x14ac:dyDescent="0.55000000000000004">
      <c r="A6197">
        <v>6192</v>
      </c>
      <c r="C6197">
        <f t="shared" si="294"/>
        <v>0.16946560750741291</v>
      </c>
      <c r="D6197">
        <f t="shared" si="295"/>
        <v>-2.9796154843659312E-5</v>
      </c>
      <c r="E6197" s="2">
        <f t="shared" si="296"/>
        <v>9.4477923040714867E-2</v>
      </c>
      <c r="K6197">
        <v>6192</v>
      </c>
      <c r="L6197" s="14">
        <v>-9.6159809076396007E-7</v>
      </c>
      <c r="M6197" s="14">
        <v>-0.137907005196964</v>
      </c>
    </row>
    <row r="6198" spans="1:13" x14ac:dyDescent="0.55000000000000004">
      <c r="A6198">
        <v>6193</v>
      </c>
      <c r="C6198">
        <f t="shared" si="294"/>
        <v>0.22569055066341057</v>
      </c>
      <c r="D6198">
        <f t="shared" si="295"/>
        <v>-1.0734939925586178E-4</v>
      </c>
      <c r="E6198" s="2">
        <f t="shared" si="296"/>
        <v>0.19120538116904823</v>
      </c>
      <c r="K6198">
        <v>6193</v>
      </c>
      <c r="L6198" s="14">
        <v>8.1644090599015804E-5</v>
      </c>
      <c r="M6198" s="14">
        <v>-0.21157982469838801</v>
      </c>
    </row>
    <row r="6199" spans="1:13" x14ac:dyDescent="0.55000000000000004">
      <c r="A6199">
        <v>6194</v>
      </c>
      <c r="C6199">
        <f t="shared" si="294"/>
        <v>0.22527192278224464</v>
      </c>
      <c r="D6199">
        <f t="shared" si="295"/>
        <v>-1.5796020720064308E-4</v>
      </c>
      <c r="E6199" s="2">
        <f t="shared" si="296"/>
        <v>0.20933652601124053</v>
      </c>
      <c r="K6199">
        <v>6194</v>
      </c>
      <c r="L6199" s="14">
        <v>1.4380151031510399E-4</v>
      </c>
      <c r="M6199" s="14">
        <v>-0.23226116455815801</v>
      </c>
    </row>
    <row r="6200" spans="1:13" x14ac:dyDescent="0.55000000000000004">
      <c r="A6200">
        <v>6195</v>
      </c>
      <c r="C6200">
        <f t="shared" si="294"/>
        <v>0.16831479063811219</v>
      </c>
      <c r="D6200">
        <f t="shared" si="295"/>
        <v>-1.6892633267505066E-4</v>
      </c>
      <c r="E6200" s="2">
        <f t="shared" si="296"/>
        <v>0.13183147647225815</v>
      </c>
      <c r="K6200">
        <v>6195</v>
      </c>
      <c r="L6200" s="14">
        <v>1.6994294969297001E-4</v>
      </c>
      <c r="M6200" s="14">
        <v>-0.19477125491067801</v>
      </c>
    </row>
    <row r="6201" spans="1:13" x14ac:dyDescent="0.55000000000000004">
      <c r="A6201">
        <v>6196</v>
      </c>
      <c r="C6201">
        <f t="shared" si="294"/>
        <v>6.9114193841339239E-2</v>
      </c>
      <c r="D6201">
        <f t="shared" si="295"/>
        <v>-1.3749550933405365E-4</v>
      </c>
      <c r="E6201" s="2">
        <f t="shared" si="296"/>
        <v>3.1546686830235489E-2</v>
      </c>
      <c r="K6201">
        <v>6196</v>
      </c>
      <c r="L6201" s="14">
        <v>1.5352112307071E-4</v>
      </c>
      <c r="M6201" s="14">
        <v>-0.10849967619767401</v>
      </c>
    </row>
    <row r="6202" spans="1:13" x14ac:dyDescent="0.55000000000000004">
      <c r="A6202">
        <v>6197</v>
      </c>
      <c r="C6202">
        <f t="shared" si="294"/>
        <v>-4.7432608800336153E-2</v>
      </c>
      <c r="D6202">
        <f t="shared" si="295"/>
        <v>-7.1556211325285007E-5</v>
      </c>
      <c r="E6202" s="2">
        <f t="shared" si="296"/>
        <v>2.7435521301183625E-3</v>
      </c>
      <c r="K6202">
        <v>6197</v>
      </c>
      <c r="L6202" s="14">
        <v>9.8648978799485305E-5</v>
      </c>
      <c r="M6202" s="14">
        <v>4.9463195021631498E-3</v>
      </c>
    </row>
    <row r="6203" spans="1:13" x14ac:dyDescent="0.55000000000000004">
      <c r="A6203">
        <v>6198</v>
      </c>
      <c r="C6203">
        <f t="shared" si="294"/>
        <v>-0.15207482643319217</v>
      </c>
      <c r="D6203">
        <f t="shared" si="295"/>
        <v>1.2342187440869436E-5</v>
      </c>
      <c r="E6203" s="2">
        <f t="shared" si="296"/>
        <v>7.2483880337630355E-2</v>
      </c>
      <c r="K6203">
        <v>6198</v>
      </c>
      <c r="L6203" s="14">
        <v>1.9069585814094099E-5</v>
      </c>
      <c r="M6203" s="14">
        <v>0.11715347879794499</v>
      </c>
    </row>
    <row r="6204" spans="1:13" x14ac:dyDescent="0.55000000000000004">
      <c r="A6204">
        <v>6199</v>
      </c>
      <c r="C6204">
        <f t="shared" si="294"/>
        <v>-0.21854946811432105</v>
      </c>
      <c r="D6204">
        <f t="shared" si="295"/>
        <v>9.314295731203525E-5</v>
      </c>
      <c r="E6204" s="2">
        <f t="shared" si="296"/>
        <v>0.17519941395916308</v>
      </c>
      <c r="K6204">
        <v>6199</v>
      </c>
      <c r="L6204" s="14">
        <v>-6.5285903237558704E-5</v>
      </c>
      <c r="M6204" s="14">
        <v>0.200018822561362</v>
      </c>
    </row>
    <row r="6205" spans="1:13" x14ac:dyDescent="0.55000000000000004">
      <c r="A6205">
        <v>6200</v>
      </c>
      <c r="C6205">
        <f t="shared" si="294"/>
        <v>-0.23017279995603077</v>
      </c>
      <c r="D6205">
        <f t="shared" si="295"/>
        <v>1.5056680819564366E-4</v>
      </c>
      <c r="E6205" s="2">
        <f t="shared" si="296"/>
        <v>0.2143328980243128</v>
      </c>
      <c r="K6205">
        <v>6200</v>
      </c>
      <c r="L6205" s="14">
        <v>-1.33290132819024E-4</v>
      </c>
      <c r="M6205" s="14">
        <v>0.23278821138759501</v>
      </c>
    </row>
    <row r="6206" spans="1:13" x14ac:dyDescent="0.55000000000000004">
      <c r="A6206">
        <v>6201</v>
      </c>
      <c r="C6206">
        <f t="shared" si="294"/>
        <v>-0.18402761066644802</v>
      </c>
      <c r="D6206">
        <f t="shared" si="295"/>
        <v>1.702015639186473E-4</v>
      </c>
      <c r="E6206" s="2">
        <f t="shared" si="296"/>
        <v>0.15310157161497961</v>
      </c>
      <c r="K6206">
        <v>6201</v>
      </c>
      <c r="L6206" s="14">
        <v>-1.6791102176401201E-4</v>
      </c>
      <c r="M6206" s="14">
        <v>0.20725434855858399</v>
      </c>
    </row>
    <row r="6207" spans="1:13" x14ac:dyDescent="0.55000000000000004">
      <c r="A6207">
        <v>6202</v>
      </c>
      <c r="C6207">
        <f t="shared" si="294"/>
        <v>-9.1695370096958759E-2</v>
      </c>
      <c r="D6207">
        <f t="shared" si="295"/>
        <v>1.471193146636312E-4</v>
      </c>
      <c r="E6207" s="2">
        <f t="shared" si="296"/>
        <v>4.906566936278272E-2</v>
      </c>
      <c r="K6207">
        <v>6202</v>
      </c>
      <c r="L6207" s="14">
        <v>-1.6047755366384699E-4</v>
      </c>
      <c r="M6207" s="14">
        <v>0.12981234842043901</v>
      </c>
    </row>
    <row r="6208" spans="1:13" x14ac:dyDescent="0.55000000000000004">
      <c r="A6208">
        <v>6203</v>
      </c>
      <c r="C6208">
        <f t="shared" si="294"/>
        <v>2.3650475583898583E-2</v>
      </c>
      <c r="D6208">
        <f t="shared" si="295"/>
        <v>8.7113218457095788E-5</v>
      </c>
      <c r="E6208" s="2">
        <f t="shared" si="296"/>
        <v>1.4382565207726893E-5</v>
      </c>
      <c r="K6208">
        <v>6203</v>
      </c>
      <c r="L6208" s="14">
        <v>-1.1285148671810401E-4</v>
      </c>
      <c r="M6208" s="14">
        <v>1.9858040323050101E-2</v>
      </c>
    </row>
    <row r="6209" spans="1:13" x14ac:dyDescent="0.55000000000000004">
      <c r="A6209">
        <v>6204</v>
      </c>
      <c r="C6209">
        <f t="shared" si="294"/>
        <v>0.1330605504056685</v>
      </c>
      <c r="D6209">
        <f t="shared" si="295"/>
        <v>5.2435406187821659E-6</v>
      </c>
      <c r="E6209" s="2">
        <f t="shared" si="296"/>
        <v>5.2043473732498E-2</v>
      </c>
      <c r="K6209">
        <v>6204</v>
      </c>
      <c r="L6209" s="14">
        <v>-3.69610648440143E-5</v>
      </c>
      <c r="M6209" s="14">
        <v>-9.5069837163585399E-2</v>
      </c>
    </row>
    <row r="6210" spans="1:13" x14ac:dyDescent="0.55000000000000004">
      <c r="A6210">
        <v>6205</v>
      </c>
      <c r="C6210">
        <f t="shared" si="294"/>
        <v>0.20907523176948145</v>
      </c>
      <c r="D6210">
        <f t="shared" si="295"/>
        <v>-7.7942155389779081E-5</v>
      </c>
      <c r="E6210" s="2">
        <f t="shared" si="296"/>
        <v>0.15623214029074886</v>
      </c>
      <c r="K6210">
        <v>6205</v>
      </c>
      <c r="L6210" s="14">
        <v>4.8186485010059298E-5</v>
      </c>
      <c r="M6210" s="14">
        <v>-0.18618688416214799</v>
      </c>
    </row>
    <row r="6211" spans="1:13" x14ac:dyDescent="0.55000000000000004">
      <c r="A6211">
        <v>6206</v>
      </c>
      <c r="C6211">
        <f t="shared" si="294"/>
        <v>0.23261643691537301</v>
      </c>
      <c r="D6211">
        <f t="shared" si="295"/>
        <v>-1.4156601328578724E-4</v>
      </c>
      <c r="E6211" s="2">
        <f t="shared" si="296"/>
        <v>0.21463642688442167</v>
      </c>
      <c r="K6211">
        <v>6206</v>
      </c>
      <c r="L6211" s="14">
        <v>1.21265430766112E-4</v>
      </c>
      <c r="M6211" s="14">
        <v>-0.230672271002726</v>
      </c>
    </row>
    <row r="6212" spans="1:13" x14ac:dyDescent="0.55000000000000004">
      <c r="A6212">
        <v>6207</v>
      </c>
      <c r="C6212">
        <f t="shared" si="294"/>
        <v>0.19777581956095738</v>
      </c>
      <c r="D6212">
        <f t="shared" si="295"/>
        <v>-1.6965978582186123E-4</v>
      </c>
      <c r="E6212" s="2">
        <f t="shared" si="296"/>
        <v>0.17235797185653851</v>
      </c>
      <c r="K6212">
        <v>6207</v>
      </c>
      <c r="L6212" s="14">
        <v>1.6397269711067501E-4</v>
      </c>
      <c r="M6212" s="14">
        <v>-0.21738435658379099</v>
      </c>
    </row>
    <row r="6213" spans="1:13" x14ac:dyDescent="0.55000000000000004">
      <c r="A6213">
        <v>6208</v>
      </c>
      <c r="C6213">
        <f t="shared" si="294"/>
        <v>0.11329764028024825</v>
      </c>
      <c r="D6213">
        <f t="shared" si="295"/>
        <v>-1.5517252826118615E-4</v>
      </c>
      <c r="E6213" s="2">
        <f t="shared" si="296"/>
        <v>6.9142082877620206E-2</v>
      </c>
      <c r="K6213">
        <v>6208</v>
      </c>
      <c r="L6213" s="14">
        <v>1.6561198425110599E-4</v>
      </c>
      <c r="M6213" s="14">
        <v>-0.14965118150380199</v>
      </c>
    </row>
    <row r="6214" spans="1:13" x14ac:dyDescent="0.55000000000000004">
      <c r="A6214">
        <v>6209</v>
      </c>
      <c r="C6214">
        <f t="shared" ref="C6214:C6277" si="297">$D$1*COS($B$2*(A6214-$L$2)+$B$1)</f>
        <v>3.8414141735883218E-4</v>
      </c>
      <c r="D6214">
        <f t="shared" ref="D6214:D6277" si="298">$D$2*COS($B$2*(A6214-$L$3)+$B$3)</f>
        <v>-1.0174023688631746E-4</v>
      </c>
      <c r="E6214" s="2">
        <f t="shared" ref="E6214:E6277" si="299">(M6214-C6214)^2</f>
        <v>2.0089293078366225E-3</v>
      </c>
      <c r="K6214">
        <v>6209</v>
      </c>
      <c r="L6214" s="14">
        <v>1.25772722553685E-4</v>
      </c>
      <c r="M6214" s="14">
        <v>-4.4436939647655903E-2</v>
      </c>
    </row>
    <row r="6215" spans="1:13" x14ac:dyDescent="0.55000000000000004">
      <c r="A6215">
        <v>6210</v>
      </c>
      <c r="C6215">
        <f t="shared" si="297"/>
        <v>-0.11262576884719025</v>
      </c>
      <c r="D6215">
        <f t="shared" si="298"/>
        <v>-2.2773290566002574E-5</v>
      </c>
      <c r="E6215" s="2">
        <f t="shared" si="299"/>
        <v>3.4052272438248446E-2</v>
      </c>
      <c r="K6215">
        <v>6210</v>
      </c>
      <c r="L6215" s="14">
        <v>5.4432902255368003E-5</v>
      </c>
      <c r="M6215" s="14">
        <v>7.1906809410006503E-2</v>
      </c>
    </row>
    <row r="6216" spans="1:13" x14ac:dyDescent="0.55000000000000004">
      <c r="A6216">
        <v>6211</v>
      </c>
      <c r="C6216">
        <f t="shared" si="297"/>
        <v>-0.19736898509394124</v>
      </c>
      <c r="D6216">
        <f t="shared" si="298"/>
        <v>6.1909271663500946E-5</v>
      </c>
      <c r="E6216" s="2">
        <f t="shared" si="299"/>
        <v>0.13513713935270494</v>
      </c>
      <c r="K6216">
        <v>6211</v>
      </c>
      <c r="L6216" s="14">
        <v>-3.0539976090016302E-5</v>
      </c>
      <c r="M6216" s="14">
        <v>0.170241051973472</v>
      </c>
    </row>
    <row r="6217" spans="1:13" x14ac:dyDescent="0.55000000000000004">
      <c r="A6217">
        <v>6212</v>
      </c>
      <c r="C6217">
        <f t="shared" si="297"/>
        <v>-0.23257674629022956</v>
      </c>
      <c r="D6217">
        <f t="shared" si="298"/>
        <v>1.3105391164937243E-4</v>
      </c>
      <c r="E6217" s="2">
        <f t="shared" si="299"/>
        <v>0.21023519206006908</v>
      </c>
      <c r="K6217">
        <v>6212</v>
      </c>
      <c r="L6217" s="14">
        <v>-1.07863927967399E-4</v>
      </c>
      <c r="M6217" s="14">
        <v>0.22593736697136799</v>
      </c>
    </row>
    <row r="6218" spans="1:13" x14ac:dyDescent="0.55000000000000004">
      <c r="A6218">
        <v>6213</v>
      </c>
      <c r="C6218">
        <f t="shared" si="297"/>
        <v>-0.20941264649650976</v>
      </c>
      <c r="D6218">
        <f t="shared" si="298"/>
        <v>1.6730678220852824E-4</v>
      </c>
      <c r="E6218" s="2">
        <f t="shared" si="299"/>
        <v>0.18875454734071356</v>
      </c>
      <c r="K6218">
        <v>6213</v>
      </c>
      <c r="L6218" s="14">
        <v>-1.5817268994611699E-4</v>
      </c>
      <c r="M6218" s="14">
        <v>0.225046266797617</v>
      </c>
    </row>
    <row r="6219" spans="1:13" x14ac:dyDescent="0.55000000000000004">
      <c r="A6219">
        <v>6214</v>
      </c>
      <c r="C6219">
        <f t="shared" si="297"/>
        <v>-0.13369038650052259</v>
      </c>
      <c r="D6219">
        <f t="shared" si="298"/>
        <v>1.615691769805007E-4</v>
      </c>
      <c r="E6219" s="2">
        <f t="shared" si="299"/>
        <v>9.0890986019063064E-2</v>
      </c>
      <c r="K6219">
        <v>6214</v>
      </c>
      <c r="L6219" s="14">
        <v>-1.68866120495699E-4</v>
      </c>
      <c r="M6219" s="14">
        <v>0.167790933018719</v>
      </c>
    </row>
    <row r="6220" spans="1:13" x14ac:dyDescent="0.55000000000000004">
      <c r="A6220">
        <v>6215</v>
      </c>
      <c r="C6220">
        <f t="shared" si="297"/>
        <v>-2.4414657466032153E-2</v>
      </c>
      <c r="D6220">
        <f t="shared" si="298"/>
        <v>1.1528111394022517E-4</v>
      </c>
      <c r="E6220" s="2">
        <f t="shared" si="299"/>
        <v>8.635237132999107E-3</v>
      </c>
      <c r="K6220">
        <v>6215</v>
      </c>
      <c r="L6220" s="14">
        <v>-1.37265983597774E-4</v>
      </c>
      <c r="M6220" s="14">
        <v>6.8511319165903806E-2</v>
      </c>
    </row>
    <row r="6221" spans="1:13" x14ac:dyDescent="0.55000000000000004">
      <c r="A6221">
        <v>6216</v>
      </c>
      <c r="C6221">
        <f t="shared" si="297"/>
        <v>9.0988635975060489E-2</v>
      </c>
      <c r="D6221">
        <f t="shared" si="298"/>
        <v>4.0059921233252941E-5</v>
      </c>
      <c r="E6221" s="2">
        <f t="shared" si="299"/>
        <v>1.9297659379188654E-2</v>
      </c>
      <c r="K6221">
        <v>6216</v>
      </c>
      <c r="L6221" s="14">
        <v>-7.1286729571447006E-5</v>
      </c>
      <c r="M6221" s="14">
        <v>-4.7927379585380403E-2</v>
      </c>
    </row>
    <row r="6222" spans="1:13" x14ac:dyDescent="0.55000000000000004">
      <c r="A6222">
        <v>6217</v>
      </c>
      <c r="C6222">
        <f t="shared" si="297"/>
        <v>0.18355569967468563</v>
      </c>
      <c r="D6222">
        <f t="shared" si="298"/>
        <v>-4.5215467307124271E-5</v>
      </c>
      <c r="E6222" s="2">
        <f t="shared" si="299"/>
        <v>0.11284094872751364</v>
      </c>
      <c r="K6222">
        <v>6217</v>
      </c>
      <c r="L6222" s="14">
        <v>1.2546728106814E-5</v>
      </c>
      <c r="M6222" s="14">
        <v>-0.152362368799628</v>
      </c>
    </row>
    <row r="6223" spans="1:13" x14ac:dyDescent="0.55000000000000004">
      <c r="A6223">
        <v>6218</v>
      </c>
      <c r="C6223">
        <f t="shared" si="297"/>
        <v>0.23005415180312661</v>
      </c>
      <c r="D6223">
        <f t="shared" si="298"/>
        <v>-1.1914272661984365E-4</v>
      </c>
      <c r="E6223" s="2">
        <f t="shared" si="299"/>
        <v>0.20132398083671219</v>
      </c>
      <c r="K6223">
        <v>6218</v>
      </c>
      <c r="L6223" s="14">
        <v>9.3237779896473006E-5</v>
      </c>
      <c r="M6223" s="14">
        <v>-0.21863725756049401</v>
      </c>
    </row>
    <row r="6224" spans="1:13" x14ac:dyDescent="0.55000000000000004">
      <c r="A6224">
        <v>6219</v>
      </c>
      <c r="C6224">
        <f t="shared" si="297"/>
        <v>0.21881386098574943</v>
      </c>
      <c r="D6224">
        <f t="shared" si="298"/>
        <v>-1.6316767288039952E-4</v>
      </c>
      <c r="E6224" s="2">
        <f t="shared" si="299"/>
        <v>0.20157132203427189</v>
      </c>
      <c r="K6224">
        <v>6219</v>
      </c>
      <c r="L6224" s="14">
        <v>1.50576851305866E-4</v>
      </c>
      <c r="M6224" s="14">
        <v>-0.230153088838257</v>
      </c>
    </row>
    <row r="6225" spans="1:13" x14ac:dyDescent="0.55000000000000004">
      <c r="A6225">
        <v>6220</v>
      </c>
      <c r="C6225">
        <f t="shared" si="297"/>
        <v>0.15265590329118411</v>
      </c>
      <c r="D6225">
        <f t="shared" si="298"/>
        <v>-1.6624097254963011E-4</v>
      </c>
      <c r="E6225" s="2">
        <f t="shared" si="299"/>
        <v>0.11335446916851816</v>
      </c>
      <c r="K6225">
        <v>6220</v>
      </c>
      <c r="L6225" s="14">
        <v>1.7020301619473499E-4</v>
      </c>
      <c r="M6225" s="14">
        <v>-0.18402565125037099</v>
      </c>
    </row>
    <row r="6226" spans="1:13" x14ac:dyDescent="0.55000000000000004">
      <c r="A6226">
        <v>6221</v>
      </c>
      <c r="C6226">
        <f t="shared" si="297"/>
        <v>4.8184531604979965E-2</v>
      </c>
      <c r="D6226">
        <f t="shared" si="298"/>
        <v>-1.2759129219221569E-4</v>
      </c>
      <c r="E6226" s="2">
        <f t="shared" si="299"/>
        <v>1.9597866261949152E-2</v>
      </c>
      <c r="K6226">
        <v>6221</v>
      </c>
      <c r="L6226" s="14">
        <v>1.4720077981477601E-4</v>
      </c>
      <c r="M6226" s="14">
        <v>-9.1807847694570302E-2</v>
      </c>
    </row>
    <row r="6227" spans="1:13" x14ac:dyDescent="0.55000000000000004">
      <c r="A6227">
        <v>6222</v>
      </c>
      <c r="C6227">
        <f t="shared" si="297"/>
        <v>-6.8380141867293742E-2</v>
      </c>
      <c r="D6227">
        <f t="shared" si="298"/>
        <v>-5.6918886905071147E-5</v>
      </c>
      <c r="E6227" s="2">
        <f t="shared" si="299"/>
        <v>8.4242921408920445E-3</v>
      </c>
      <c r="K6227">
        <v>6222</v>
      </c>
      <c r="L6227" s="14">
        <v>8.7331194962864898E-5</v>
      </c>
      <c r="M6227" s="14">
        <v>2.34038008508748E-2</v>
      </c>
    </row>
    <row r="6228" spans="1:13" x14ac:dyDescent="0.55000000000000004">
      <c r="A6228">
        <v>6223</v>
      </c>
      <c r="C6228">
        <f t="shared" si="297"/>
        <v>-0.16778284106990513</v>
      </c>
      <c r="D6228">
        <f t="shared" si="298"/>
        <v>2.8038959240304119E-5</v>
      </c>
      <c r="E6228" s="2">
        <f t="shared" si="299"/>
        <v>9.0322286021448053E-2</v>
      </c>
      <c r="K6228">
        <v>6223</v>
      </c>
      <c r="L6228" s="14">
        <v>5.5889705691018901E-6</v>
      </c>
      <c r="M6228" s="14">
        <v>0.132753822286578</v>
      </c>
    </row>
    <row r="6229" spans="1:13" x14ac:dyDescent="0.55000000000000004">
      <c r="A6229">
        <v>6224</v>
      </c>
      <c r="C6229">
        <f t="shared" si="297"/>
        <v>-0.22507558374565212</v>
      </c>
      <c r="D6229">
        <f t="shared" si="298"/>
        <v>1.0595961763073016E-4</v>
      </c>
      <c r="E6229" s="2">
        <f t="shared" si="299"/>
        <v>0.18829559996888875</v>
      </c>
      <c r="K6229">
        <v>6224</v>
      </c>
      <c r="L6229" s="14">
        <v>-7.7553046175148999E-5</v>
      </c>
      <c r="M6229" s="14">
        <v>0.20885482538568401</v>
      </c>
    </row>
    <row r="6230" spans="1:13" x14ac:dyDescent="0.55000000000000004">
      <c r="A6230">
        <v>6225</v>
      </c>
      <c r="C6230">
        <f t="shared" si="297"/>
        <v>-0.22587909911811882</v>
      </c>
      <c r="D6230">
        <f t="shared" si="298"/>
        <v>1.5728664544737073E-4</v>
      </c>
      <c r="E6230" s="2">
        <f t="shared" si="299"/>
        <v>0.21024603851838877</v>
      </c>
      <c r="K6230">
        <v>6225</v>
      </c>
      <c r="L6230" s="14">
        <v>-1.41271421400663E-4</v>
      </c>
      <c r="M6230" s="14">
        <v>0.232646841825672</v>
      </c>
    </row>
    <row r="6231" spans="1:13" x14ac:dyDescent="0.55000000000000004">
      <c r="A6231">
        <v>6226</v>
      </c>
      <c r="C6231">
        <f t="shared" si="297"/>
        <v>-0.16999172176557623</v>
      </c>
      <c r="D6231">
        <f t="shared" si="298"/>
        <v>1.6913804059615368E-4</v>
      </c>
      <c r="E6231" s="2">
        <f t="shared" si="299"/>
        <v>0.13554379963395419</v>
      </c>
      <c r="K6231">
        <v>6226</v>
      </c>
      <c r="L6231" s="14">
        <v>-1.69607492752108E-4</v>
      </c>
      <c r="M6231" s="14">
        <v>0.198171013494192</v>
      </c>
    </row>
    <row r="6232" spans="1:13" x14ac:dyDescent="0.55000000000000004">
      <c r="A6232">
        <v>6227</v>
      </c>
      <c r="C6232">
        <f t="shared" si="297"/>
        <v>-7.1440005394292558E-2</v>
      </c>
      <c r="D6232">
        <f t="shared" si="298"/>
        <v>1.3853935270376308E-4</v>
      </c>
      <c r="E6232" s="2">
        <f t="shared" si="299"/>
        <v>3.4411003454545445E-2</v>
      </c>
      <c r="K6232">
        <v>6227</v>
      </c>
      <c r="L6232" s="14">
        <v>-1.5546431537529E-4</v>
      </c>
      <c r="M6232" s="14">
        <v>0.11406202546937599</v>
      </c>
    </row>
    <row r="6233" spans="1:13" x14ac:dyDescent="0.55000000000000004">
      <c r="A6233">
        <v>6228</v>
      </c>
      <c r="C6233">
        <f t="shared" si="297"/>
        <v>4.5041646497441322E-2</v>
      </c>
      <c r="D6233">
        <f t="shared" si="298"/>
        <v>7.3170207460301982E-5</v>
      </c>
      <c r="E6233" s="2">
        <f t="shared" si="299"/>
        <v>1.9058595132477821E-3</v>
      </c>
      <c r="K6233">
        <v>6228</v>
      </c>
      <c r="L6233" s="14">
        <v>-1.0238413578213499E-4</v>
      </c>
      <c r="M6233" s="14">
        <v>1.38549557631931E-3</v>
      </c>
    </row>
    <row r="6234" spans="1:13" x14ac:dyDescent="0.55000000000000004">
      <c r="A6234">
        <v>6229</v>
      </c>
      <c r="C6234">
        <f t="shared" si="297"/>
        <v>0.15021879452089582</v>
      </c>
      <c r="D6234">
        <f t="shared" si="298"/>
        <v>-1.0563117550094977E-5</v>
      </c>
      <c r="E6234" s="2">
        <f t="shared" si="299"/>
        <v>6.8569001931324092E-2</v>
      </c>
      <c r="K6234">
        <v>6229</v>
      </c>
      <c r="L6234" s="14">
        <v>-2.3661214237278101E-5</v>
      </c>
      <c r="M6234" s="14">
        <v>-0.11163804027881701</v>
      </c>
    </row>
    <row r="6235" spans="1:13" x14ac:dyDescent="0.55000000000000004">
      <c r="A6235">
        <v>6230</v>
      </c>
      <c r="C6235">
        <f t="shared" si="297"/>
        <v>0.21769419148056099</v>
      </c>
      <c r="D6235">
        <f t="shared" si="298"/>
        <v>-9.1645322708269782E-5</v>
      </c>
      <c r="E6235" s="2">
        <f t="shared" si="299"/>
        <v>0.17172348776426574</v>
      </c>
      <c r="K6235">
        <v>6230</v>
      </c>
      <c r="L6235" s="14">
        <v>6.0987805196822403E-5</v>
      </c>
      <c r="M6235" s="14">
        <v>-0.196701136394001</v>
      </c>
    </row>
    <row r="6236" spans="1:13" x14ac:dyDescent="0.55000000000000004">
      <c r="A6236">
        <v>6231</v>
      </c>
      <c r="C6236">
        <f t="shared" si="297"/>
        <v>0.23053293500807973</v>
      </c>
      <c r="D6236">
        <f t="shared" si="298"/>
        <v>-1.497264835967996E-4</v>
      </c>
      <c r="E6236" s="2">
        <f t="shared" si="299"/>
        <v>0.21439876976860062</v>
      </c>
      <c r="K6236">
        <v>6231</v>
      </c>
      <c r="L6236" s="14">
        <v>1.3036205047850199E-4</v>
      </c>
      <c r="M6236" s="14">
        <v>-0.23249921265404599</v>
      </c>
    </row>
    <row r="6237" spans="1:13" x14ac:dyDescent="0.55000000000000004">
      <c r="A6237">
        <v>6232</v>
      </c>
      <c r="C6237">
        <f t="shared" si="297"/>
        <v>0.18551277109728631</v>
      </c>
      <c r="D6237">
        <f t="shared" si="298"/>
        <v>-1.7022945308639735E-4</v>
      </c>
      <c r="E6237" s="2">
        <f t="shared" si="299"/>
        <v>0.1564828954675169</v>
      </c>
      <c r="K6237">
        <v>6232</v>
      </c>
      <c r="L6237" s="14">
        <v>1.6708631151039299E-4</v>
      </c>
      <c r="M6237" s="14">
        <v>-0.21006641878448301</v>
      </c>
    </row>
    <row r="6238" spans="1:13" x14ac:dyDescent="0.55000000000000004">
      <c r="A6238">
        <v>6233</v>
      </c>
      <c r="C6238">
        <f t="shared" si="297"/>
        <v>9.3932811940028421E-2</v>
      </c>
      <c r="D6238">
        <f t="shared" si="298"/>
        <v>-1.4800841800348066E-4</v>
      </c>
      <c r="E6238" s="2">
        <f t="shared" si="299"/>
        <v>5.2419933709799617E-2</v>
      </c>
      <c r="K6238">
        <v>6233</v>
      </c>
      <c r="L6238" s="14">
        <v>1.6196276929628E-4</v>
      </c>
      <c r="M6238" s="14">
        <v>-0.13502118717289299</v>
      </c>
    </row>
    <row r="6239" spans="1:13" x14ac:dyDescent="0.55000000000000004">
      <c r="A6239">
        <v>6234</v>
      </c>
      <c r="C6239">
        <f t="shared" si="297"/>
        <v>-2.1222303064223375E-2</v>
      </c>
      <c r="D6239">
        <f t="shared" si="298"/>
        <v>-8.8640389773720561E-5</v>
      </c>
      <c r="E6239" s="2">
        <f t="shared" si="299"/>
        <v>2.4371585069797806E-5</v>
      </c>
      <c r="K6239">
        <v>6234</v>
      </c>
      <c r="L6239" s="14">
        <v>1.1627464676783799E-4</v>
      </c>
      <c r="M6239" s="14">
        <v>-2.61590616232171E-2</v>
      </c>
    </row>
    <row r="6240" spans="1:13" x14ac:dyDescent="0.55000000000000004">
      <c r="A6240">
        <v>6235</v>
      </c>
      <c r="C6240">
        <f t="shared" si="297"/>
        <v>-0.13105106733311192</v>
      </c>
      <c r="D6240">
        <f t="shared" si="298"/>
        <v>-7.0254921007026914E-6</v>
      </c>
      <c r="E6240" s="2">
        <f t="shared" si="299"/>
        <v>4.8534658962051072E-2</v>
      </c>
      <c r="K6240">
        <v>6235</v>
      </c>
      <c r="L6240" s="14">
        <v>4.1464817640849498E-5</v>
      </c>
      <c r="M6240" s="14">
        <v>8.9254763189030806E-2</v>
      </c>
    </row>
    <row r="6241" spans="1:13" x14ac:dyDescent="0.55000000000000004">
      <c r="A6241">
        <v>6236</v>
      </c>
      <c r="C6241">
        <f t="shared" si="297"/>
        <v>-0.20798877603871277</v>
      </c>
      <c r="D6241">
        <f t="shared" si="298"/>
        <v>7.6352656003967839E-5</v>
      </c>
      <c r="E6241" s="2">
        <f t="shared" si="299"/>
        <v>0.1523363966059709</v>
      </c>
      <c r="K6241">
        <v>6236</v>
      </c>
      <c r="L6241" s="14">
        <v>-4.3730132293343797E-5</v>
      </c>
      <c r="M6241" s="14">
        <v>0.18231417886423301</v>
      </c>
    </row>
    <row r="6242" spans="1:13" x14ac:dyDescent="0.55000000000000004">
      <c r="A6242">
        <v>6237</v>
      </c>
      <c r="C6242">
        <f t="shared" si="297"/>
        <v>-0.23272568601414539</v>
      </c>
      <c r="D6242">
        <f t="shared" si="298"/>
        <v>1.4056789683793521E-4</v>
      </c>
      <c r="E6242" s="2">
        <f t="shared" si="299"/>
        <v>0.21384850010065037</v>
      </c>
      <c r="K6242">
        <v>6237</v>
      </c>
      <c r="L6242" s="14">
        <v>-1.1797259931262299E-4</v>
      </c>
      <c r="M6242" s="14">
        <v>0.229711877447832</v>
      </c>
    </row>
    <row r="6243" spans="1:13" x14ac:dyDescent="0.55000000000000004">
      <c r="A6243">
        <v>6238</v>
      </c>
      <c r="C6243">
        <f t="shared" si="297"/>
        <v>-0.19905335426826729</v>
      </c>
      <c r="D6243">
        <f t="shared" si="298"/>
        <v>1.6950355850175382E-4</v>
      </c>
      <c r="E6243" s="2">
        <f t="shared" si="299"/>
        <v>0.17525121552002423</v>
      </c>
      <c r="K6243">
        <v>6238</v>
      </c>
      <c r="L6243" s="14">
        <v>-1.6266809698518199E-4</v>
      </c>
      <c r="M6243" s="14">
        <v>0.21957681129559201</v>
      </c>
    </row>
    <row r="6244" spans="1:13" x14ac:dyDescent="0.55000000000000004">
      <c r="A6244">
        <v>6239</v>
      </c>
      <c r="C6244">
        <f t="shared" si="297"/>
        <v>-0.11542282631285589</v>
      </c>
      <c r="D6244">
        <f t="shared" si="298"/>
        <v>1.5589739983315972E-4</v>
      </c>
      <c r="E6244" s="2">
        <f t="shared" si="299"/>
        <v>7.2829923181095435E-2</v>
      </c>
      <c r="K6244">
        <v>6239</v>
      </c>
      <c r="L6244" s="14">
        <v>-1.6662236064819E-4</v>
      </c>
      <c r="M6244" s="14">
        <v>0.15444737059872499</v>
      </c>
    </row>
    <row r="6245" spans="1:13" x14ac:dyDescent="0.55000000000000004">
      <c r="A6245">
        <v>6240</v>
      </c>
      <c r="C6245">
        <f t="shared" si="297"/>
        <v>-2.8236018764467453E-3</v>
      </c>
      <c r="D6245">
        <f t="shared" si="298"/>
        <v>1.0316427986487145E-4</v>
      </c>
      <c r="E6245" s="2">
        <f t="shared" si="299"/>
        <v>2.8578892390403133E-3</v>
      </c>
      <c r="K6245">
        <v>6240</v>
      </c>
      <c r="L6245" s="14">
        <v>-1.2884502043677699E-4</v>
      </c>
      <c r="M6245" s="14">
        <v>5.0635627813479703E-2</v>
      </c>
    </row>
    <row r="6246" spans="1:13" x14ac:dyDescent="0.55000000000000004">
      <c r="A6246">
        <v>6241</v>
      </c>
      <c r="C6246">
        <f t="shared" si="297"/>
        <v>0.11048428711708909</v>
      </c>
      <c r="D6246">
        <f t="shared" si="298"/>
        <v>2.4539100179987986E-5</v>
      </c>
      <c r="E6246" s="2">
        <f t="shared" si="299"/>
        <v>3.1096645280827482E-2</v>
      </c>
      <c r="K6246">
        <v>6241</v>
      </c>
      <c r="L6246" s="14">
        <v>-5.8797645560494601E-5</v>
      </c>
      <c r="M6246" s="14">
        <v>-6.58581220782814E-2</v>
      </c>
    </row>
    <row r="6247" spans="1:13" x14ac:dyDescent="0.55000000000000004">
      <c r="A6247">
        <v>6242</v>
      </c>
      <c r="C6247">
        <f t="shared" si="297"/>
        <v>0.19606294886822886</v>
      </c>
      <c r="D6247">
        <f t="shared" si="298"/>
        <v>-6.0244876406881008E-5</v>
      </c>
      <c r="E6247" s="2">
        <f t="shared" si="299"/>
        <v>0.13098626418213988</v>
      </c>
      <c r="K6247">
        <v>6242</v>
      </c>
      <c r="L6247" s="14">
        <v>2.59759644005257E-5</v>
      </c>
      <c r="M6247" s="14">
        <v>-0.16585729674140801</v>
      </c>
    </row>
    <row r="6248" spans="1:13" x14ac:dyDescent="0.55000000000000004">
      <c r="A6248">
        <v>6243</v>
      </c>
      <c r="C6248">
        <f t="shared" si="297"/>
        <v>0.23243394313250043</v>
      </c>
      <c r="D6248">
        <f t="shared" si="298"/>
        <v>-1.2990865887686117E-4</v>
      </c>
      <c r="E6248" s="2">
        <f t="shared" si="299"/>
        <v>0.20862095134440911</v>
      </c>
      <c r="K6248">
        <v>6243</v>
      </c>
      <c r="L6248" s="14">
        <v>1.0424373293425001E-4</v>
      </c>
      <c r="M6248" s="14">
        <v>-0.22431648253167899</v>
      </c>
    </row>
    <row r="6249" spans="1:13" x14ac:dyDescent="0.55000000000000004">
      <c r="A6249">
        <v>6244</v>
      </c>
      <c r="C6249">
        <f t="shared" si="297"/>
        <v>0.21046891698930215</v>
      </c>
      <c r="D6249">
        <f t="shared" si="298"/>
        <v>-1.6696810622601291E-4</v>
      </c>
      <c r="E6249" s="2">
        <f t="shared" si="299"/>
        <v>0.19102418021969975</v>
      </c>
      <c r="K6249">
        <v>6244</v>
      </c>
      <c r="L6249" s="14">
        <v>1.56403011873421E-4</v>
      </c>
      <c r="M6249" s="14">
        <v>-0.22659421371346</v>
      </c>
    </row>
    <row r="6250" spans="1:13" x14ac:dyDescent="0.55000000000000004">
      <c r="A6250">
        <v>6245</v>
      </c>
      <c r="C6250">
        <f t="shared" si="297"/>
        <v>0.13568062901456102</v>
      </c>
      <c r="D6250">
        <f t="shared" si="298"/>
        <v>-1.6212207832086935E-4</v>
      </c>
      <c r="E6250" s="2">
        <f t="shared" si="299"/>
        <v>9.4741238537899675E-2</v>
      </c>
      <c r="K6250">
        <v>6245</v>
      </c>
      <c r="L6250" s="14">
        <v>1.6939018623504901E-4</v>
      </c>
      <c r="M6250" s="14">
        <v>-0.17212001838225599</v>
      </c>
    </row>
    <row r="6251" spans="1:13" x14ac:dyDescent="0.55000000000000004">
      <c r="A6251">
        <v>6246</v>
      </c>
      <c r="C6251">
        <f t="shared" si="297"/>
        <v>2.6839363081272709E-2</v>
      </c>
      <c r="D6251">
        <f t="shared" si="298"/>
        <v>-1.1658682602126317E-4</v>
      </c>
      <c r="E6251" s="2">
        <f t="shared" si="299"/>
        <v>1.0277227146814375E-2</v>
      </c>
      <c r="K6251">
        <v>6246</v>
      </c>
      <c r="L6251" s="14">
        <v>1.39952537633682E-4</v>
      </c>
      <c r="M6251" s="14">
        <v>-7.4537296692140501E-2</v>
      </c>
    </row>
    <row r="6252" spans="1:13" x14ac:dyDescent="0.55000000000000004">
      <c r="A6252">
        <v>6247</v>
      </c>
      <c r="C6252">
        <f t="shared" si="297"/>
        <v>-8.8738017259283472E-2</v>
      </c>
      <c r="D6252">
        <f t="shared" si="298"/>
        <v>-4.1790737844871354E-5</v>
      </c>
      <c r="E6252" s="2">
        <f t="shared" si="299"/>
        <v>1.7017664455185925E-2</v>
      </c>
      <c r="K6252">
        <v>6247</v>
      </c>
      <c r="L6252" s="14">
        <v>7.54629077794482E-5</v>
      </c>
      <c r="M6252" s="14">
        <v>4.1713753350340402E-2</v>
      </c>
    </row>
    <row r="6253" spans="1:13" x14ac:dyDescent="0.55000000000000004">
      <c r="A6253">
        <v>6248</v>
      </c>
      <c r="C6253">
        <f t="shared" si="297"/>
        <v>-0.18204402571675371</v>
      </c>
      <c r="D6253">
        <f t="shared" si="298"/>
        <v>4.34939446517222E-5</v>
      </c>
      <c r="E6253" s="2">
        <f t="shared" si="299"/>
        <v>0.10861069053870351</v>
      </c>
      <c r="K6253">
        <v>6248</v>
      </c>
      <c r="L6253" s="14">
        <v>-7.9268754660422204E-6</v>
      </c>
      <c r="M6253" s="14">
        <v>0.147517335092889</v>
      </c>
    </row>
    <row r="6254" spans="1:13" x14ac:dyDescent="0.55000000000000004">
      <c r="A6254">
        <v>6249</v>
      </c>
      <c r="C6254">
        <f t="shared" si="297"/>
        <v>-0.22966082090292186</v>
      </c>
      <c r="D6254">
        <f t="shared" si="298"/>
        <v>1.1786256382034542E-4</v>
      </c>
      <c r="E6254" s="2">
        <f t="shared" si="299"/>
        <v>0.19894731581408176</v>
      </c>
      <c r="K6254">
        <v>6249</v>
      </c>
      <c r="L6254" s="14">
        <v>-8.9331323576296998E-5</v>
      </c>
      <c r="M6254" s="14">
        <v>0.21637428513031601</v>
      </c>
    </row>
    <row r="6255" spans="1:13" x14ac:dyDescent="0.55000000000000004">
      <c r="A6255">
        <v>6250</v>
      </c>
      <c r="C6255">
        <f t="shared" si="297"/>
        <v>-0.21963759090846569</v>
      </c>
      <c r="D6255">
        <f t="shared" si="298"/>
        <v>1.6265016381578838E-4</v>
      </c>
      <c r="E6255" s="2">
        <f t="shared" si="299"/>
        <v>0.20310934738092282</v>
      </c>
      <c r="K6255">
        <v>6250</v>
      </c>
      <c r="L6255" s="14">
        <v>-1.4836218752556899E-4</v>
      </c>
      <c r="M6255" s="14">
        <v>0.23103895316824</v>
      </c>
    </row>
    <row r="6256" spans="1:13" x14ac:dyDescent="0.55000000000000004">
      <c r="A6256">
        <v>6251</v>
      </c>
      <c r="C6256">
        <f t="shared" si="297"/>
        <v>-0.15448995518906872</v>
      </c>
      <c r="D6256">
        <f t="shared" si="298"/>
        <v>1.6661600108689787E-4</v>
      </c>
      <c r="E6256" s="2">
        <f t="shared" si="299"/>
        <v>0.11718875899291117</v>
      </c>
      <c r="K6256">
        <v>6251</v>
      </c>
      <c r="L6256" s="14">
        <v>-1.7023482123686999E-4</v>
      </c>
      <c r="M6256" s="14">
        <v>0.18783848212356699</v>
      </c>
    </row>
    <row r="6257" spans="1:13" x14ac:dyDescent="0.55000000000000004">
      <c r="A6257">
        <v>6252</v>
      </c>
      <c r="C6257">
        <f t="shared" si="297"/>
        <v>-5.0568597110403006E-2</v>
      </c>
      <c r="D6257">
        <f t="shared" si="298"/>
        <v>1.2876473407346297E-4</v>
      </c>
      <c r="E6257" s="2">
        <f t="shared" si="299"/>
        <v>2.1951769358628626E-2</v>
      </c>
      <c r="K6257">
        <v>6252</v>
      </c>
      <c r="L6257" s="14">
        <v>-1.4947108790923599E-4</v>
      </c>
      <c r="M6257" s="14">
        <v>9.7592697965701899E-2</v>
      </c>
    </row>
    <row r="6258" spans="1:13" x14ac:dyDescent="0.55000000000000004">
      <c r="A6258">
        <v>6253</v>
      </c>
      <c r="C6258">
        <f t="shared" si="297"/>
        <v>6.6044412944056385E-2</v>
      </c>
      <c r="D6258">
        <f t="shared" si="298"/>
        <v>5.8596232952322579E-5</v>
      </c>
      <c r="E6258" s="2">
        <f t="shared" si="299"/>
        <v>6.9122921514890925E-3</v>
      </c>
      <c r="K6258">
        <v>6253</v>
      </c>
      <c r="L6258" s="14">
        <v>-9.1271393363422606E-5</v>
      </c>
      <c r="M6258" s="14">
        <v>-1.70957828188181E-2</v>
      </c>
    </row>
    <row r="6259" spans="1:13" x14ac:dyDescent="0.55000000000000004">
      <c r="A6259">
        <v>6254</v>
      </c>
      <c r="C6259">
        <f t="shared" si="297"/>
        <v>0.16608166745532671</v>
      </c>
      <c r="D6259">
        <f t="shared" si="298"/>
        <v>-2.6278687529259248E-5</v>
      </c>
      <c r="E6259" s="2">
        <f t="shared" si="299"/>
        <v>8.619167438504502E-2</v>
      </c>
      <c r="K6259">
        <v>6254</v>
      </c>
      <c r="L6259" s="14">
        <v>-1.02122121431218E-5</v>
      </c>
      <c r="M6259" s="14">
        <v>-0.127502518741827</v>
      </c>
    </row>
    <row r="6260" spans="1:13" x14ac:dyDescent="0.55000000000000004">
      <c r="A6260">
        <v>6255</v>
      </c>
      <c r="C6260">
        <f t="shared" si="297"/>
        <v>0.22443592415909719</v>
      </c>
      <c r="D6260">
        <f t="shared" si="298"/>
        <v>-1.0455821135178041E-4</v>
      </c>
      <c r="E6260" s="2">
        <f t="shared" si="299"/>
        <v>0.18525395778686363</v>
      </c>
      <c r="K6260">
        <v>6255</v>
      </c>
      <c r="L6260" s="14">
        <v>7.3404680960388599E-5</v>
      </c>
      <c r="M6260" s="14">
        <v>-0.20597545787774399</v>
      </c>
    </row>
    <row r="6261" spans="1:13" x14ac:dyDescent="0.55000000000000004">
      <c r="A6261">
        <v>6256</v>
      </c>
      <c r="C6261">
        <f t="shared" si="297"/>
        <v>0.22646149463285833</v>
      </c>
      <c r="D6261">
        <f t="shared" si="298"/>
        <v>-1.5659582803723189E-4</v>
      </c>
      <c r="E6261" s="2">
        <f t="shared" si="299"/>
        <v>0.21097675520874343</v>
      </c>
      <c r="K6261">
        <v>6256</v>
      </c>
      <c r="L6261" s="14">
        <v>1.3863691634778799E-4</v>
      </c>
      <c r="M6261" s="14">
        <v>-0.232860565809206</v>
      </c>
    </row>
    <row r="6262" spans="1:13" x14ac:dyDescent="0.55000000000000004">
      <c r="A6262">
        <v>6257</v>
      </c>
      <c r="C6262">
        <f t="shared" si="297"/>
        <v>0.17165000338333403</v>
      </c>
      <c r="D6262">
        <f t="shared" si="298"/>
        <v>-1.6933119266349496E-4</v>
      </c>
      <c r="E6262" s="2">
        <f t="shared" si="299"/>
        <v>0.13918443619690113</v>
      </c>
      <c r="K6262">
        <v>6257</v>
      </c>
      <c r="L6262" s="14">
        <v>1.69146675994895E-4</v>
      </c>
      <c r="M6262" s="14">
        <v>-0.201424300471677</v>
      </c>
    </row>
    <row r="6263" spans="1:13" x14ac:dyDescent="0.55000000000000004">
      <c r="A6263">
        <v>6258</v>
      </c>
      <c r="C6263">
        <f t="shared" si="297"/>
        <v>7.375797937958864E-2</v>
      </c>
      <c r="D6263">
        <f t="shared" si="298"/>
        <v>-1.3956799714956469E-4</v>
      </c>
      <c r="E6263" s="2">
        <f t="shared" si="299"/>
        <v>3.7364135714330511E-2</v>
      </c>
      <c r="K6263">
        <v>6258</v>
      </c>
      <c r="L6263" s="14">
        <v>1.57292601329281E-4</v>
      </c>
      <c r="M6263" s="14">
        <v>-0.119540069535372</v>
      </c>
    </row>
    <row r="6264" spans="1:13" x14ac:dyDescent="0.55000000000000004">
      <c r="A6264">
        <v>6259</v>
      </c>
      <c r="C6264">
        <f t="shared" si="297"/>
        <v>-4.2645742750252527E-2</v>
      </c>
      <c r="D6264">
        <f t="shared" si="298"/>
        <v>-7.4776176213279025E-5</v>
      </c>
      <c r="E6264" s="2">
        <f t="shared" si="299"/>
        <v>1.220066906171313E-3</v>
      </c>
      <c r="K6264">
        <v>6259</v>
      </c>
      <c r="L6264" s="14">
        <v>1.06043618888292E-4</v>
      </c>
      <c r="M6264" s="14">
        <v>-7.7162866111811198E-3</v>
      </c>
    </row>
    <row r="6265" spans="1:13" x14ac:dyDescent="0.55000000000000004">
      <c r="A6265">
        <v>6260</v>
      </c>
      <c r="C6265">
        <f t="shared" si="297"/>
        <v>-0.14834628235392958</v>
      </c>
      <c r="D6265">
        <f t="shared" si="298"/>
        <v>8.7828887972228062E-6</v>
      </c>
      <c r="E6265" s="2">
        <f t="shared" si="299"/>
        <v>6.4712425504851373E-2</v>
      </c>
      <c r="K6265">
        <v>6260</v>
      </c>
      <c r="L6265" s="14">
        <v>2.8235354249877801E-5</v>
      </c>
      <c r="M6265" s="14">
        <v>0.106040088163147</v>
      </c>
    </row>
    <row r="6266" spans="1:13" x14ac:dyDescent="0.55000000000000004">
      <c r="A6266">
        <v>6261</v>
      </c>
      <c r="C6266">
        <f t="shared" si="297"/>
        <v>-0.21681503197830096</v>
      </c>
      <c r="D6266">
        <f t="shared" si="298"/>
        <v>9.0137633848228618E-5</v>
      </c>
      <c r="E6266" s="2">
        <f t="shared" si="299"/>
        <v>0.16814354236779425</v>
      </c>
      <c r="K6266">
        <v>6261</v>
      </c>
      <c r="L6266" s="14">
        <v>-5.6644630019839699E-5</v>
      </c>
      <c r="M6266" s="14">
        <v>0.193238065032067</v>
      </c>
    </row>
    <row r="6267" spans="1:13" x14ac:dyDescent="0.55000000000000004">
      <c r="A6267">
        <v>6262</v>
      </c>
      <c r="C6267">
        <f t="shared" si="297"/>
        <v>-0.23086777867438127</v>
      </c>
      <c r="D6267">
        <f t="shared" si="298"/>
        <v>1.4886973275390016E-4</v>
      </c>
      <c r="E6267" s="2">
        <f t="shared" si="299"/>
        <v>0.21428210225074326</v>
      </c>
      <c r="K6267">
        <v>6262</v>
      </c>
      <c r="L6267" s="14">
        <v>-1.2733761530331499E-4</v>
      </c>
      <c r="M6267" s="14">
        <v>0.23203836975177999</v>
      </c>
    </row>
    <row r="6268" spans="1:13" x14ac:dyDescent="0.55000000000000004">
      <c r="A6268">
        <v>6263</v>
      </c>
      <c r="C6268">
        <f t="shared" si="297"/>
        <v>-0.18697757922985217</v>
      </c>
      <c r="D6268">
        <f t="shared" si="298"/>
        <v>1.7023866666333247E-4</v>
      </c>
      <c r="E6268" s="2">
        <f t="shared" si="299"/>
        <v>0.15976073314630215</v>
      </c>
      <c r="K6268">
        <v>6263</v>
      </c>
      <c r="L6268" s="14">
        <v>-1.6613810488885899E-4</v>
      </c>
      <c r="M6268" s="14">
        <v>0.21272322530561799</v>
      </c>
    </row>
    <row r="6269" spans="1:13" x14ac:dyDescent="0.55000000000000004">
      <c r="A6269">
        <v>6264</v>
      </c>
      <c r="C6269">
        <f t="shared" si="297"/>
        <v>-9.6159948573290244E-2</v>
      </c>
      <c r="D6269">
        <f t="shared" si="298"/>
        <v>1.4888128358664639E-4</v>
      </c>
      <c r="E6269" s="2">
        <f t="shared" si="299"/>
        <v>5.5833048226771646E-2</v>
      </c>
      <c r="K6269">
        <v>6264</v>
      </c>
      <c r="L6269" s="14">
        <v>-1.6332827545901101E-4</v>
      </c>
      <c r="M6269" s="14">
        <v>0.14013022944258</v>
      </c>
    </row>
    <row r="6270" spans="1:13" x14ac:dyDescent="0.55000000000000004">
      <c r="A6270">
        <v>6265</v>
      </c>
      <c r="C6270">
        <f t="shared" si="297"/>
        <v>1.8791802280895831E-2</v>
      </c>
      <c r="D6270">
        <f t="shared" si="298"/>
        <v>9.015783650027539E-5</v>
      </c>
      <c r="E6270" s="2">
        <f t="shared" si="299"/>
        <v>1.8629372772766532E-4</v>
      </c>
      <c r="K6270">
        <v>6265</v>
      </c>
      <c r="L6270" s="14">
        <v>-1.19611866225392E-4</v>
      </c>
      <c r="M6270" s="14">
        <v>3.2440748310815698E-2</v>
      </c>
    </row>
    <row r="6271" spans="1:13" x14ac:dyDescent="0.55000000000000004">
      <c r="A6271">
        <v>6266</v>
      </c>
      <c r="C6271">
        <f t="shared" si="297"/>
        <v>0.12902720686542776</v>
      </c>
      <c r="D6271">
        <f t="shared" si="298"/>
        <v>8.8066728275431308E-6</v>
      </c>
      <c r="E6271" s="2">
        <f t="shared" si="299"/>
        <v>4.511415351374861E-2</v>
      </c>
      <c r="K6271">
        <v>6266</v>
      </c>
      <c r="L6271" s="14">
        <v>-4.59379230774757E-5</v>
      </c>
      <c r="M6271" s="14">
        <v>-8.3373719483184505E-2</v>
      </c>
    </row>
    <row r="6272" spans="1:13" x14ac:dyDescent="0.55000000000000004">
      <c r="A6272">
        <v>6267</v>
      </c>
      <c r="C6272">
        <f t="shared" si="297"/>
        <v>0.20687950220446685</v>
      </c>
      <c r="D6272">
        <f t="shared" si="298"/>
        <v>-7.4754780094967948E-5</v>
      </c>
      <c r="E6272" s="2">
        <f t="shared" si="299"/>
        <v>0.1483684273320047</v>
      </c>
      <c r="K6272">
        <v>6267</v>
      </c>
      <c r="L6272" s="14">
        <v>3.9241457883380001E-5</v>
      </c>
      <c r="M6272" s="14">
        <v>-0.178306722019615</v>
      </c>
    </row>
    <row r="6273" spans="1:13" x14ac:dyDescent="0.55000000000000004">
      <c r="A6273">
        <v>6268</v>
      </c>
      <c r="C6273">
        <f t="shared" si="297"/>
        <v>0.23280940316409621</v>
      </c>
      <c r="D6273">
        <f t="shared" si="298"/>
        <v>-1.3955435891938308E-4</v>
      </c>
      <c r="E6273" s="2">
        <f t="shared" si="299"/>
        <v>0.2128817499789834</v>
      </c>
      <c r="K6273">
        <v>6268</v>
      </c>
      <c r="L6273" s="14">
        <v>1.14592572281012E-4</v>
      </c>
      <c r="M6273" s="14">
        <v>-0.22858169989163399</v>
      </c>
    </row>
    <row r="6274" spans="1:13" x14ac:dyDescent="0.55000000000000004">
      <c r="A6274">
        <v>6269</v>
      </c>
      <c r="C6274">
        <f t="shared" si="297"/>
        <v>0.20030905116239472</v>
      </c>
      <c r="D6274">
        <f t="shared" si="298"/>
        <v>-1.6932873522752177E-4</v>
      </c>
      <c r="E6274" s="2">
        <f t="shared" si="299"/>
        <v>0.17801313145164849</v>
      </c>
      <c r="K6274">
        <v>6269</v>
      </c>
      <c r="L6274" s="14">
        <v>1.6124326607015499E-4</v>
      </c>
      <c r="M6274" s="14">
        <v>-0.22160697300787599</v>
      </c>
    </row>
    <row r="6275" spans="1:13" x14ac:dyDescent="0.55000000000000004">
      <c r="A6275">
        <v>6270</v>
      </c>
      <c r="C6275">
        <f t="shared" si="297"/>
        <v>0.11753534949872436</v>
      </c>
      <c r="D6275">
        <f t="shared" si="298"/>
        <v>-1.5660516816009775E-4</v>
      </c>
      <c r="E6275" s="2">
        <f t="shared" si="299"/>
        <v>7.654338637323016E-2</v>
      </c>
      <c r="K6275">
        <v>6270</v>
      </c>
      <c r="L6275" s="14">
        <v>1.6750958359142601E-4</v>
      </c>
      <c r="M6275" s="14">
        <v>-0.159129404984441</v>
      </c>
    </row>
    <row r="6276" spans="1:13" x14ac:dyDescent="0.55000000000000004">
      <c r="A6276">
        <v>6271</v>
      </c>
      <c r="C6276">
        <f t="shared" si="297"/>
        <v>5.262752562858351E-3</v>
      </c>
      <c r="D6276">
        <f t="shared" si="298"/>
        <v>-1.0457700486147492E-4</v>
      </c>
      <c r="E6276" s="2">
        <f t="shared" si="299"/>
        <v>3.8513992741884559E-3</v>
      </c>
      <c r="K6276">
        <v>6271</v>
      </c>
      <c r="L6276" s="14">
        <v>1.3182208674820999E-4</v>
      </c>
      <c r="M6276" s="14">
        <v>-5.67968903154926E-2</v>
      </c>
    </row>
    <row r="6277" spans="1:13" x14ac:dyDescent="0.55000000000000004">
      <c r="A6277">
        <v>6272</v>
      </c>
      <c r="C6277">
        <f t="shared" si="297"/>
        <v>-0.10833068433918878</v>
      </c>
      <c r="D6277">
        <f t="shared" si="298"/>
        <v>-2.6302217650013474E-5</v>
      </c>
      <c r="E6277" s="2">
        <f t="shared" si="299"/>
        <v>2.8254732945746323E-2</v>
      </c>
      <c r="K6277">
        <v>6272</v>
      </c>
      <c r="L6277" s="14">
        <v>6.3118930514048397E-5</v>
      </c>
      <c r="M6277" s="14">
        <v>5.9760757875298498E-2</v>
      </c>
    </row>
    <row r="6278" spans="1:13" x14ac:dyDescent="0.55000000000000004">
      <c r="A6278">
        <v>6273</v>
      </c>
      <c r="C6278">
        <f t="shared" ref="C6278:C6341" si="300">$D$1*COS($B$2*(A6278-$L$2)+$B$1)</f>
        <v>-0.19473540290174807</v>
      </c>
      <c r="D6278">
        <f t="shared" ref="D6278:D6341" si="301">$D$2*COS($B$2*(A6278-$L$3)+$B$3)</f>
        <v>5.8573871784842358E-5</v>
      </c>
      <c r="E6278" s="2">
        <f t="shared" ref="E6278:E6341" si="302">(M6278-C6278)^2</f>
        <v>0.12679749323498204</v>
      </c>
      <c r="K6278">
        <v>6273</v>
      </c>
      <c r="L6278" s="14">
        <v>-2.1392753428774601E-5</v>
      </c>
      <c r="M6278" s="14">
        <v>0.16135095352739401</v>
      </c>
    </row>
    <row r="6279" spans="1:13" x14ac:dyDescent="0.55000000000000004">
      <c r="A6279">
        <v>6274</v>
      </c>
      <c r="C6279">
        <f t="shared" si="300"/>
        <v>-0.2322656400325771</v>
      </c>
      <c r="D6279">
        <f t="shared" si="301"/>
        <v>1.2874915404095829E-4</v>
      </c>
      <c r="E6279" s="2">
        <f t="shared" si="302"/>
        <v>0.20683889402075534</v>
      </c>
      <c r="K6279">
        <v>6274</v>
      </c>
      <c r="L6279" s="14">
        <v>-1.00546489564353E-4</v>
      </c>
      <c r="M6279" s="14">
        <v>0.22252980191990701</v>
      </c>
    </row>
    <row r="6280" spans="1:13" x14ac:dyDescent="0.55000000000000004">
      <c r="A6280">
        <v>6275</v>
      </c>
      <c r="C6280">
        <f t="shared" si="300"/>
        <v>-0.21150209728646918</v>
      </c>
      <c r="D6280">
        <f t="shared" si="301"/>
        <v>1.6661111244963472E-4</v>
      </c>
      <c r="E6280" s="2">
        <f t="shared" si="302"/>
        <v>0.19313983860639072</v>
      </c>
      <c r="K6280">
        <v>6275</v>
      </c>
      <c r="L6280" s="14">
        <v>-1.5451773364340201E-4</v>
      </c>
      <c r="M6280" s="14">
        <v>0.22797468094691001</v>
      </c>
    </row>
    <row r="6281" spans="1:13" x14ac:dyDescent="0.55000000000000004">
      <c r="A6281">
        <v>6276</v>
      </c>
      <c r="C6281">
        <f t="shared" si="300"/>
        <v>-0.1376559862319422</v>
      </c>
      <c r="D6281">
        <f t="shared" si="301"/>
        <v>1.62657193517055E-4</v>
      </c>
      <c r="E6281" s="2">
        <f t="shared" si="302"/>
        <v>9.8582104802965739E-2</v>
      </c>
      <c r="K6281">
        <v>6276</v>
      </c>
      <c r="L6281" s="14">
        <v>-1.6978905277303301E-4</v>
      </c>
      <c r="M6281" s="14">
        <v>0.17632188687851399</v>
      </c>
    </row>
    <row r="6282" spans="1:13" x14ac:dyDescent="0.55000000000000004">
      <c r="A6282">
        <v>6277</v>
      </c>
      <c r="C6282">
        <f t="shared" si="300"/>
        <v>-2.9261124194527553E-2</v>
      </c>
      <c r="D6282">
        <f t="shared" si="301"/>
        <v>1.1787974755508557E-4</v>
      </c>
      <c r="E6282" s="2">
        <f t="shared" si="302"/>
        <v>1.2049300674594336E-2</v>
      </c>
      <c r="K6282">
        <v>6277</v>
      </c>
      <c r="L6282" s="14">
        <v>-1.42535650340843E-4</v>
      </c>
      <c r="M6282" s="14">
        <v>8.0508182419818594E-2</v>
      </c>
    </row>
    <row r="6283" spans="1:13" x14ac:dyDescent="0.55000000000000004">
      <c r="A6283">
        <v>6278</v>
      </c>
      <c r="C6283">
        <f t="shared" si="300"/>
        <v>8.6477663242887109E-2</v>
      </c>
      <c r="D6283">
        <f t="shared" si="301"/>
        <v>4.3516969663989438E-5</v>
      </c>
      <c r="E6283" s="2">
        <f t="shared" si="302"/>
        <v>1.4871060810643247E-2</v>
      </c>
      <c r="K6283">
        <v>6278</v>
      </c>
      <c r="L6283" s="14">
        <v>-7.9583310053809301E-5</v>
      </c>
      <c r="M6283" s="14">
        <v>-3.5469295762424899E-2</v>
      </c>
    </row>
    <row r="6284" spans="1:13" x14ac:dyDescent="0.55000000000000004">
      <c r="A6284">
        <v>6279</v>
      </c>
      <c r="C6284">
        <f t="shared" si="300"/>
        <v>0.18051238001084896</v>
      </c>
      <c r="D6284">
        <f t="shared" si="301"/>
        <v>-4.1767650347827364E-5</v>
      </c>
      <c r="E6284" s="2">
        <f t="shared" si="302"/>
        <v>0.10437787484513786</v>
      </c>
      <c r="K6284">
        <v>6279</v>
      </c>
      <c r="L6284" s="14">
        <v>3.3011639352145801E-6</v>
      </c>
      <c r="M6284" s="14">
        <v>-0.14256326878543199</v>
      </c>
    </row>
    <row r="6285" spans="1:13" x14ac:dyDescent="0.55000000000000004">
      <c r="A6285">
        <v>6280</v>
      </c>
      <c r="C6285">
        <f t="shared" si="300"/>
        <v>0.22924229429516094</v>
      </c>
      <c r="D6285">
        <f t="shared" si="301"/>
        <v>-1.1656947051455465E-4</v>
      </c>
      <c r="E6285" s="2">
        <f t="shared" si="302"/>
        <v>0.19642063891199293</v>
      </c>
      <c r="K6285">
        <v>6280</v>
      </c>
      <c r="L6285" s="14">
        <v>8.5358840937729694E-5</v>
      </c>
      <c r="M6285" s="14">
        <v>-0.213951386742817</v>
      </c>
    </row>
    <row r="6286" spans="1:13" x14ac:dyDescent="0.55000000000000004">
      <c r="A6286">
        <v>6281</v>
      </c>
      <c r="C6286">
        <f t="shared" si="300"/>
        <v>0.22043722475555563</v>
      </c>
      <c r="D6286">
        <f t="shared" si="301"/>
        <v>-1.6211481067161088E-4</v>
      </c>
      <c r="E6286" s="2">
        <f t="shared" si="302"/>
        <v>0.20447695134576638</v>
      </c>
      <c r="K6286">
        <v>6281</v>
      </c>
      <c r="L6286" s="14">
        <v>1.4603786669958399E-4</v>
      </c>
      <c r="M6286" s="14">
        <v>-0.231754052632417</v>
      </c>
    </row>
    <row r="6287" spans="1:13" x14ac:dyDescent="0.55000000000000004">
      <c r="A6287">
        <v>6282</v>
      </c>
      <c r="C6287">
        <f t="shared" si="300"/>
        <v>0.15630705825033414</v>
      </c>
      <c r="D6287">
        <f t="shared" si="301"/>
        <v>-1.6697275045917331E-4</v>
      </c>
      <c r="E6287" s="2">
        <f t="shared" si="302"/>
        <v>0.12097843003562814</v>
      </c>
      <c r="K6287">
        <v>6282</v>
      </c>
      <c r="L6287" s="14">
        <v>1.7014080279337601E-4</v>
      </c>
      <c r="M6287" s="14">
        <v>-0.19151247834246299</v>
      </c>
    </row>
    <row r="6288" spans="1:13" x14ac:dyDescent="0.55000000000000004">
      <c r="A6288">
        <v>6283</v>
      </c>
      <c r="C6288">
        <f t="shared" si="300"/>
        <v>5.294711481565139E-2</v>
      </c>
      <c r="D6288">
        <f t="shared" si="301"/>
        <v>-1.299240493878098E-4</v>
      </c>
      <c r="E6288" s="2">
        <f t="shared" si="302"/>
        <v>2.4414853322068799E-2</v>
      </c>
      <c r="K6288">
        <v>6283</v>
      </c>
      <c r="L6288" s="14">
        <v>1.5163091935065299E-4</v>
      </c>
      <c r="M6288" s="14">
        <v>-0.103305415794476</v>
      </c>
    </row>
    <row r="6289" spans="1:13" x14ac:dyDescent="0.55000000000000004">
      <c r="A6289">
        <v>6284</v>
      </c>
      <c r="C6289">
        <f t="shared" si="300"/>
        <v>-6.3701438397870763E-2</v>
      </c>
      <c r="D6289">
        <f t="shared" si="301"/>
        <v>-6.026715050409291E-5</v>
      </c>
      <c r="E6289" s="2">
        <f t="shared" si="302"/>
        <v>5.5467590912966587E-3</v>
      </c>
      <c r="K6289">
        <v>6284</v>
      </c>
      <c r="L6289" s="14">
        <v>9.5144131506626399E-5</v>
      </c>
      <c r="M6289" s="14">
        <v>1.07751289995104E-2</v>
      </c>
    </row>
    <row r="6290" spans="1:13" x14ac:dyDescent="0.55000000000000004">
      <c r="A6290">
        <v>6285</v>
      </c>
      <c r="C6290">
        <f t="shared" si="300"/>
        <v>-0.16436227329661199</v>
      </c>
      <c r="D6290">
        <f t="shared" si="301"/>
        <v>2.451553282701307E-5</v>
      </c>
      <c r="E6290" s="2">
        <f t="shared" si="302"/>
        <v>8.2093280155332016E-2</v>
      </c>
      <c r="K6290">
        <v>6285</v>
      </c>
      <c r="L6290" s="14">
        <v>1.4827905695424E-5</v>
      </c>
      <c r="M6290" s="14">
        <v>0.122156975891522</v>
      </c>
    </row>
    <row r="6291" spans="1:13" x14ac:dyDescent="0.55000000000000004">
      <c r="A6291">
        <v>6286</v>
      </c>
      <c r="C6291">
        <f t="shared" si="300"/>
        <v>-0.22377164207973751</v>
      </c>
      <c r="D6291">
        <f t="shared" si="301"/>
        <v>1.0314533416496984E-4</v>
      </c>
      <c r="E6291" s="2">
        <f t="shared" si="302"/>
        <v>0.18208611149204759</v>
      </c>
      <c r="K6291">
        <v>6286</v>
      </c>
      <c r="L6291" s="14">
        <v>-6.9202061082845995E-5</v>
      </c>
      <c r="M6291" s="14">
        <v>0.20294385036463999</v>
      </c>
    </row>
    <row r="6292" spans="1:13" x14ac:dyDescent="0.55000000000000004">
      <c r="A6292">
        <v>6287</v>
      </c>
      <c r="C6292">
        <f t="shared" si="300"/>
        <v>-0.22701904543281773</v>
      </c>
      <c r="D6292">
        <f t="shared" si="301"/>
        <v>1.5588783075865824E-4</v>
      </c>
      <c r="E6292" s="2">
        <f t="shared" si="302"/>
        <v>0.21152753226220747</v>
      </c>
      <c r="K6292">
        <v>6287</v>
      </c>
      <c r="L6292" s="14">
        <v>-1.3589994236449699E-4</v>
      </c>
      <c r="M6292" s="14">
        <v>0.23290217854168799</v>
      </c>
    </row>
    <row r="6293" spans="1:13" x14ac:dyDescent="0.55000000000000004">
      <c r="A6293">
        <v>6288</v>
      </c>
      <c r="C6293">
        <f t="shared" si="300"/>
        <v>-0.17328945356406106</v>
      </c>
      <c r="D6293">
        <f t="shared" si="301"/>
        <v>1.6950576768668169E-4</v>
      </c>
      <c r="E6293" s="2">
        <f t="shared" si="302"/>
        <v>0.14274656568821059</v>
      </c>
      <c r="K6293">
        <v>6288</v>
      </c>
      <c r="L6293" s="14">
        <v>-1.6856084001892399E-4</v>
      </c>
      <c r="M6293" s="14">
        <v>0.20452871128274799</v>
      </c>
    </row>
    <row r="6294" spans="1:13" x14ac:dyDescent="0.55000000000000004">
      <c r="A6294">
        <v>6289</v>
      </c>
      <c r="C6294">
        <f t="shared" si="300"/>
        <v>-7.6067861502588749E-2</v>
      </c>
      <c r="D6294">
        <f t="shared" si="301"/>
        <v>1.4058132982344143E-4</v>
      </c>
      <c r="E6294" s="2">
        <f t="shared" si="302"/>
        <v>4.0400043640272068E-2</v>
      </c>
      <c r="K6294">
        <v>6289</v>
      </c>
      <c r="L6294" s="14">
        <v>-1.59004629615075E-4</v>
      </c>
      <c r="M6294" s="14">
        <v>0.12492975947903399</v>
      </c>
    </row>
    <row r="6295" spans="1:13" x14ac:dyDescent="0.55000000000000004">
      <c r="A6295">
        <v>6290</v>
      </c>
      <c r="C6295">
        <f t="shared" si="300"/>
        <v>4.0245160409394048E-2</v>
      </c>
      <c r="D6295">
        <f t="shared" si="301"/>
        <v>7.6373941396049204E-5</v>
      </c>
      <c r="E6295" s="2">
        <f t="shared" si="302"/>
        <v>6.8663840092040619E-4</v>
      </c>
      <c r="K6295">
        <v>6290</v>
      </c>
      <c r="L6295" s="14">
        <v>-1.0962472333102099E-4</v>
      </c>
      <c r="M6295" s="14">
        <v>1.40413744058333E-2</v>
      </c>
    </row>
    <row r="6296" spans="1:13" x14ac:dyDescent="0.55000000000000004">
      <c r="A6296">
        <v>6291</v>
      </c>
      <c r="C6296">
        <f t="shared" si="300"/>
        <v>0.14645749536249586</v>
      </c>
      <c r="D6296">
        <f t="shared" si="301"/>
        <v>-7.0016964881952438E-6</v>
      </c>
      <c r="E6296" s="2">
        <f t="shared" si="302"/>
        <v>6.0920732095594128E-2</v>
      </c>
      <c r="K6296">
        <v>6291</v>
      </c>
      <c r="L6296" s="14">
        <v>-3.2788625026301703E-5</v>
      </c>
      <c r="M6296" s="14">
        <v>-0.100363759993671</v>
      </c>
    </row>
    <row r="6297" spans="1:13" x14ac:dyDescent="0.55000000000000004">
      <c r="A6297">
        <v>6292</v>
      </c>
      <c r="C6297">
        <f t="shared" si="300"/>
        <v>0.21591208605867107</v>
      </c>
      <c r="D6297">
        <f t="shared" si="301"/>
        <v>-8.8620056137954693E-5</v>
      </c>
      <c r="E6297" s="2">
        <f t="shared" si="302"/>
        <v>0.16446614207397114</v>
      </c>
      <c r="K6297">
        <v>6292</v>
      </c>
      <c r="L6297" s="14">
        <v>5.2259587822117698E-5</v>
      </c>
      <c r="M6297" s="14">
        <v>-0.18963216809119501</v>
      </c>
    </row>
    <row r="6298" spans="1:13" x14ac:dyDescent="0.55000000000000004">
      <c r="A6298">
        <v>6293</v>
      </c>
      <c r="C6298">
        <f t="shared" si="300"/>
        <v>0.23117729421979238</v>
      </c>
      <c r="D6298">
        <f t="shared" si="301"/>
        <v>-1.4799664965965855E-4</v>
      </c>
      <c r="E6298" s="2">
        <f t="shared" si="302"/>
        <v>0.2139833256455021</v>
      </c>
      <c r="K6298">
        <v>6293</v>
      </c>
      <c r="L6298" s="14">
        <v>1.2421906270554099E-4</v>
      </c>
      <c r="M6298" s="14">
        <v>-0.23140602329771401</v>
      </c>
    </row>
    <row r="6299" spans="1:13" x14ac:dyDescent="0.55000000000000004">
      <c r="A6299">
        <v>6294</v>
      </c>
      <c r="C6299">
        <f t="shared" si="300"/>
        <v>0.18842187436247618</v>
      </c>
      <c r="D6299">
        <f t="shared" si="301"/>
        <v>-1.7022920363864638E-4</v>
      </c>
      <c r="E6299" s="2">
        <f t="shared" si="302"/>
        <v>0.16292902671794307</v>
      </c>
      <c r="K6299">
        <v>6294</v>
      </c>
      <c r="L6299" s="14">
        <v>1.65067102735242E-4</v>
      </c>
      <c r="M6299" s="14">
        <v>-0.21522280443057201</v>
      </c>
    </row>
    <row r="6300" spans="1:13" x14ac:dyDescent="0.55000000000000004">
      <c r="A6300">
        <v>6295</v>
      </c>
      <c r="C6300">
        <f t="shared" si="300"/>
        <v>9.8376535658164385E-2</v>
      </c>
      <c r="D6300">
        <f t="shared" si="301"/>
        <v>-1.497378156512473E-4</v>
      </c>
      <c r="E6300" s="2">
        <f t="shared" si="302"/>
        <v>5.9298208451807298E-2</v>
      </c>
      <c r="K6300">
        <v>6295</v>
      </c>
      <c r="L6300" s="14">
        <v>1.6457306288293901E-4</v>
      </c>
      <c r="M6300" s="14">
        <v>-0.145135699048446</v>
      </c>
    </row>
    <row r="6301" spans="1:13" x14ac:dyDescent="0.55000000000000004">
      <c r="A6301">
        <v>6296</v>
      </c>
      <c r="C6301">
        <f t="shared" si="300"/>
        <v>-1.6359239880123649E-2</v>
      </c>
      <c r="D6301">
        <f t="shared" si="301"/>
        <v>-9.166539216019803E-5</v>
      </c>
      <c r="E6301" s="2">
        <f t="shared" si="302"/>
        <v>4.9904064311427231E-4</v>
      </c>
      <c r="K6301">
        <v>6296</v>
      </c>
      <c r="L6301" s="14">
        <v>1.22860678494441E-4</v>
      </c>
      <c r="M6301" s="14">
        <v>-3.8698457483125601E-2</v>
      </c>
    </row>
    <row r="6302" spans="1:13" x14ac:dyDescent="0.55000000000000004">
      <c r="A6302">
        <v>6297</v>
      </c>
      <c r="C6302">
        <f t="shared" si="300"/>
        <v>-0.12698919103698944</v>
      </c>
      <c r="D6302">
        <f t="shared" si="301"/>
        <v>-1.0586887388921683E-5</v>
      </c>
      <c r="E6302" s="2">
        <f t="shared" si="302"/>
        <v>4.1787636101267976E-2</v>
      </c>
      <c r="K6302">
        <v>6297</v>
      </c>
      <c r="L6302" s="14">
        <v>5.0377075004695199E-5</v>
      </c>
      <c r="M6302" s="14">
        <v>7.7431052826645502E-2</v>
      </c>
    </row>
    <row r="6303" spans="1:13" x14ac:dyDescent="0.55000000000000004">
      <c r="A6303">
        <v>6298</v>
      </c>
      <c r="C6303">
        <f t="shared" si="300"/>
        <v>-0.20574753196333523</v>
      </c>
      <c r="D6303">
        <f t="shared" si="301"/>
        <v>7.3148702963093861E-5</v>
      </c>
      <c r="E6303" s="2">
        <f t="shared" si="302"/>
        <v>0.14433541297838662</v>
      </c>
      <c r="K6303">
        <v>6298</v>
      </c>
      <c r="L6303" s="14">
        <v>-3.4723779436661602E-5</v>
      </c>
      <c r="M6303" s="14">
        <v>0.17416747560860399</v>
      </c>
    </row>
    <row r="6304" spans="1:13" x14ac:dyDescent="0.55000000000000004">
      <c r="A6304">
        <v>6299</v>
      </c>
      <c r="C6304">
        <f t="shared" si="300"/>
        <v>-0.23286757918075585</v>
      </c>
      <c r="D6304">
        <f t="shared" si="301"/>
        <v>1.3852551072369399E-4</v>
      </c>
      <c r="E6304" s="2">
        <f t="shared" si="302"/>
        <v>0.21173816316655852</v>
      </c>
      <c r="K6304">
        <v>6299</v>
      </c>
      <c r="L6304" s="14">
        <v>-1.11127847907417E-4</v>
      </c>
      <c r="M6304" s="14">
        <v>0.22728257366780999</v>
      </c>
    </row>
    <row r="6305" spans="1:13" x14ac:dyDescent="0.55000000000000004">
      <c r="A6305">
        <v>6300</v>
      </c>
      <c r="C6305">
        <f t="shared" si="300"/>
        <v>-0.2015427724829171</v>
      </c>
      <c r="D6305">
        <f t="shared" si="301"/>
        <v>1.6913533517873638E-4</v>
      </c>
      <c r="E6305" s="2">
        <f t="shared" si="302"/>
        <v>0.18063869688434078</v>
      </c>
      <c r="K6305">
        <v>6300</v>
      </c>
      <c r="L6305" s="14">
        <v>-1.59699257482642E-4</v>
      </c>
      <c r="M6305" s="14">
        <v>0.22347334119318901</v>
      </c>
    </row>
    <row r="6306" spans="1:13" x14ac:dyDescent="0.55000000000000004">
      <c r="A6306">
        <v>6301</v>
      </c>
      <c r="C6306">
        <f t="shared" si="300"/>
        <v>-0.11963497807644052</v>
      </c>
      <c r="D6306">
        <f t="shared" si="301"/>
        <v>1.5729575559391161E-4</v>
      </c>
      <c r="E6306" s="2">
        <f t="shared" si="302"/>
        <v>8.027521013637412E-2</v>
      </c>
      <c r="K6306">
        <v>6301</v>
      </c>
      <c r="L6306" s="14">
        <v>-1.6827299731907001E-4</v>
      </c>
      <c r="M6306" s="14">
        <v>0.16369382408877201</v>
      </c>
    </row>
    <row r="6307" spans="1:13" x14ac:dyDescent="0.55000000000000004">
      <c r="A6307">
        <v>6302</v>
      </c>
      <c r="C6307">
        <f t="shared" si="300"/>
        <v>-7.7013258814194324E-3</v>
      </c>
      <c r="D6307">
        <f t="shared" si="301"/>
        <v>1.0597825688841283E-4</v>
      </c>
      <c r="E6307" s="2">
        <f t="shared" si="302"/>
        <v>4.9868311847852502E-3</v>
      </c>
      <c r="K6307">
        <v>6302</v>
      </c>
      <c r="L6307" s="14">
        <v>-1.3470172108704799E-4</v>
      </c>
      <c r="M6307" s="14">
        <v>6.2916173258561803E-2</v>
      </c>
    </row>
    <row r="6308" spans="1:13" x14ac:dyDescent="0.55000000000000004">
      <c r="A6308">
        <v>6303</v>
      </c>
      <c r="C6308">
        <f t="shared" si="300"/>
        <v>0.10616519678167638</v>
      </c>
      <c r="D6308">
        <f t="shared" si="301"/>
        <v>2.8062449547387156E-5</v>
      </c>
      <c r="E6308" s="2">
        <f t="shared" si="302"/>
        <v>2.5531060954480069E-2</v>
      </c>
      <c r="K6308">
        <v>6303</v>
      </c>
      <c r="L6308" s="14">
        <v>-6.7393563179963395E-5</v>
      </c>
      <c r="M6308" s="14">
        <v>-5.3619223467858801E-2</v>
      </c>
    </row>
    <row r="6309" spans="1:13" x14ac:dyDescent="0.55000000000000004">
      <c r="A6309">
        <v>6304</v>
      </c>
      <c r="C6309">
        <f t="shared" si="300"/>
        <v>0.19338649283736389</v>
      </c>
      <c r="D6309">
        <f t="shared" si="301"/>
        <v>-5.6896441120529202E-5</v>
      </c>
      <c r="E6309" s="2">
        <f t="shared" si="302"/>
        <v>0.12257830462872461</v>
      </c>
      <c r="K6309">
        <v>6304</v>
      </c>
      <c r="L6309" s="14">
        <v>1.6793730704856299E-5</v>
      </c>
      <c r="M6309" s="14">
        <v>-0.15672535304724</v>
      </c>
    </row>
    <row r="6310" spans="1:13" x14ac:dyDescent="0.55000000000000004">
      <c r="A6310">
        <v>6305</v>
      </c>
      <c r="C6310">
        <f t="shared" si="300"/>
        <v>0.23207185545471343</v>
      </c>
      <c r="D6310">
        <f t="shared" si="301"/>
        <v>-1.2757552434901527E-4</v>
      </c>
      <c r="E6310" s="2">
        <f t="shared" si="302"/>
        <v>0.20489247619781856</v>
      </c>
      <c r="K6310">
        <v>6305</v>
      </c>
      <c r="L6310" s="14">
        <v>9.6774930553903199E-5</v>
      </c>
      <c r="M6310" s="14">
        <v>-0.22057864570243599</v>
      </c>
    </row>
    <row r="6311" spans="1:13" x14ac:dyDescent="0.55000000000000004">
      <c r="A6311">
        <v>6306</v>
      </c>
      <c r="C6311">
        <f t="shared" si="300"/>
        <v>0.21251207403951494</v>
      </c>
      <c r="D6311">
        <f t="shared" si="301"/>
        <v>-1.6623584004458845E-4</v>
      </c>
      <c r="E6311" s="2">
        <f t="shared" si="302"/>
        <v>0.19509776120229744</v>
      </c>
      <c r="K6311">
        <v>6306</v>
      </c>
      <c r="L6311" s="14">
        <v>1.5251824869763999E-4</v>
      </c>
      <c r="M6311" s="14">
        <v>-0.229186648170882</v>
      </c>
    </row>
    <row r="6312" spans="1:13" x14ac:dyDescent="0.55000000000000004">
      <c r="A6312">
        <v>6307</v>
      </c>
      <c r="C6312">
        <f t="shared" si="300"/>
        <v>0.13961624143950374</v>
      </c>
      <c r="D6312">
        <f t="shared" si="301"/>
        <v>-1.6317446386245743E-4</v>
      </c>
      <c r="E6312" s="2">
        <f t="shared" si="302"/>
        <v>0.10240619162875238</v>
      </c>
      <c r="K6312">
        <v>6307</v>
      </c>
      <c r="L6312" s="14">
        <v>1.7006242530053E-4</v>
      </c>
      <c r="M6312" s="14">
        <v>-0.18039343283418499</v>
      </c>
    </row>
    <row r="6313" spans="1:13" x14ac:dyDescent="0.55000000000000004">
      <c r="A6313">
        <v>6308</v>
      </c>
      <c r="C6313">
        <f t="shared" si="300"/>
        <v>3.1679675115045922E-2</v>
      </c>
      <c r="D6313">
        <f t="shared" si="301"/>
        <v>-1.1915973669564716E-4</v>
      </c>
      <c r="E6313" s="2">
        <f t="shared" si="302"/>
        <v>1.3947430082222002E-2</v>
      </c>
      <c r="K6313">
        <v>6308</v>
      </c>
      <c r="L6313" s="14">
        <v>1.4501341249620699E-4</v>
      </c>
      <c r="M6313" s="14">
        <v>-8.6419563164555194E-2</v>
      </c>
    </row>
    <row r="6314" spans="1:13" x14ac:dyDescent="0.55000000000000004">
      <c r="A6314">
        <v>6309</v>
      </c>
      <c r="C6314">
        <f t="shared" si="300"/>
        <v>-8.4207821905559616E-2</v>
      </c>
      <c r="D6314">
        <f t="shared" si="301"/>
        <v>-4.5238427308578864E-5</v>
      </c>
      <c r="E6314" s="2">
        <f t="shared" si="302"/>
        <v>1.2861021566410861E-2</v>
      </c>
      <c r="K6314">
        <v>6309</v>
      </c>
      <c r="L6314" s="14">
        <v>8.3644890934308805E-5</v>
      </c>
      <c r="M6314" s="14">
        <v>2.9198622207686702E-2</v>
      </c>
    </row>
    <row r="6315" spans="1:13" x14ac:dyDescent="0.55000000000000004">
      <c r="A6315">
        <v>6310</v>
      </c>
      <c r="C6315">
        <f t="shared" si="300"/>
        <v>-0.1789609305912801</v>
      </c>
      <c r="D6315">
        <f t="shared" si="301"/>
        <v>4.003677378432319E-5</v>
      </c>
      <c r="E6315" s="2">
        <f t="shared" si="302"/>
        <v>0.10014994565366227</v>
      </c>
      <c r="K6315">
        <v>6310</v>
      </c>
      <c r="L6315" s="14">
        <v>1.3269875426810601E-6</v>
      </c>
      <c r="M6315" s="14">
        <v>0.13750383151291101</v>
      </c>
    </row>
    <row r="6316" spans="1:13" x14ac:dyDescent="0.55000000000000004">
      <c r="A6316">
        <v>6311</v>
      </c>
      <c r="C6316">
        <f t="shared" si="300"/>
        <v>-0.22879861789570344</v>
      </c>
      <c r="D6316">
        <f t="shared" si="301"/>
        <v>1.1526358856559211E-4</v>
      </c>
      <c r="E6316" s="2">
        <f t="shared" si="302"/>
        <v>0.19374872311887029</v>
      </c>
      <c r="K6316">
        <v>6311</v>
      </c>
      <c r="L6316" s="14">
        <v>-8.1323268111044305E-5</v>
      </c>
      <c r="M6316" s="14">
        <v>0.211370353203885</v>
      </c>
    </row>
    <row r="6317" spans="1:13" x14ac:dyDescent="0.55000000000000004">
      <c r="A6317">
        <v>6312</v>
      </c>
      <c r="C6317">
        <f t="shared" si="300"/>
        <v>-0.2212126748005169</v>
      </c>
      <c r="D6317">
        <f t="shared" si="301"/>
        <v>1.6156167218057212E-4</v>
      </c>
      <c r="E6317" s="2">
        <f t="shared" si="302"/>
        <v>0.20567180398546642</v>
      </c>
      <c r="K6317">
        <v>6312</v>
      </c>
      <c r="L6317" s="14">
        <v>-1.4360560677342899E-4</v>
      </c>
      <c r="M6317" s="14">
        <v>0.232297858688471</v>
      </c>
    </row>
    <row r="6318" spans="1:13" x14ac:dyDescent="0.55000000000000004">
      <c r="A6318">
        <v>6313</v>
      </c>
      <c r="C6318">
        <f t="shared" si="300"/>
        <v>-0.15810701312361888</v>
      </c>
      <c r="D6318">
        <f t="shared" si="301"/>
        <v>1.6731118152807473E-4</v>
      </c>
      <c r="E6318" s="2">
        <f t="shared" si="302"/>
        <v>0.1247162909719086</v>
      </c>
      <c r="K6318">
        <v>6313</v>
      </c>
      <c r="L6318" s="14">
        <v>-1.6992103035490101E-4</v>
      </c>
      <c r="M6318" s="14">
        <v>0.19504492439323601</v>
      </c>
    </row>
    <row r="6319" spans="1:13" x14ac:dyDescent="0.55000000000000004">
      <c r="A6319">
        <v>6314</v>
      </c>
      <c r="C6319">
        <f t="shared" si="300"/>
        <v>-5.5319823784103564E-2</v>
      </c>
      <c r="D6319">
        <f t="shared" si="301"/>
        <v>1.3106911095191813E-4</v>
      </c>
      <c r="E6319" s="2">
        <f t="shared" si="302"/>
        <v>2.6981874087718512E-2</v>
      </c>
      <c r="K6319">
        <v>6314</v>
      </c>
      <c r="L6319" s="14">
        <v>-1.5367867777044399E-4</v>
      </c>
      <c r="M6319" s="14">
        <v>0.108941778812847</v>
      </c>
    </row>
    <row r="6320" spans="1:13" x14ac:dyDescent="0.55000000000000004">
      <c r="A6320">
        <v>6315</v>
      </c>
      <c r="C6320">
        <f t="shared" si="300"/>
        <v>6.1351475272586303E-2</v>
      </c>
      <c r="D6320">
        <f t="shared" si="301"/>
        <v>6.1931456246790308E-5</v>
      </c>
      <c r="E6320" s="2">
        <f t="shared" si="302"/>
        <v>4.3293750102857019E-3</v>
      </c>
      <c r="K6320">
        <v>6315</v>
      </c>
      <c r="L6320" s="14">
        <v>-9.8946546985075897E-5</v>
      </c>
      <c r="M6320" s="14">
        <v>-4.4465110969501304E-3</v>
      </c>
    </row>
    <row r="6321" spans="1:13" x14ac:dyDescent="0.55000000000000004">
      <c r="A6321">
        <v>6316</v>
      </c>
      <c r="C6321">
        <f t="shared" si="300"/>
        <v>0.16262484722564094</v>
      </c>
      <c r="D6321">
        <f t="shared" si="301"/>
        <v>-2.2749688566342153E-5</v>
      </c>
      <c r="E6321" s="2">
        <f t="shared" si="302"/>
        <v>7.8034183215180075E-2</v>
      </c>
      <c r="K6321">
        <v>6316</v>
      </c>
      <c r="L6321" s="14">
        <v>-1.9432639687481001E-5</v>
      </c>
      <c r="M6321" s="14">
        <v>-0.11672114471836401</v>
      </c>
    </row>
    <row r="6322" spans="1:13" x14ac:dyDescent="0.55000000000000004">
      <c r="A6322">
        <v>6317</v>
      </c>
      <c r="C6322">
        <f t="shared" si="300"/>
        <v>0.22308281038485772</v>
      </c>
      <c r="D6322">
        <f t="shared" si="301"/>
        <v>-1.0172114107471006E-4</v>
      </c>
      <c r="E6322" s="2">
        <f t="shared" si="302"/>
        <v>0.17879793964533364</v>
      </c>
      <c r="K6322">
        <v>6317</v>
      </c>
      <c r="L6322" s="14">
        <v>6.49482927711881E-5</v>
      </c>
      <c r="M6322" s="14">
        <v>-0.19976224355965</v>
      </c>
    </row>
    <row r="6323" spans="1:13" x14ac:dyDescent="0.55000000000000004">
      <c r="A6323">
        <v>6318</v>
      </c>
      <c r="C6323">
        <f t="shared" si="300"/>
        <v>0.22755169035002396</v>
      </c>
      <c r="D6323">
        <f t="shared" si="301"/>
        <v>-1.5516273128485638E-4</v>
      </c>
      <c r="E6323" s="2">
        <f t="shared" si="302"/>
        <v>0.21189757699564615</v>
      </c>
      <c r="K6323">
        <v>6318</v>
      </c>
      <c r="L6323" s="14">
        <v>1.3306252239535601E-4</v>
      </c>
      <c r="M6323" s="14">
        <v>-0.23277164926643101</v>
      </c>
    </row>
    <row r="6324" spans="1:13" x14ac:dyDescent="0.55000000000000004">
      <c r="A6324">
        <v>6319</v>
      </c>
      <c r="C6324">
        <f t="shared" si="300"/>
        <v>0.17490989244639857</v>
      </c>
      <c r="D6324">
        <f t="shared" si="301"/>
        <v>-1.6966174651337774E-4</v>
      </c>
      <c r="E6324" s="2">
        <f t="shared" si="302"/>
        <v>0.14622352224327473</v>
      </c>
      <c r="K6324">
        <v>6319</v>
      </c>
      <c r="L6324" s="14">
        <v>1.67850417825646E-4</v>
      </c>
      <c r="M6324" s="14">
        <v>-0.207481951403957</v>
      </c>
    </row>
    <row r="6325" spans="1:13" x14ac:dyDescent="0.55000000000000004">
      <c r="A6325">
        <v>6320</v>
      </c>
      <c r="C6325">
        <f t="shared" si="300"/>
        <v>7.83693983467324E-2</v>
      </c>
      <c r="D6325">
        <f t="shared" si="301"/>
        <v>-1.4157923955290753E-4</v>
      </c>
      <c r="E6325" s="2">
        <f t="shared" si="302"/>
        <v>4.3512503998578853E-2</v>
      </c>
      <c r="K6325">
        <v>6320</v>
      </c>
      <c r="L6325" s="14">
        <v>1.6059913484310699E-4</v>
      </c>
      <c r="M6325" s="14">
        <v>-0.13022711168778101</v>
      </c>
    </row>
    <row r="6326" spans="1:13" x14ac:dyDescent="0.55000000000000004">
      <c r="A6326">
        <v>6321</v>
      </c>
      <c r="C6326">
        <f t="shared" si="300"/>
        <v>-3.7840162838770917E-2</v>
      </c>
      <c r="D6326">
        <f t="shared" si="301"/>
        <v>-7.7963327720445737E-5</v>
      </c>
      <c r="E6326" s="2">
        <f t="shared" si="302"/>
        <v>3.0569301357293293E-4</v>
      </c>
      <c r="K6326">
        <v>6321</v>
      </c>
      <c r="L6326" s="14">
        <v>1.1312480225440901E-4</v>
      </c>
      <c r="M6326" s="14">
        <v>-2.0356083979050199E-2</v>
      </c>
    </row>
    <row r="6327" spans="1:13" x14ac:dyDescent="0.55000000000000004">
      <c r="A6327">
        <v>6322</v>
      </c>
      <c r="C6327">
        <f t="shared" si="300"/>
        <v>-0.14455264076228133</v>
      </c>
      <c r="D6327">
        <f t="shared" si="301"/>
        <v>5.2197360346647585E-6</v>
      </c>
      <c r="E6327" s="2">
        <f t="shared" si="302"/>
        <v>5.7200323898304442E-2</v>
      </c>
      <c r="K6327">
        <v>6322</v>
      </c>
      <c r="L6327" s="14">
        <v>3.7317661165770403E-5</v>
      </c>
      <c r="M6327" s="14">
        <v>9.46132512422109E-2</v>
      </c>
    </row>
    <row r="6328" spans="1:13" x14ac:dyDescent="0.55000000000000004">
      <c r="A6328">
        <v>6323</v>
      </c>
      <c r="C6328">
        <f t="shared" si="300"/>
        <v>-0.21498545278236977</v>
      </c>
      <c r="D6328">
        <f t="shared" si="301"/>
        <v>8.7092756068380279E-5</v>
      </c>
      <c r="E6328" s="2">
        <f t="shared" si="302"/>
        <v>0.16069801045037885</v>
      </c>
      <c r="K6328">
        <v>6323</v>
      </c>
      <c r="L6328" s="14">
        <v>-4.7835919663798497E-5</v>
      </c>
      <c r="M6328" s="14">
        <v>0.18588611075186101</v>
      </c>
    </row>
    <row r="6329" spans="1:13" x14ac:dyDescent="0.55000000000000004">
      <c r="A6329">
        <v>6324</v>
      </c>
      <c r="C6329">
        <f t="shared" si="300"/>
        <v>-0.23146144768787624</v>
      </c>
      <c r="D6329">
        <f t="shared" si="301"/>
        <v>1.4710733009857223E-4</v>
      </c>
      <c r="E6329" s="2">
        <f t="shared" si="302"/>
        <v>0.21350322174999067</v>
      </c>
      <c r="K6329">
        <v>6324</v>
      </c>
      <c r="L6329" s="14">
        <v>-1.21008697661067E-4</v>
      </c>
      <c r="M6329" s="14">
        <v>0.230602640669995</v>
      </c>
    </row>
    <row r="6330" spans="1:13" x14ac:dyDescent="0.55000000000000004">
      <c r="A6330">
        <v>6325</v>
      </c>
      <c r="C6330">
        <f t="shared" si="300"/>
        <v>-0.18984549804393602</v>
      </c>
      <c r="D6330">
        <f t="shared" si="301"/>
        <v>1.7020106505051183E-4</v>
      </c>
      <c r="E6330" s="2">
        <f t="shared" si="302"/>
        <v>0.16598193579410703</v>
      </c>
      <c r="K6330">
        <v>6325</v>
      </c>
      <c r="L6330" s="14">
        <v>-1.6387409664566201E-4</v>
      </c>
      <c r="M6330" s="14">
        <v>0.217563308677405</v>
      </c>
    </row>
    <row r="6331" spans="1:13" x14ac:dyDescent="0.55000000000000004">
      <c r="A6331">
        <v>6326</v>
      </c>
      <c r="C6331">
        <f t="shared" si="300"/>
        <v>-0.10058233001656006</v>
      </c>
      <c r="D6331">
        <f t="shared" si="301"/>
        <v>1.5057792022857191E-4</v>
      </c>
      <c r="E6331" s="2">
        <f t="shared" si="302"/>
        <v>6.2808492924117373E-2</v>
      </c>
      <c r="K6331">
        <v>6326</v>
      </c>
      <c r="L6331" s="14">
        <v>-1.65696211524259E-4</v>
      </c>
      <c r="M6331" s="14">
        <v>0.150033896361776</v>
      </c>
    </row>
    <row r="6332" spans="1:13" x14ac:dyDescent="0.55000000000000004">
      <c r="A6332">
        <v>6327</v>
      </c>
      <c r="C6332">
        <f t="shared" si="300"/>
        <v>1.3924882734291166E-2</v>
      </c>
      <c r="D6332">
        <f t="shared" si="301"/>
        <v>9.3162891362058708E-5</v>
      </c>
      <c r="E6332" s="2">
        <f t="shared" si="302"/>
        <v>9.6116624315936933E-4</v>
      </c>
      <c r="K6332">
        <v>6327</v>
      </c>
      <c r="L6332" s="14">
        <v>-1.2601868232193499E-4</v>
      </c>
      <c r="M6332" s="14">
        <v>4.4927563959620199E-2</v>
      </c>
    </row>
    <row r="6333" spans="1:13" x14ac:dyDescent="0.55000000000000004">
      <c r="A6333">
        <v>6328</v>
      </c>
      <c r="C6333">
        <f t="shared" si="300"/>
        <v>0.12493724343513161</v>
      </c>
      <c r="D6333">
        <f t="shared" si="301"/>
        <v>1.2365940480452947E-5</v>
      </c>
      <c r="E6333" s="2">
        <f t="shared" si="302"/>
        <v>3.8560548118646842E-2</v>
      </c>
      <c r="K6333">
        <v>6328</v>
      </c>
      <c r="L6333" s="14">
        <v>-5.4778992368933701E-5</v>
      </c>
      <c r="M6333" s="14">
        <v>-7.1431155546595695E-2</v>
      </c>
    </row>
    <row r="6334" spans="1:13" x14ac:dyDescent="0.55000000000000004">
      <c r="A6334">
        <v>6329</v>
      </c>
      <c r="C6334">
        <f t="shared" si="300"/>
        <v>0.2045929895018947</v>
      </c>
      <c r="D6334">
        <f t="shared" si="301"/>
        <v>-7.1534600808402551E-5</v>
      </c>
      <c r="E6334" s="2">
        <f t="shared" si="302"/>
        <v>0.14024462395890799</v>
      </c>
      <c r="K6334">
        <v>6329</v>
      </c>
      <c r="L6334" s="14">
        <v>3.0180436047065001E-5</v>
      </c>
      <c r="M6334" s="14">
        <v>-0.16989949901944801</v>
      </c>
    </row>
    <row r="6335" spans="1:13" x14ac:dyDescent="0.55000000000000004">
      <c r="A6335">
        <v>6330</v>
      </c>
      <c r="C6335">
        <f t="shared" si="300"/>
        <v>0.23290020768173</v>
      </c>
      <c r="D6335">
        <f t="shared" si="301"/>
        <v>-1.3748146512409623E-4</v>
      </c>
      <c r="E6335" s="2">
        <f t="shared" si="302"/>
        <v>0.21042006284358239</v>
      </c>
      <c r="K6335">
        <v>6330</v>
      </c>
      <c r="L6335" s="14">
        <v>1.07580987029243E-4</v>
      </c>
      <c r="M6335" s="14">
        <v>-0.225815458982907</v>
      </c>
    </row>
    <row r="6336" spans="1:13" x14ac:dyDescent="0.55000000000000004">
      <c r="A6336">
        <v>6331</v>
      </c>
      <c r="C6336">
        <f t="shared" si="300"/>
        <v>0.20275438288031566</v>
      </c>
      <c r="D6336">
        <f t="shared" si="301"/>
        <v>-1.6892337957299608E-4</v>
      </c>
      <c r="E6336" s="2">
        <f t="shared" si="302"/>
        <v>0.18312315994502831</v>
      </c>
      <c r="K6336">
        <v>6331</v>
      </c>
      <c r="L6336" s="14">
        <v>1.5803721242595601E-4</v>
      </c>
      <c r="M6336" s="14">
        <v>-0.22517453638669099</v>
      </c>
    </row>
    <row r="6337" spans="1:13" x14ac:dyDescent="0.55000000000000004">
      <c r="A6337">
        <v>6332</v>
      </c>
      <c r="C6337">
        <f t="shared" si="300"/>
        <v>0.1217214816992373</v>
      </c>
      <c r="D6337">
        <f t="shared" si="301"/>
        <v>-1.5796908637139991E-4</v>
      </c>
      <c r="E6337" s="2">
        <f t="shared" si="302"/>
        <v>8.4018086818274176E-2</v>
      </c>
      <c r="K6337">
        <v>6332</v>
      </c>
      <c r="L6337" s="14">
        <v>1.6891203757889899E-4</v>
      </c>
      <c r="M6337" s="14">
        <v>-0.168137254271018</v>
      </c>
    </row>
    <row r="6338" spans="1:13" x14ac:dyDescent="0.55000000000000004">
      <c r="A6338">
        <v>6333</v>
      </c>
      <c r="C6338">
        <f t="shared" si="300"/>
        <v>1.0139054296911802E-2</v>
      </c>
      <c r="D6338">
        <f t="shared" si="301"/>
        <v>-1.073678822147281E-4</v>
      </c>
      <c r="E6338" s="2">
        <f t="shared" si="302"/>
        <v>6.2612416614868417E-3</v>
      </c>
      <c r="K6338">
        <v>6333</v>
      </c>
      <c r="L6338" s="14">
        <v>1.3748179506599899E-4</v>
      </c>
      <c r="M6338" s="14">
        <v>-6.89889537753684E-2</v>
      </c>
    </row>
    <row r="6339" spans="1:13" x14ac:dyDescent="0.55000000000000004">
      <c r="A6339">
        <v>6334</v>
      </c>
      <c r="C6339">
        <f t="shared" si="300"/>
        <v>-0.10398806201659831</v>
      </c>
      <c r="D6339">
        <f t="shared" si="301"/>
        <v>-2.9819602759988545E-5</v>
      </c>
      <c r="E6339" s="2">
        <f t="shared" si="302"/>
        <v>2.292986987468159E-2</v>
      </c>
      <c r="K6339">
        <v>6334</v>
      </c>
      <c r="L6339" s="14">
        <v>7.1618384103681998E-5</v>
      </c>
      <c r="M6339" s="14">
        <v>4.7438058169720902E-2</v>
      </c>
    </row>
    <row r="6340" spans="1:13" x14ac:dyDescent="0.55000000000000004">
      <c r="A6340">
        <v>6335</v>
      </c>
      <c r="C6340">
        <f t="shared" si="300"/>
        <v>-0.19201636666176106</v>
      </c>
      <c r="D6340">
        <f t="shared" si="301"/>
        <v>5.5212768442076138E-5</v>
      </c>
      <c r="E6340" s="2">
        <f t="shared" si="302"/>
        <v>0.11833619320672671</v>
      </c>
      <c r="K6340">
        <v>6335</v>
      </c>
      <c r="L6340" s="14">
        <v>-1.21822954456022E-5</v>
      </c>
      <c r="M6340" s="14">
        <v>0.151983914161855</v>
      </c>
    </row>
    <row r="6341" spans="1:13" x14ac:dyDescent="0.55000000000000004">
      <c r="A6341">
        <v>6336</v>
      </c>
      <c r="C6341">
        <f t="shared" si="300"/>
        <v>-0.23185261065869378</v>
      </c>
      <c r="D6341">
        <f t="shared" si="301"/>
        <v>1.2638789855799802E-4</v>
      </c>
      <c r="E6341" s="2">
        <f t="shared" si="302"/>
        <v>0.20278546053525831</v>
      </c>
      <c r="K6341">
        <v>6336</v>
      </c>
      <c r="L6341" s="14">
        <v>-9.2931843527061198E-5</v>
      </c>
      <c r="M6341" s="14">
        <v>0.2184644560124</v>
      </c>
    </row>
    <row r="6342" spans="1:13" x14ac:dyDescent="0.55000000000000004">
      <c r="A6342">
        <v>6337</v>
      </c>
      <c r="C6342">
        <f t="shared" ref="C6342:C6405" si="303">$D$1*COS($B$2*(A6342-$L$2)+$B$1)</f>
        <v>-0.21349873644556586</v>
      </c>
      <c r="D6342">
        <f t="shared" ref="D6342:D6405" si="304">$D$2*COS($B$2*(A6342-$L$3)+$B$3)</f>
        <v>1.6584233018138695E-4</v>
      </c>
      <c r="E6342" s="2">
        <f t="shared" ref="E6342:E6405" si="305">(M6342-C6342)^2</f>
        <v>0.1968944989759718</v>
      </c>
      <c r="K6342">
        <v>6337</v>
      </c>
      <c r="L6342" s="14">
        <v>-1.5040603488986401E-4</v>
      </c>
      <c r="M6342" s="14">
        <v>0.23022921959954501</v>
      </c>
    </row>
    <row r="6343" spans="1:13" x14ac:dyDescent="0.55000000000000004">
      <c r="A6343">
        <v>6338</v>
      </c>
      <c r="C6343">
        <f t="shared" si="303"/>
        <v>-0.14156117958089978</v>
      </c>
      <c r="D6343">
        <f t="shared" si="304"/>
        <v>1.6367383260820545E-4</v>
      </c>
      <c r="E6343" s="2">
        <f t="shared" si="305"/>
        <v>0.10620613435144653</v>
      </c>
      <c r="K6343">
        <v>6338</v>
      </c>
      <c r="L6343" s="14">
        <v>-1.7021010176320001E-4</v>
      </c>
      <c r="M6343" s="14">
        <v>0.184331646899596</v>
      </c>
    </row>
    <row r="6344" spans="1:13" x14ac:dyDescent="0.55000000000000004">
      <c r="A6344">
        <v>6339</v>
      </c>
      <c r="C6344">
        <f t="shared" si="303"/>
        <v>-3.409475051433989E-2</v>
      </c>
      <c r="D6344">
        <f t="shared" si="304"/>
        <v>1.2042665302101992E-4</v>
      </c>
      <c r="E6344" s="2">
        <f t="shared" si="305"/>
        <v>1.5967309613725111E-2</v>
      </c>
      <c r="K6344">
        <v>6339</v>
      </c>
      <c r="L6344" s="14">
        <v>-1.4738399274313001E-4</v>
      </c>
      <c r="M6344" s="14">
        <v>9.2267069723123901E-2</v>
      </c>
    </row>
    <row r="6345" spans="1:13" x14ac:dyDescent="0.55000000000000004">
      <c r="A6345">
        <v>6340</v>
      </c>
      <c r="C6345">
        <f t="shared" si="303"/>
        <v>8.1928742267827523E-2</v>
      </c>
      <c r="D6345">
        <f t="shared" si="304"/>
        <v>4.6954921920378076E-5</v>
      </c>
      <c r="E6345" s="2">
        <f t="shared" si="305"/>
        <v>1.0990400229307834E-2</v>
      </c>
      <c r="K6345">
        <v>6340</v>
      </c>
      <c r="L6345" s="14">
        <v>-8.7644648436630105E-5</v>
      </c>
      <c r="M6345" s="14">
        <v>-2.29063674488501E-2</v>
      </c>
    </row>
    <row r="6346" spans="1:13" x14ac:dyDescent="0.55000000000000004">
      <c r="A6346">
        <v>6341</v>
      </c>
      <c r="C6346">
        <f t="shared" si="303"/>
        <v>0.1773898476649885</v>
      </c>
      <c r="D6346">
        <f t="shared" si="304"/>
        <v>-3.8301504852805189E-5</v>
      </c>
      <c r="E6346" s="2">
        <f t="shared" si="305"/>
        <v>9.5934289980792953E-2</v>
      </c>
      <c r="K6346">
        <v>6341</v>
      </c>
      <c r="L6346" s="14">
        <v>-5.9541582212502301E-6</v>
      </c>
      <c r="M6346" s="14">
        <v>-0.13234276279247201</v>
      </c>
    </row>
    <row r="6347" spans="1:13" x14ac:dyDescent="0.55000000000000004">
      <c r="A6347">
        <v>6342</v>
      </c>
      <c r="C6347">
        <f t="shared" si="303"/>
        <v>0.22832984037955098</v>
      </c>
      <c r="D6347">
        <f t="shared" si="304"/>
        <v>-1.1394506123959942E-4</v>
      </c>
      <c r="E6347" s="2">
        <f t="shared" si="305"/>
        <v>0.19093660444836658</v>
      </c>
      <c r="K6347">
        <v>6342</v>
      </c>
      <c r="L6347" s="14">
        <v>7.7227587857557701E-5</v>
      </c>
      <c r="M6347" s="14">
        <v>-0.20863309219982301</v>
      </c>
    </row>
    <row r="6348" spans="1:13" x14ac:dyDescent="0.55000000000000004">
      <c r="A6348">
        <v>6343</v>
      </c>
      <c r="C6348">
        <f t="shared" si="303"/>
        <v>0.22196385597001181</v>
      </c>
      <c r="D6348">
        <f t="shared" si="304"/>
        <v>-1.6099080902657803E-4</v>
      </c>
      <c r="E6348" s="2">
        <f t="shared" si="305"/>
        <v>0.20669191517055949</v>
      </c>
      <c r="K6348">
        <v>6343</v>
      </c>
      <c r="L6348" s="14">
        <v>1.41067205472266E-4</v>
      </c>
      <c r="M6348" s="14">
        <v>-0.23266996939998799</v>
      </c>
    </row>
    <row r="6349" spans="1:13" x14ac:dyDescent="0.55000000000000004">
      <c r="A6349">
        <v>6344</v>
      </c>
      <c r="C6349">
        <f t="shared" si="303"/>
        <v>0.1598896223388607</v>
      </c>
      <c r="D6349">
        <f t="shared" si="304"/>
        <v>-1.6763125716489122E-4</v>
      </c>
      <c r="E6349" s="2">
        <f t="shared" si="305"/>
        <v>0.12839525173405081</v>
      </c>
      <c r="K6349">
        <v>6344</v>
      </c>
      <c r="L6349" s="14">
        <v>1.69575666359037E-4</v>
      </c>
      <c r="M6349" s="14">
        <v>-0.19843320938422501</v>
      </c>
    </row>
    <row r="6350" spans="1:13" x14ac:dyDescent="0.55000000000000004">
      <c r="A6350">
        <v>6345</v>
      </c>
      <c r="C6350">
        <f t="shared" si="303"/>
        <v>5.7686463706487529E-2</v>
      </c>
      <c r="D6350">
        <f t="shared" si="304"/>
        <v>-1.3219979314136335E-4</v>
      </c>
      <c r="E6350" s="2">
        <f t="shared" si="305"/>
        <v>2.9647359056488066E-2</v>
      </c>
      <c r="K6350">
        <v>6345</v>
      </c>
      <c r="L6350" s="14">
        <v>1.5561284963512499E-4</v>
      </c>
      <c r="M6350" s="14">
        <v>-0.114497621087921</v>
      </c>
    </row>
    <row r="6351" spans="1:13" x14ac:dyDescent="0.55000000000000004">
      <c r="A6351">
        <v>6346</v>
      </c>
      <c r="C6351">
        <f t="shared" si="303"/>
        <v>-5.8994781378757917E-2</v>
      </c>
      <c r="D6351">
        <f t="shared" si="304"/>
        <v>-6.3588967592193517E-5</v>
      </c>
      <c r="E6351" s="2">
        <f t="shared" si="305"/>
        <v>3.2614822069045126E-3</v>
      </c>
      <c r="K6351">
        <v>6346</v>
      </c>
      <c r="L6351" s="14">
        <v>1.02675829368062E-4</v>
      </c>
      <c r="M6351" s="14">
        <v>-1.88539329847367E-3</v>
      </c>
    </row>
    <row r="6352" spans="1:13" x14ac:dyDescent="0.55000000000000004">
      <c r="A6352">
        <v>6347</v>
      </c>
      <c r="C6352">
        <f t="shared" si="303"/>
        <v>-0.16086957985254458</v>
      </c>
      <c r="D6352">
        <f t="shared" si="304"/>
        <v>2.0981348475090043E-5</v>
      </c>
      <c r="E6352" s="2">
        <f t="shared" si="305"/>
        <v>7.402133550752886E-2</v>
      </c>
      <c r="K6352">
        <v>6347</v>
      </c>
      <c r="L6352" s="14">
        <v>2.40230106811649E-5</v>
      </c>
      <c r="M6352" s="14">
        <v>0.111199042938708</v>
      </c>
    </row>
    <row r="6353" spans="1:13" x14ac:dyDescent="0.55000000000000004">
      <c r="A6353">
        <v>6348</v>
      </c>
      <c r="C6353">
        <f t="shared" si="303"/>
        <v>-0.22236950464503999</v>
      </c>
      <c r="D6353">
        <f t="shared" si="304"/>
        <v>1.0028578832686165E-4</v>
      </c>
      <c r="E6353" s="2">
        <f t="shared" si="305"/>
        <v>0.17539552871941205</v>
      </c>
      <c r="K6353">
        <v>6348</v>
      </c>
      <c r="L6353" s="14">
        <v>-6.0646520058769E-5</v>
      </c>
      <c r="M6353" s="14">
        <v>0.19643298904310899</v>
      </c>
    </row>
    <row r="6354" spans="1:13" x14ac:dyDescent="0.55000000000000004">
      <c r="A6354">
        <v>6349</v>
      </c>
      <c r="C6354">
        <f t="shared" si="303"/>
        <v>-0.22805937094888704</v>
      </c>
      <c r="D6354">
        <f t="shared" si="304"/>
        <v>1.5442060916528628E-4</v>
      </c>
      <c r="E6354" s="2">
        <f t="shared" si="305"/>
        <v>0.21208644903060467</v>
      </c>
      <c r="K6354">
        <v>6349</v>
      </c>
      <c r="L6354" s="14">
        <v>-1.3012675362628699E-4</v>
      </c>
      <c r="M6354" s="14">
        <v>0.232469074459868</v>
      </c>
    </row>
    <row r="6355" spans="1:13" x14ac:dyDescent="0.55000000000000004">
      <c r="A6355">
        <v>6350</v>
      </c>
      <c r="C6355">
        <f t="shared" si="303"/>
        <v>-0.17651114225468581</v>
      </c>
      <c r="D6355">
        <f t="shared" si="304"/>
        <v>1.6979911203140492E-4</v>
      </c>
      <c r="E6355" s="2">
        <f t="shared" si="305"/>
        <v>0.14960880960889186</v>
      </c>
      <c r="K6355">
        <v>6350</v>
      </c>
      <c r="L6355" s="14">
        <v>-1.6701593450032799E-4</v>
      </c>
      <c r="M6355" s="14">
        <v>0.21028183804471401</v>
      </c>
    </row>
    <row r="6356" spans="1:13" x14ac:dyDescent="0.55000000000000004">
      <c r="A6356">
        <v>6351</v>
      </c>
      <c r="C6356">
        <f t="shared" si="303"/>
        <v>-8.0662337414231636E-2</v>
      </c>
      <c r="D6356">
        <f t="shared" si="304"/>
        <v>1.4256161685894251E-4</v>
      </c>
      <c r="E6356" s="2">
        <f t="shared" si="305"/>
        <v>4.66951250264225E-2</v>
      </c>
      <c r="K6356">
        <v>6351</v>
      </c>
      <c r="L6356" s="14">
        <v>-1.6207493848712499E-4</v>
      </c>
      <c r="M6356" s="14">
        <v>0.13542821079744399</v>
      </c>
    </row>
    <row r="6357" spans="1:13" x14ac:dyDescent="0.55000000000000004">
      <c r="A6357">
        <v>6352</v>
      </c>
      <c r="C6357">
        <f t="shared" si="303"/>
        <v>3.5431013886675689E-2</v>
      </c>
      <c r="D6357">
        <f t="shared" si="304"/>
        <v>7.954416081753241E-5</v>
      </c>
      <c r="E6357" s="2">
        <f t="shared" si="305"/>
        <v>7.7005291025076324E-5</v>
      </c>
      <c r="K6357">
        <v>6352</v>
      </c>
      <c r="L6357" s="14">
        <v>-1.16541268689897E-4</v>
      </c>
      <c r="M6357" s="14">
        <v>2.66557480203286E-2</v>
      </c>
    </row>
    <row r="6358" spans="1:13" x14ac:dyDescent="0.55000000000000004">
      <c r="A6358">
        <v>6353</v>
      </c>
      <c r="C6358">
        <f t="shared" si="303"/>
        <v>0.14263192753172313</v>
      </c>
      <c r="D6358">
        <f t="shared" si="304"/>
        <v>-3.4372029325556756E-6</v>
      </c>
      <c r="E6358" s="2">
        <f t="shared" si="305"/>
        <v>5.3557410163938494E-2</v>
      </c>
      <c r="K6358">
        <v>6353</v>
      </c>
      <c r="L6358" s="14">
        <v>-4.1819115179741599E-5</v>
      </c>
      <c r="M6358" s="14">
        <v>-8.8792812208734404E-2</v>
      </c>
    </row>
    <row r="6359" spans="1:13" x14ac:dyDescent="0.55000000000000004">
      <c r="A6359">
        <v>6354</v>
      </c>
      <c r="C6359">
        <f t="shared" si="303"/>
        <v>0.2140352338087961</v>
      </c>
      <c r="D6359">
        <f t="shared" si="304"/>
        <v>-8.5555901197061573E-5</v>
      </c>
      <c r="E6359" s="2">
        <f t="shared" si="305"/>
        <v>0.15684601474992926</v>
      </c>
      <c r="K6359">
        <v>6354</v>
      </c>
      <c r="L6359" s="14">
        <v>4.3376895154136802E-5</v>
      </c>
      <c r="M6359" s="14">
        <v>-0.182002661789503</v>
      </c>
    </row>
    <row r="6360" spans="1:13" x14ac:dyDescent="0.55000000000000004">
      <c r="A6360">
        <v>6355</v>
      </c>
      <c r="C6360">
        <f t="shared" si="303"/>
        <v>0.23172020790462733</v>
      </c>
      <c r="D6360">
        <f t="shared" si="304"/>
        <v>-1.4620187163641451E-4</v>
      </c>
      <c r="E6360" s="2">
        <f t="shared" si="305"/>
        <v>0.21284292154638426</v>
      </c>
      <c r="K6360">
        <v>6355</v>
      </c>
      <c r="L6360" s="14">
        <v>1.1770889300594001E-4</v>
      </c>
      <c r="M6360" s="14">
        <v>-0.229628815662546</v>
      </c>
    </row>
    <row r="6361" spans="1:13" x14ac:dyDescent="0.55000000000000004">
      <c r="A6361">
        <v>6356</v>
      </c>
      <c r="C6361">
        <f t="shared" si="303"/>
        <v>0.19124829409083993</v>
      </c>
      <c r="D6361">
        <f t="shared" si="304"/>
        <v>-1.7015425398596664E-4</v>
      </c>
      <c r="E6361" s="2">
        <f t="shared" si="305"/>
        <v>0.16891385050870455</v>
      </c>
      <c r="K6361">
        <v>6356</v>
      </c>
      <c r="L6361" s="14">
        <v>1.62559968391447E-4</v>
      </c>
      <c r="M6361" s="14">
        <v>-0.21974300813915201</v>
      </c>
    </row>
    <row r="6362" spans="1:13" x14ac:dyDescent="0.55000000000000004">
      <c r="A6362">
        <v>6357</v>
      </c>
      <c r="C6362">
        <f t="shared" si="303"/>
        <v>0.10277708965443849</v>
      </c>
      <c r="D6362">
        <f t="shared" si="304"/>
        <v>-1.5140150515214116E-4</v>
      </c>
      <c r="E6362" s="2">
        <f t="shared" si="305"/>
        <v>6.635687936903234E-2</v>
      </c>
      <c r="K6362">
        <v>6357</v>
      </c>
      <c r="L6362" s="14">
        <v>1.6669689124448501E-4</v>
      </c>
      <c r="M6362" s="14">
        <v>-0.154821201040652</v>
      </c>
    </row>
    <row r="6363" spans="1:13" x14ac:dyDescent="0.55000000000000004">
      <c r="A6363">
        <v>6358</v>
      </c>
      <c r="C6363">
        <f t="shared" si="303"/>
        <v>-1.1488997916066342E-2</v>
      </c>
      <c r="D6363">
        <f t="shared" si="304"/>
        <v>-9.4650169815645836E-5</v>
      </c>
      <c r="E6363" s="2">
        <f t="shared" si="305"/>
        <v>1.5708908780188218E-3</v>
      </c>
      <c r="K6363">
        <v>6358</v>
      </c>
      <c r="L6363" s="14">
        <v>1.29083543572905E-4</v>
      </c>
      <c r="M6363" s="14">
        <v>-5.1123463700517402E-2</v>
      </c>
    </row>
    <row r="6364" spans="1:13" x14ac:dyDescent="0.55000000000000004">
      <c r="A6364">
        <v>6359</v>
      </c>
      <c r="C6364">
        <f t="shared" si="303"/>
        <v>-0.1228715891756206</v>
      </c>
      <c r="D6364">
        <f t="shared" si="304"/>
        <v>-1.4143636925174464E-5</v>
      </c>
      <c r="E6364" s="2">
        <f t="shared" si="305"/>
        <v>3.5438081869412906E-2</v>
      </c>
      <c r="K6364">
        <v>6359</v>
      </c>
      <c r="L6364" s="14">
        <v>5.9140421637323003E-5</v>
      </c>
      <c r="M6364" s="14">
        <v>6.5378462270356194E-2</v>
      </c>
    </row>
    <row r="6365" spans="1:13" x14ac:dyDescent="0.55000000000000004">
      <c r="A6365">
        <v>6360</v>
      </c>
      <c r="C6365">
        <f t="shared" si="303"/>
        <v>-0.20341600148308281</v>
      </c>
      <c r="D6365">
        <f t="shared" si="304"/>
        <v>6.9912650711362917E-5</v>
      </c>
      <c r="E6365" s="2">
        <f t="shared" si="305"/>
        <v>0.13610340391545561</v>
      </c>
      <c r="K6365">
        <v>6360</v>
      </c>
      <c r="L6365" s="14">
        <v>-2.56147857778671E-5</v>
      </c>
      <c r="M6365" s="14">
        <v>0.165505946787084</v>
      </c>
    </row>
    <row r="6366" spans="1:13" x14ac:dyDescent="0.55000000000000004">
      <c r="A6366">
        <v>6361</v>
      </c>
      <c r="C6366">
        <f t="shared" si="303"/>
        <v>-0.23290728508740002</v>
      </c>
      <c r="D6366">
        <f t="shared" si="304"/>
        <v>1.3642233666109999E-4</v>
      </c>
      <c r="E6366" s="2">
        <f t="shared" si="305"/>
        <v>0.20893010279092306</v>
      </c>
      <c r="K6366">
        <v>6361</v>
      </c>
      <c r="L6366" s="14">
        <v>-1.03954611192395E-4</v>
      </c>
      <c r="M6366" s="14">
        <v>0.224181440206632</v>
      </c>
    </row>
    <row r="6367" spans="1:13" x14ac:dyDescent="0.55000000000000004">
      <c r="A6367">
        <v>6362</v>
      </c>
      <c r="C6367">
        <f t="shared" si="303"/>
        <v>-0.20394374943082433</v>
      </c>
      <c r="D6367">
        <f t="shared" si="304"/>
        <v>1.6869289166359863E-4</v>
      </c>
      <c r="E6367" s="2">
        <f t="shared" si="305"/>
        <v>0.18546205002258012</v>
      </c>
      <c r="K6367">
        <v>6362</v>
      </c>
      <c r="L6367" s="14">
        <v>-1.56258359346199E-4</v>
      </c>
      <c r="M6367" s="14">
        <v>0.22670930120574101</v>
      </c>
    </row>
    <row r="6368" spans="1:13" x14ac:dyDescent="0.55000000000000004">
      <c r="A6368">
        <v>6363</v>
      </c>
      <c r="C6368">
        <f t="shared" si="303"/>
        <v>-0.12379463146026461</v>
      </c>
      <c r="D6368">
        <f t="shared" si="304"/>
        <v>1.5862508662256035E-4</v>
      </c>
      <c r="E6368" s="2">
        <f t="shared" si="305"/>
        <v>8.7764680345711318E-2</v>
      </c>
      <c r="K6368">
        <v>6363</v>
      </c>
      <c r="L6368" s="14">
        <v>-1.6942623204526099E-4</v>
      </c>
      <c r="M6368" s="14">
        <v>0.17245641131547201</v>
      </c>
    </row>
    <row r="6369" spans="1:13" x14ac:dyDescent="0.55000000000000004">
      <c r="A6369">
        <v>6364</v>
      </c>
      <c r="C6369">
        <f t="shared" si="303"/>
        <v>-1.2575670376969664E-2</v>
      </c>
      <c r="D6369">
        <f t="shared" si="304"/>
        <v>1.0874572839079336E-4</v>
      </c>
      <c r="E6369" s="2">
        <f t="shared" si="305"/>
        <v>7.6713798729392858E-3</v>
      </c>
      <c r="K6369">
        <v>6364</v>
      </c>
      <c r="L6369" s="14">
        <v>-1.4016025388455001E-4</v>
      </c>
      <c r="M6369" s="14">
        <v>7.5010743369337399E-2</v>
      </c>
    </row>
    <row r="6370" spans="1:13" x14ac:dyDescent="0.55000000000000004">
      <c r="A6370">
        <v>6365</v>
      </c>
      <c r="C6370">
        <f t="shared" si="303"/>
        <v>0.10179951889379688</v>
      </c>
      <c r="D6370">
        <f t="shared" si="304"/>
        <v>3.1573484513454562E-5</v>
      </c>
      <c r="E6370" s="2">
        <f t="shared" si="305"/>
        <v>2.0455106407169996E-2</v>
      </c>
      <c r="K6370">
        <v>6365</v>
      </c>
      <c r="L6370" s="14">
        <v>-7.5790270647362395E-5</v>
      </c>
      <c r="M6370" s="14">
        <v>-4.1221830586516697E-2</v>
      </c>
    </row>
    <row r="6371" spans="1:13" x14ac:dyDescent="0.55000000000000004">
      <c r="A6371">
        <v>6366</v>
      </c>
      <c r="C6371">
        <f t="shared" si="303"/>
        <v>0.1906251746892087</v>
      </c>
      <c r="D6371">
        <f t="shared" si="304"/>
        <v>-5.3523038462418779E-5</v>
      </c>
      <c r="E6371" s="2">
        <f t="shared" si="305"/>
        <v>0.11407865351295246</v>
      </c>
      <c r="K6371">
        <v>6366</v>
      </c>
      <c r="L6371" s="14">
        <v>7.5618560421619196E-6</v>
      </c>
      <c r="M6371" s="14">
        <v>-0.147130141350306</v>
      </c>
    </row>
    <row r="6372" spans="1:13" x14ac:dyDescent="0.55000000000000004">
      <c r="A6372">
        <v>6367</v>
      </c>
      <c r="C6372">
        <f t="shared" si="303"/>
        <v>0.23160792969750105</v>
      </c>
      <c r="D6372">
        <f t="shared" si="304"/>
        <v>-1.2518640696036136E-4</v>
      </c>
      <c r="E6372" s="2">
        <f t="shared" si="305"/>
        <v>0.20052190708307796</v>
      </c>
      <c r="K6372">
        <v>6367</v>
      </c>
      <c r="L6372" s="14">
        <v>8.9020068975577703E-5</v>
      </c>
      <c r="M6372" s="14">
        <v>-0.21618879548377801</v>
      </c>
    </row>
    <row r="6373" spans="1:13" x14ac:dyDescent="0.55000000000000004">
      <c r="A6373">
        <v>6368</v>
      </c>
      <c r="C6373">
        <f t="shared" si="303"/>
        <v>0.21446197625952665</v>
      </c>
      <c r="D6373">
        <f t="shared" si="304"/>
        <v>-1.6543062603134427E-4</v>
      </c>
      <c r="E6373" s="2">
        <f t="shared" si="305"/>
        <v>0.1985269224558355</v>
      </c>
      <c r="K6373">
        <v>6368</v>
      </c>
      <c r="L6373" s="14">
        <v>1.48182653393644E-4</v>
      </c>
      <c r="M6373" s="14">
        <v>-0.231101624650417</v>
      </c>
    </row>
    <row r="6374" spans="1:13" x14ac:dyDescent="0.55000000000000004">
      <c r="A6374">
        <v>6369</v>
      </c>
      <c r="C6374">
        <f t="shared" si="303"/>
        <v>0.14349058728019431</v>
      </c>
      <c r="D6374">
        <f t="shared" si="304"/>
        <v>-1.6415524496938259E-4</v>
      </c>
      <c r="E6374" s="2">
        <f t="shared" si="305"/>
        <v>0.10997461370876273</v>
      </c>
      <c r="K6374">
        <v>6369</v>
      </c>
      <c r="L6374" s="14">
        <v>1.7023197301082899E-4</v>
      </c>
      <c r="M6374" s="14">
        <v>-0.18813361827296299</v>
      </c>
    </row>
    <row r="6375" spans="1:13" x14ac:dyDescent="0.55000000000000004">
      <c r="A6375">
        <v>6370</v>
      </c>
      <c r="C6375">
        <f t="shared" si="303"/>
        <v>3.6506085435132639E-2</v>
      </c>
      <c r="D6375">
        <f t="shared" si="304"/>
        <v>-1.2168035753812885E-4</v>
      </c>
      <c r="E6375" s="2">
        <f t="shared" si="305"/>
        <v>1.8104365982338808E-2</v>
      </c>
      <c r="K6375">
        <v>6370</v>
      </c>
      <c r="L6375" s="14">
        <v>1.4964563894495999E-4</v>
      </c>
      <c r="M6375" s="14">
        <v>-9.8046380102808403E-2</v>
      </c>
    </row>
    <row r="6376" spans="1:13" x14ac:dyDescent="0.55000000000000004">
      <c r="A6376">
        <v>6371</v>
      </c>
      <c r="C6376">
        <f t="shared" si="303"/>
        <v>-7.9640674363735883E-2</v>
      </c>
      <c r="D6376">
        <f t="shared" si="304"/>
        <v>-4.866626518561162E-5</v>
      </c>
      <c r="E6376" s="2">
        <f t="shared" si="305"/>
        <v>9.2617250359204543E-3</v>
      </c>
      <c r="K6376">
        <v>6371</v>
      </c>
      <c r="L6376" s="14">
        <v>9.1579626271178605E-5</v>
      </c>
      <c r="M6376" s="14">
        <v>1.6597182199679199E-2</v>
      </c>
    </row>
    <row r="6377" spans="1:13" x14ac:dyDescent="0.55000000000000004">
      <c r="A6377">
        <v>6372</v>
      </c>
      <c r="C6377">
        <f t="shared" si="303"/>
        <v>-0.17579930359287482</v>
      </c>
      <c r="D6377">
        <f t="shared" si="304"/>
        <v>3.6562033926748292E-5</v>
      </c>
      <c r="E6377" s="2">
        <f t="shared" si="305"/>
        <v>9.173822124283626E-2</v>
      </c>
      <c r="K6377">
        <v>6372</v>
      </c>
      <c r="L6377" s="14">
        <v>1.05769280790242E-5</v>
      </c>
      <c r="M6377" s="14">
        <v>0.12708387725881301</v>
      </c>
    </row>
    <row r="6378" spans="1:13" x14ac:dyDescent="0.55000000000000004">
      <c r="A6378">
        <v>6373</v>
      </c>
      <c r="C6378">
        <f t="shared" si="303"/>
        <v>-0.22783601317550689</v>
      </c>
      <c r="D6378">
        <f t="shared" si="304"/>
        <v>1.1261403319002151E-4</v>
      </c>
      <c r="E6378" s="2">
        <f t="shared" si="305"/>
        <v>0.18798956996246674</v>
      </c>
      <c r="K6378">
        <v>6373</v>
      </c>
      <c r="L6378" s="14">
        <v>-7.3074827365020095E-5</v>
      </c>
      <c r="M6378" s="14">
        <v>0.20574162688733899</v>
      </c>
    </row>
    <row r="6379" spans="1:13" x14ac:dyDescent="0.55000000000000004">
      <c r="A6379">
        <v>6374</v>
      </c>
      <c r="C6379">
        <f t="shared" si="303"/>
        <v>-0.22269068585320081</v>
      </c>
      <c r="D6379">
        <f t="shared" si="304"/>
        <v>1.6040228383807796E-4</v>
      </c>
      <c r="E6379" s="2">
        <f t="shared" si="305"/>
        <v>0.20753563847562331</v>
      </c>
      <c r="K6379">
        <v>6374</v>
      </c>
      <c r="L6379" s="14">
        <v>-1.38424538972177E-4</v>
      </c>
      <c r="M6379" s="14">
        <v>0.232870109733539</v>
      </c>
    </row>
    <row r="6380" spans="1:13" x14ac:dyDescent="0.55000000000000004">
      <c r="A6380">
        <v>6375</v>
      </c>
      <c r="C6380">
        <f t="shared" si="303"/>
        <v>-0.16165469032896068</v>
      </c>
      <c r="D6380">
        <f t="shared" si="304"/>
        <v>1.6793294225465579E-4</v>
      </c>
      <c r="E6380" s="2">
        <f t="shared" si="305"/>
        <v>0.13200833959814998</v>
      </c>
      <c r="K6380">
        <v>6375</v>
      </c>
      <c r="L6380" s="14">
        <v>-1.6910496607025599E-4</v>
      </c>
      <c r="M6380" s="14">
        <v>0.201674828975692</v>
      </c>
    </row>
    <row r="6381" spans="1:13" x14ac:dyDescent="0.55000000000000004">
      <c r="A6381">
        <v>6376</v>
      </c>
      <c r="C6381">
        <f t="shared" si="303"/>
        <v>-6.0046774942664659E-2</v>
      </c>
      <c r="D6381">
        <f t="shared" si="304"/>
        <v>1.333159719108788E-4</v>
      </c>
      <c r="E6381" s="2">
        <f t="shared" si="305"/>
        <v>3.2405620255453724E-2</v>
      </c>
      <c r="K6381">
        <v>6376</v>
      </c>
      <c r="L6381" s="14">
        <v>-1.5743200536498999E-4</v>
      </c>
      <c r="M6381" s="14">
        <v>0.119968836201074</v>
      </c>
    </row>
    <row r="6382" spans="1:13" x14ac:dyDescent="0.55000000000000004">
      <c r="A6382">
        <v>6377</v>
      </c>
      <c r="C6382">
        <f t="shared" si="303"/>
        <v>5.6631615265361923E-2</v>
      </c>
      <c r="D6382">
        <f t="shared" si="304"/>
        <v>6.5239502697483375E-5</v>
      </c>
      <c r="E6382" s="2">
        <f t="shared" si="305"/>
        <v>2.3440810811340708E-3</v>
      </c>
      <c r="K6382">
        <v>6377</v>
      </c>
      <c r="L6382" s="14">
        <v>-1.06329222278805E-4</v>
      </c>
      <c r="M6382" s="14">
        <v>8.2159041672682492E-3</v>
      </c>
    </row>
    <row r="6383" spans="1:13" x14ac:dyDescent="0.55000000000000004">
      <c r="A6383">
        <v>6378</v>
      </c>
      <c r="C6383">
        <f t="shared" si="303"/>
        <v>0.15909666374479375</v>
      </c>
      <c r="D6383">
        <f t="shared" si="304"/>
        <v>-1.9210706554913722E-5</v>
      </c>
      <c r="E6383" s="2">
        <f t="shared" si="305"/>
        <v>7.0061545586452362E-2</v>
      </c>
      <c r="K6383">
        <v>6378</v>
      </c>
      <c r="L6383" s="14">
        <v>-2.8595625854287201E-5</v>
      </c>
      <c r="M6383" s="14">
        <v>-0.10559475203299901</v>
      </c>
    </row>
    <row r="6384" spans="1:13" x14ac:dyDescent="0.55000000000000004">
      <c r="A6384">
        <v>6379</v>
      </c>
      <c r="C6384">
        <f t="shared" si="303"/>
        <v>0.22163180311587335</v>
      </c>
      <c r="D6384">
        <f t="shared" si="304"/>
        <v>-9.8839433391592762E-5</v>
      </c>
      <c r="E6384" s="2">
        <f t="shared" si="305"/>
        <v>0.17188515884395597</v>
      </c>
      <c r="K6384">
        <v>6379</v>
      </c>
      <c r="L6384" s="14">
        <v>5.62999224598216E-5</v>
      </c>
      <c r="M6384" s="14">
        <v>-0.19295854752431699</v>
      </c>
    </row>
    <row r="6385" spans="1:13" x14ac:dyDescent="0.55000000000000004">
      <c r="A6385">
        <v>6380</v>
      </c>
      <c r="C6385">
        <f t="shared" si="303"/>
        <v>0.22854203153261093</v>
      </c>
      <c r="D6385">
        <f t="shared" si="304"/>
        <v>-1.5366154581693419E-4</v>
      </c>
      <c r="E6385" s="2">
        <f t="shared" si="305"/>
        <v>0.21209406060629343</v>
      </c>
      <c r="K6385">
        <v>6380</v>
      </c>
      <c r="L6385" s="14">
        <v>1.2709480593450499E-4</v>
      </c>
      <c r="M6385" s="14">
        <v>-0.23199467776024599</v>
      </c>
    </row>
    <row r="6386" spans="1:13" x14ac:dyDescent="0.55000000000000004">
      <c r="A6386">
        <v>6381</v>
      </c>
      <c r="C6386">
        <f t="shared" si="303"/>
        <v>0.17809302731846344</v>
      </c>
      <c r="D6386">
        <f t="shared" si="304"/>
        <v>-1.6991784917062014E-4</v>
      </c>
      <c r="E6386" s="2">
        <f t="shared" si="305"/>
        <v>0.15289611571346046</v>
      </c>
      <c r="K6386">
        <v>6381</v>
      </c>
      <c r="L6386" s="14">
        <v>1.6605800682395599E-4</v>
      </c>
      <c r="M6386" s="14">
        <v>-0.21292630176062499</v>
      </c>
    </row>
    <row r="6387" spans="1:13" x14ac:dyDescent="0.55000000000000004">
      <c r="A6387">
        <v>6382</v>
      </c>
      <c r="C6387">
        <f t="shared" si="303"/>
        <v>8.2946427150546315E-2</v>
      </c>
      <c r="D6387">
        <f t="shared" si="304"/>
        <v>-1.4352835396656233E-4</v>
      </c>
      <c r="E6387" s="2">
        <f t="shared" si="305"/>
        <v>4.9941361555737307E-2</v>
      </c>
      <c r="K6387">
        <v>6382</v>
      </c>
      <c r="L6387" s="14">
        <v>1.6343094975526201E-4</v>
      </c>
      <c r="M6387" s="14">
        <v>-0.14052921258617601</v>
      </c>
    </row>
    <row r="6388" spans="1:13" x14ac:dyDescent="0.55000000000000004">
      <c r="A6388">
        <v>6383</v>
      </c>
      <c r="C6388">
        <f t="shared" si="303"/>
        <v>-3.3017977860197112E-2</v>
      </c>
      <c r="D6388">
        <f t="shared" si="304"/>
        <v>-8.1116267254555428E-5</v>
      </c>
      <c r="E6388" s="2">
        <f t="shared" si="305"/>
        <v>6.7679449491611781E-9</v>
      </c>
      <c r="K6388">
        <v>6383</v>
      </c>
      <c r="L6388" s="14">
        <v>1.19871597468356E-4</v>
      </c>
      <c r="M6388" s="14">
        <v>-3.2935710339575902E-2</v>
      </c>
    </row>
    <row r="6389" spans="1:13" x14ac:dyDescent="0.55000000000000004">
      <c r="A6389">
        <v>6384</v>
      </c>
      <c r="C6389">
        <f t="shared" si="303"/>
        <v>-0.14069556638908254</v>
      </c>
      <c r="D6389">
        <f t="shared" si="304"/>
        <v>1.6542927406166446E-6</v>
      </c>
      <c r="E6389" s="2">
        <f t="shared" si="305"/>
        <v>4.9997993604824112E-2</v>
      </c>
      <c r="K6389">
        <v>6384</v>
      </c>
      <c r="L6389" s="14">
        <v>4.6289659966096302E-5</v>
      </c>
      <c r="M6389" s="14">
        <v>8.2906744879884697E-2</v>
      </c>
    </row>
    <row r="6390" spans="1:13" x14ac:dyDescent="0.55000000000000004">
      <c r="A6390">
        <v>6385</v>
      </c>
      <c r="C6390">
        <f t="shared" si="303"/>
        <v>-0.21306153338489689</v>
      </c>
      <c r="D6390">
        <f t="shared" si="304"/>
        <v>8.4009660129796205E-5</v>
      </c>
      <c r="E6390" s="2">
        <f t="shared" si="305"/>
        <v>0.15291715001868428</v>
      </c>
      <c r="K6390">
        <v>6385</v>
      </c>
      <c r="L6390" s="14">
        <v>-3.8885810034874698E-5</v>
      </c>
      <c r="M6390" s="14">
        <v>0.177984691528072</v>
      </c>
    </row>
    <row r="6391" spans="1:13" x14ac:dyDescent="0.55000000000000004">
      <c r="A6391">
        <v>6386</v>
      </c>
      <c r="C6391">
        <f t="shared" si="303"/>
        <v>-0.2319535464818917</v>
      </c>
      <c r="D6391">
        <f t="shared" si="304"/>
        <v>1.4528037360953073E-4</v>
      </c>
      <c r="E6391" s="2">
        <f t="shared" si="305"/>
        <v>0.21200390192402335</v>
      </c>
      <c r="K6391">
        <v>6386</v>
      </c>
      <c r="L6391" s="14">
        <v>-1.14322087682559E-4</v>
      </c>
      <c r="M6391" s="14">
        <v>0.22848526804618799</v>
      </c>
    </row>
    <row r="6392" spans="1:13" x14ac:dyDescent="0.55000000000000004">
      <c r="A6392">
        <v>6387</v>
      </c>
      <c r="C6392">
        <f t="shared" si="303"/>
        <v>-0.19263010860476154</v>
      </c>
      <c r="D6392">
        <f t="shared" si="304"/>
        <v>1.7008877558057501E-4</v>
      </c>
      <c r="E6392" s="2">
        <f t="shared" si="305"/>
        <v>0.1717194039164871</v>
      </c>
      <c r="K6392">
        <v>6387</v>
      </c>
      <c r="L6392" s="14">
        <v>-1.61125689267402E-4</v>
      </c>
      <c r="M6392" s="14">
        <v>0.221760291762437</v>
      </c>
    </row>
    <row r="6393" spans="1:13" x14ac:dyDescent="0.55000000000000004">
      <c r="A6393">
        <v>6388</v>
      </c>
      <c r="C6393">
        <f t="shared" si="303"/>
        <v>-0.10496057378836192</v>
      </c>
      <c r="D6393">
        <f t="shared" si="304"/>
        <v>1.522084800678197E-4</v>
      </c>
      <c r="E6393" s="2">
        <f t="shared" si="305"/>
        <v>6.9936261110176035E-2</v>
      </c>
      <c r="K6393">
        <v>6388</v>
      </c>
      <c r="L6393" s="14">
        <v>-1.6757436242401599E-4</v>
      </c>
      <c r="M6393" s="14">
        <v>0.15949407470581001</v>
      </c>
    </row>
    <row r="6394" spans="1:13" x14ac:dyDescent="0.55000000000000004">
      <c r="A6394">
        <v>6389</v>
      </c>
      <c r="C6394">
        <f t="shared" si="303"/>
        <v>9.051852655562095E-3</v>
      </c>
      <c r="D6394">
        <f t="shared" si="304"/>
        <v>9.6127064358240847E-5</v>
      </c>
      <c r="E6394" s="2">
        <f t="shared" si="305"/>
        <v>2.3261063305685622E-3</v>
      </c>
      <c r="K6394">
        <v>6389</v>
      </c>
      <c r="L6394" s="14">
        <v>-1.32052996955662E-4</v>
      </c>
      <c r="M6394" s="14">
        <v>5.7281577209705697E-2</v>
      </c>
    </row>
    <row r="6395" spans="1:13" x14ac:dyDescent="0.55000000000000004">
      <c r="A6395">
        <v>6390</v>
      </c>
      <c r="C6395">
        <f t="shared" si="303"/>
        <v>0.12079245487795745</v>
      </c>
      <c r="D6395">
        <f t="shared" si="304"/>
        <v>1.5919781694959238E-5</v>
      </c>
      <c r="E6395" s="2">
        <f t="shared" si="305"/>
        <v>3.242516943545154E-2</v>
      </c>
      <c r="K6395">
        <v>6390</v>
      </c>
      <c r="L6395" s="14">
        <v>-6.3458139202442895E-5</v>
      </c>
      <c r="M6395" s="14">
        <v>-5.9277446647676597E-2</v>
      </c>
    </row>
    <row r="6396" spans="1:13" x14ac:dyDescent="0.55000000000000004">
      <c r="A6396">
        <v>6391</v>
      </c>
      <c r="C6396">
        <f t="shared" si="303"/>
        <v>0.202216697032302</v>
      </c>
      <c r="D6396">
        <f t="shared" si="304"/>
        <v>-6.8283030613428591E-5</v>
      </c>
      <c r="E6396" s="2">
        <f t="shared" si="305"/>
        <v>0.13191915290240788</v>
      </c>
      <c r="K6396">
        <v>6391</v>
      </c>
      <c r="L6396" s="14">
        <v>2.1030203179743799E-5</v>
      </c>
      <c r="M6396" s="14">
        <v>-0.16099006626156601</v>
      </c>
    </row>
    <row r="6397" spans="1:13" x14ac:dyDescent="0.55000000000000004">
      <c r="A6397">
        <v>6392</v>
      </c>
      <c r="C6397">
        <f t="shared" si="303"/>
        <v>0.23288881062131545</v>
      </c>
      <c r="D6397">
        <f t="shared" si="304"/>
        <v>-1.353482415299314E-4</v>
      </c>
      <c r="E6397" s="2">
        <f t="shared" si="305"/>
        <v>0.20727126066900425</v>
      </c>
      <c r="K6397">
        <v>6392</v>
      </c>
      <c r="L6397" s="14">
        <v>1.00251400713654E-4</v>
      </c>
      <c r="M6397" s="14">
        <v>-0.22238172507038101</v>
      </c>
    </row>
    <row r="6398" spans="1:13" x14ac:dyDescent="0.55000000000000004">
      <c r="A6398">
        <v>6393</v>
      </c>
      <c r="C6398">
        <f t="shared" si="303"/>
        <v>0.20511074165101242</v>
      </c>
      <c r="D6398">
        <f t="shared" si="304"/>
        <v>-1.6844389673699011E-4</v>
      </c>
      <c r="E6398" s="2">
        <f t="shared" si="305"/>
        <v>0.18765118743752482</v>
      </c>
      <c r="K6398">
        <v>6393</v>
      </c>
      <c r="L6398" s="14">
        <v>1.54364013024291E-4</v>
      </c>
      <c r="M6398" s="14">
        <v>-0.228076501279253</v>
      </c>
    </row>
    <row r="6399" spans="1:13" x14ac:dyDescent="0.55000000000000004">
      <c r="A6399">
        <v>6394</v>
      </c>
      <c r="C6399">
        <f t="shared" si="303"/>
        <v>0.12585419991770241</v>
      </c>
      <c r="D6399">
        <f t="shared" si="304"/>
        <v>-1.5926368437869403E-4</v>
      </c>
      <c r="E6399" s="2">
        <f t="shared" si="305"/>
        <v>9.1507643185112161E-2</v>
      </c>
      <c r="K6399">
        <v>6394</v>
      </c>
      <c r="L6399" s="14">
        <v>1.6981520066817901E-4</v>
      </c>
      <c r="M6399" s="14">
        <v>-0.176648102858842</v>
      </c>
    </row>
    <row r="6400" spans="1:13" x14ac:dyDescent="0.55000000000000004">
      <c r="A6400">
        <v>6395</v>
      </c>
      <c r="C6400">
        <f t="shared" si="303"/>
        <v>1.5010906801098865E-2</v>
      </c>
      <c r="D6400">
        <f t="shared" si="304"/>
        <v>-1.1011164425345233E-4</v>
      </c>
      <c r="E6400" s="2">
        <f t="shared" si="305"/>
        <v>9.2136957664333483E-3</v>
      </c>
      <c r="K6400">
        <v>6395</v>
      </c>
      <c r="L6400" s="14">
        <v>1.42735117847698E-4</v>
      </c>
      <c r="M6400" s="14">
        <v>-8.0977091232162304E-2</v>
      </c>
    </row>
    <row r="6401" spans="1:13" x14ac:dyDescent="0.55000000000000004">
      <c r="A6401">
        <v>6396</v>
      </c>
      <c r="C6401">
        <f t="shared" si="303"/>
        <v>-9.9599807514706359E-2</v>
      </c>
      <c r="D6401">
        <f t="shared" si="304"/>
        <v>-3.3323902392328456E-5</v>
      </c>
      <c r="E6401" s="2">
        <f t="shared" si="305"/>
        <v>1.8110415217167757E-2</v>
      </c>
      <c r="K6401">
        <v>6396</v>
      </c>
      <c r="L6401" s="14">
        <v>7.9906139297874197E-5</v>
      </c>
      <c r="M6401" s="14">
        <v>3.4975135239016401E-2</v>
      </c>
    </row>
    <row r="6402" spans="1:13" x14ac:dyDescent="0.55000000000000004">
      <c r="A6402">
        <v>6397</v>
      </c>
      <c r="C6402">
        <f t="shared" si="303"/>
        <v>-0.1892130695450695</v>
      </c>
      <c r="D6402">
        <f t="shared" si="304"/>
        <v>5.1827436559029226E-5</v>
      </c>
      <c r="E6402" s="2">
        <f t="shared" si="305"/>
        <v>0.10981316280815211</v>
      </c>
      <c r="K6402">
        <v>6397</v>
      </c>
      <c r="L6402" s="14">
        <v>-2.9358275408028999E-6</v>
      </c>
      <c r="M6402" s="14">
        <v>0.14216762211959599</v>
      </c>
    </row>
    <row r="6403" spans="1:13" x14ac:dyDescent="0.55000000000000004">
      <c r="A6403">
        <v>6398</v>
      </c>
      <c r="C6403">
        <f t="shared" si="303"/>
        <v>-0.23133783941467734</v>
      </c>
      <c r="D6403">
        <f t="shared" si="304"/>
        <v>1.2397118136975459E-4</v>
      </c>
      <c r="E6403" s="2">
        <f t="shared" si="305"/>
        <v>0.19810616341967852</v>
      </c>
      <c r="K6403">
        <v>6398</v>
      </c>
      <c r="L6403" s="14">
        <v>-8.5042498159334005E-5</v>
      </c>
      <c r="M6403" s="14">
        <v>0.21375334609642499</v>
      </c>
    </row>
    <row r="6404" spans="1:13" x14ac:dyDescent="0.55000000000000004">
      <c r="A6404">
        <v>6399</v>
      </c>
      <c r="C6404">
        <f t="shared" si="303"/>
        <v>-0.21540168780595575</v>
      </c>
      <c r="D6404">
        <f t="shared" si="304"/>
        <v>1.6500077276183957E-4</v>
      </c>
      <c r="E6404" s="2">
        <f t="shared" si="305"/>
        <v>0.19999222823656349</v>
      </c>
      <c r="K6404">
        <v>6399</v>
      </c>
      <c r="L6404" s="14">
        <v>-1.45849747548502E-4</v>
      </c>
      <c r="M6404" s="14">
        <v>0.231803218513914</v>
      </c>
    </row>
    <row r="6405" spans="1:13" x14ac:dyDescent="0.55000000000000004">
      <c r="A6405">
        <v>6400</v>
      </c>
      <c r="C6405">
        <f t="shared" si="303"/>
        <v>-0.14540425286527026</v>
      </c>
      <c r="D6405">
        <f t="shared" si="304"/>
        <v>1.6461864813103758E-4</v>
      </c>
      <c r="E6405" s="2">
        <f t="shared" si="305"/>
        <v>0.11370437258583199</v>
      </c>
      <c r="K6405">
        <v>6400</v>
      </c>
      <c r="L6405" s="14">
        <v>-1.70128022878002E-4</v>
      </c>
      <c r="M6405" s="14">
        <v>0.19179653685182399</v>
      </c>
    </row>
    <row r="6406" spans="1:13" x14ac:dyDescent="0.55000000000000004">
      <c r="A6406">
        <v>6401</v>
      </c>
      <c r="C6406">
        <f t="shared" ref="C6406:C6469" si="306">$D$1*COS($B$2*(A6406-$L$2)+$B$1)</f>
        <v>-3.8913415333871444E-2</v>
      </c>
      <c r="D6406">
        <f t="shared" ref="D6406:D6469" si="307">$D$2*COS($B$2*(A6406-$L$3)+$B$3)</f>
        <v>1.229207127051318E-4</v>
      </c>
      <c r="E6406" s="2">
        <f t="shared" ref="E6406:E6469" si="308">(M6406-C6406)^2</f>
        <v>2.0353769612413367E-2</v>
      </c>
      <c r="K6406">
        <v>6401</v>
      </c>
      <c r="L6406" s="14">
        <v>-1.51796679480073E-4</v>
      </c>
      <c r="M6406" s="14">
        <v>0.103753222715861</v>
      </c>
    </row>
    <row r="6407" spans="1:13" x14ac:dyDescent="0.55000000000000004">
      <c r="A6407">
        <v>6402</v>
      </c>
      <c r="C6407">
        <f t="shared" si="306"/>
        <v>7.7343869213417585E-2</v>
      </c>
      <c r="D6407">
        <f t="shared" si="307"/>
        <v>5.0372269355649708E-5</v>
      </c>
      <c r="E6407" s="2">
        <f t="shared" si="308"/>
        <v>7.6771941115672112E-3</v>
      </c>
      <c r="K6407">
        <v>6402</v>
      </c>
      <c r="L6407" s="14">
        <v>-9.5446916028127301E-5</v>
      </c>
      <c r="M6407" s="14">
        <v>-1.02757296875544E-2</v>
      </c>
    </row>
    <row r="6408" spans="1:13" x14ac:dyDescent="0.55000000000000004">
      <c r="A6408">
        <v>6403</v>
      </c>
      <c r="C6408">
        <f t="shared" si="306"/>
        <v>0.1741894728708899</v>
      </c>
      <c r="D6408">
        <f t="shared" si="307"/>
        <v>-3.4818551840621286E-5</v>
      </c>
      <c r="E6408" s="2">
        <f t="shared" si="308"/>
        <v>8.7568962866374264E-2</v>
      </c>
      <c r="K6408">
        <v>6403</v>
      </c>
      <c r="L6408" s="14">
        <v>-1.51918803472562E-5</v>
      </c>
      <c r="M6408" s="14">
        <v>-0.121731061844723</v>
      </c>
    </row>
    <row r="6409" spans="1:13" x14ac:dyDescent="0.55000000000000004">
      <c r="A6409">
        <v>6404</v>
      </c>
      <c r="C6409">
        <f t="shared" si="306"/>
        <v>0.22731719046053431</v>
      </c>
      <c r="D6409">
        <f t="shared" si="307"/>
        <v>-1.1127065044173694E-4</v>
      </c>
      <c r="E6409" s="2">
        <f t="shared" si="308"/>
        <v>0.18491314521213756</v>
      </c>
      <c r="K6409">
        <v>6404</v>
      </c>
      <c r="L6409" s="14">
        <v>6.8868056010168595E-5</v>
      </c>
      <c r="M6409" s="14">
        <v>-0.202698094398199</v>
      </c>
    </row>
    <row r="6410" spans="1:13" x14ac:dyDescent="0.55000000000000004">
      <c r="A6410">
        <v>6405</v>
      </c>
      <c r="C6410">
        <f t="shared" si="306"/>
        <v>0.22339308471078353</v>
      </c>
      <c r="D6410">
        <f t="shared" si="307"/>
        <v>-1.5979616118119366E-4</v>
      </c>
      <c r="E6410" s="2">
        <f t="shared" si="308"/>
        <v>0.20820167423017424</v>
      </c>
      <c r="K6410">
        <v>6405</v>
      </c>
      <c r="L6410" s="14">
        <v>1.3567956051344299E-4</v>
      </c>
      <c r="M6410" s="14">
        <v>-0.232898131761958</v>
      </c>
    </row>
    <row r="6411" spans="1:13" x14ac:dyDescent="0.55000000000000004">
      <c r="A6411">
        <v>6406</v>
      </c>
      <c r="C6411">
        <f t="shared" si="306"/>
        <v>0.16340202345123864</v>
      </c>
      <c r="D6411">
        <f t="shared" si="307"/>
        <v>-1.6821620369999787E-4</v>
      </c>
      <c r="E6411" s="2">
        <f t="shared" si="308"/>
        <v>0.13554871496197216</v>
      </c>
      <c r="K6411">
        <v>6406</v>
      </c>
      <c r="L6411" s="14">
        <v>1.6850927739124001E-4</v>
      </c>
      <c r="M6411" s="14">
        <v>-0.204767387230817</v>
      </c>
    </row>
    <row r="6412" spans="1:13" x14ac:dyDescent="0.55000000000000004">
      <c r="A6412">
        <v>6407</v>
      </c>
      <c r="C6412">
        <f t="shared" si="306"/>
        <v>6.2400498546806002E-2</v>
      </c>
      <c r="D6412">
        <f t="shared" si="307"/>
        <v>-1.3441752480634387E-4</v>
      </c>
      <c r="E6412" s="2">
        <f t="shared" si="308"/>
        <v>3.5250768004148433E-2</v>
      </c>
      <c r="K6412">
        <v>6407</v>
      </c>
      <c r="L6412" s="14">
        <v>1.5913480039073699E-4</v>
      </c>
      <c r="M6412" s="14">
        <v>-0.12535138028307</v>
      </c>
    </row>
    <row r="6413" spans="1:13" x14ac:dyDescent="0.55000000000000004">
      <c r="A6413">
        <v>6408</v>
      </c>
      <c r="C6413">
        <f t="shared" si="306"/>
        <v>-5.4262236194727129E-2</v>
      </c>
      <c r="D6413">
        <f t="shared" si="307"/>
        <v>-6.6882880482914295E-5</v>
      </c>
      <c r="E6413" s="2">
        <f t="shared" si="308"/>
        <v>1.5778288371126345E-3</v>
      </c>
      <c r="K6413">
        <v>6408</v>
      </c>
      <c r="L6413" s="14">
        <v>1.09904025431742E-4</v>
      </c>
      <c r="M6413" s="14">
        <v>-1.4540342519920601E-2</v>
      </c>
    </row>
    <row r="6414" spans="1:13" x14ac:dyDescent="0.55000000000000004">
      <c r="A6414">
        <v>6409</v>
      </c>
      <c r="C6414">
        <f t="shared" si="306"/>
        <v>-0.15730629340607261</v>
      </c>
      <c r="D6414">
        <f t="shared" si="307"/>
        <v>1.7437957060000003E-5</v>
      </c>
      <c r="E6414" s="2">
        <f t="shared" si="308"/>
        <v>6.6161463557497968E-2</v>
      </c>
      <c r="K6414">
        <v>6409</v>
      </c>
      <c r="L6414" s="14">
        <v>3.31471055082918E-5</v>
      </c>
      <c r="M6414" s="14">
        <v>9.9912414229079705E-2</v>
      </c>
    </row>
    <row r="6415" spans="1:13" x14ac:dyDescent="0.55000000000000004">
      <c r="A6415">
        <v>6410</v>
      </c>
      <c r="C6415">
        <f t="shared" si="306"/>
        <v>-0.22086978672936838</v>
      </c>
      <c r="D6415">
        <f t="shared" si="307"/>
        <v>9.7382234946103165E-5</v>
      </c>
      <c r="E6415" s="2">
        <f t="shared" si="308"/>
        <v>0.16827328911336575</v>
      </c>
      <c r="K6415">
        <v>6410</v>
      </c>
      <c r="L6415" s="14">
        <v>-5.1911712619423897E-5</v>
      </c>
      <c r="M6415" s="14">
        <v>0.189341487022787</v>
      </c>
    </row>
    <row r="6416" spans="1:13" x14ac:dyDescent="0.55000000000000004">
      <c r="A6416">
        <v>6411</v>
      </c>
      <c r="C6416">
        <f t="shared" si="306"/>
        <v>-0.22899961914930395</v>
      </c>
      <c r="D6416">
        <f t="shared" si="307"/>
        <v>1.5288562451538047E-4</v>
      </c>
      <c r="E6416" s="2">
        <f t="shared" si="308"/>
        <v>0.21192067603823483</v>
      </c>
      <c r="K6416">
        <v>6411</v>
      </c>
      <c r="L6416" s="14">
        <v>-1.23968920284719E-4</v>
      </c>
      <c r="M6416" s="14">
        <v>0.231348809802327</v>
      </c>
    </row>
    <row r="6417" spans="1:13" x14ac:dyDescent="0.55000000000000004">
      <c r="A6417">
        <v>6412</v>
      </c>
      <c r="C6417">
        <f t="shared" si="306"/>
        <v>-0.17965537409174612</v>
      </c>
      <c r="D6417">
        <f t="shared" si="307"/>
        <v>1.7001794490456893E-4</v>
      </c>
      <c r="E6417" s="2">
        <f t="shared" si="308"/>
        <v>0.15607932676731345</v>
      </c>
      <c r="K6417">
        <v>6412</v>
      </c>
      <c r="L6417" s="14">
        <v>-1.6497734281735799E-4</v>
      </c>
      <c r="M6417" s="14">
        <v>0.21541338798305201</v>
      </c>
    </row>
    <row r="6418" spans="1:13" x14ac:dyDescent="0.55000000000000004">
      <c r="A6418">
        <v>6413</v>
      </c>
      <c r="C6418">
        <f t="shared" si="306"/>
        <v>-8.5221416971981753E-2</v>
      </c>
      <c r="D6418">
        <f t="shared" si="307"/>
        <v>1.4447934481664316E-4</v>
      </c>
      <c r="E6418" s="2">
        <f t="shared" si="308"/>
        <v>5.3244530493052687E-2</v>
      </c>
      <c r="K6418">
        <v>6413</v>
      </c>
      <c r="L6418" s="14">
        <v>-1.6466616639625699E-4</v>
      </c>
      <c r="M6418" s="14">
        <v>0.14552634681578</v>
      </c>
    </row>
    <row r="6419" spans="1:13" x14ac:dyDescent="0.55000000000000004">
      <c r="A6419">
        <v>6414</v>
      </c>
      <c r="C6419">
        <f t="shared" si="306"/>
        <v>3.0601319482808573E-2</v>
      </c>
      <c r="D6419">
        <f t="shared" si="307"/>
        <v>8.2679474562694628E-5</v>
      </c>
      <c r="E6419" s="2">
        <f t="shared" si="308"/>
        <v>7.3788268806889229E-5</v>
      </c>
      <c r="K6419">
        <v>6414</v>
      </c>
      <c r="L6419" s="14">
        <v>-1.2311332708647799E-4</v>
      </c>
      <c r="M6419" s="14">
        <v>3.9191329308582303E-2</v>
      </c>
    </row>
    <row r="6420" spans="1:13" x14ac:dyDescent="0.55000000000000004">
      <c r="A6420">
        <v>6415</v>
      </c>
      <c r="C6420">
        <f t="shared" si="306"/>
        <v>0.13874376976932726</v>
      </c>
      <c r="D6420">
        <f t="shared" si="307"/>
        <v>1.2879894103378334E-7</v>
      </c>
      <c r="E6420" s="2">
        <f t="shared" si="308"/>
        <v>4.6527857340384532E-2</v>
      </c>
      <c r="K6420">
        <v>6415</v>
      </c>
      <c r="L6420" s="14">
        <v>-5.0725991268257703E-5</v>
      </c>
      <c r="M6420" s="14">
        <v>-7.6959399749306698E-2</v>
      </c>
    </row>
    <row r="6421" spans="1:13" x14ac:dyDescent="0.55000000000000004">
      <c r="A6421">
        <v>6416</v>
      </c>
      <c r="C6421">
        <f t="shared" si="306"/>
        <v>0.21206445833372983</v>
      </c>
      <c r="D6421">
        <f t="shared" si="307"/>
        <v>-8.2454202502125793E-5</v>
      </c>
      <c r="E6421" s="2">
        <f t="shared" si="308"/>
        <v>0.14891852293086941</v>
      </c>
      <c r="K6421">
        <v>6416</v>
      </c>
      <c r="L6421" s="14">
        <v>3.4365983744302402E-5</v>
      </c>
      <c r="M6421" s="14">
        <v>-0.173835169718526</v>
      </c>
    </row>
    <row r="6422" spans="1:13" x14ac:dyDescent="0.55000000000000004">
      <c r="A6422">
        <v>6417</v>
      </c>
      <c r="C6422">
        <f t="shared" si="306"/>
        <v>0.23216143782048129</v>
      </c>
      <c r="D6422">
        <f t="shared" si="307"/>
        <v>-1.4434293711394023E-4</v>
      </c>
      <c r="E6422" s="2">
        <f t="shared" si="308"/>
        <v>0.21098798157052787</v>
      </c>
      <c r="K6422">
        <v>6417</v>
      </c>
      <c r="L6422" s="14">
        <v>1.10850784937016E-4</v>
      </c>
      <c r="M6422" s="14">
        <v>-0.22717284303663901</v>
      </c>
    </row>
    <row r="6423" spans="1:13" x14ac:dyDescent="0.55000000000000004">
      <c r="A6423">
        <v>6418</v>
      </c>
      <c r="C6423">
        <f t="shared" si="306"/>
        <v>0.19399078998912347</v>
      </c>
      <c r="D6423">
        <f t="shared" si="307"/>
        <v>-1.7000463701786415E-4</v>
      </c>
      <c r="E6423" s="2">
        <f t="shared" si="308"/>
        <v>0.1743934837819166</v>
      </c>
      <c r="K6423">
        <v>6418</v>
      </c>
      <c r="L6423" s="14">
        <v>1.5957231937390899E-4</v>
      </c>
      <c r="M6423" s="14">
        <v>-0.22361366853822101</v>
      </c>
    </row>
    <row r="6424" spans="1:13" x14ac:dyDescent="0.55000000000000004">
      <c r="A6424">
        <v>6419</v>
      </c>
      <c r="C6424">
        <f t="shared" si="306"/>
        <v>0.10713254287190929</v>
      </c>
      <c r="D6424">
        <f t="shared" si="307"/>
        <v>-1.529987564437287E-4</v>
      </c>
      <c r="E6424" s="2">
        <f t="shared" si="308"/>
        <v>7.3539463664775942E-2</v>
      </c>
      <c r="K6424">
        <v>6419</v>
      </c>
      <c r="L6424" s="14">
        <v>1.6832797650880501E-4</v>
      </c>
      <c r="M6424" s="14">
        <v>-0.164049063555916</v>
      </c>
    </row>
    <row r="6425" spans="1:13" x14ac:dyDescent="0.55000000000000004">
      <c r="A6425">
        <v>6420</v>
      </c>
      <c r="C6425">
        <f t="shared" si="306"/>
        <v>-6.6137143313238838E-3</v>
      </c>
      <c r="D6425">
        <f t="shared" si="307"/>
        <v>-9.7593412960120864E-5</v>
      </c>
      <c r="E6425" s="2">
        <f t="shared" si="308"/>
        <v>3.2243816113155673E-3</v>
      </c>
      <c r="K6425">
        <v>6420</v>
      </c>
      <c r="L6425" s="14">
        <v>1.3492484769611499E-4</v>
      </c>
      <c r="M6425" s="14">
        <v>-6.3397352919526098E-2</v>
      </c>
    </row>
    <row r="6426" spans="1:13" x14ac:dyDescent="0.55000000000000004">
      <c r="A6426">
        <v>6421</v>
      </c>
      <c r="C6426">
        <f t="shared" si="306"/>
        <v>-0.11870006864051573</v>
      </c>
      <c r="D6426">
        <f t="shared" si="307"/>
        <v>-1.769417993191195E-5</v>
      </c>
      <c r="E6426" s="2">
        <f t="shared" si="308"/>
        <v>2.9526472213282393E-2</v>
      </c>
      <c r="K6426">
        <v>6421</v>
      </c>
      <c r="L6426" s="14">
        <v>6.7728953764945602E-5</v>
      </c>
      <c r="M6426" s="14">
        <v>5.31326180441846E-2</v>
      </c>
    </row>
    <row r="6427" spans="1:13" x14ac:dyDescent="0.55000000000000004">
      <c r="A6427">
        <v>6422</v>
      </c>
      <c r="C6427">
        <f t="shared" si="306"/>
        <v>-0.20099520772325336</v>
      </c>
      <c r="D6427">
        <f t="shared" si="307"/>
        <v>6.6645919297516281E-5</v>
      </c>
      <c r="E6427" s="2">
        <f t="shared" si="308"/>
        <v>0.12769931047505481</v>
      </c>
      <c r="K6427">
        <v>6422</v>
      </c>
      <c r="L6427" s="14">
        <v>-1.6430076796580698E-5</v>
      </c>
      <c r="M6427" s="14">
        <v>0.15635519520789601</v>
      </c>
    </row>
    <row r="6428" spans="1:13" x14ac:dyDescent="0.55000000000000004">
      <c r="A6428">
        <v>6423</v>
      </c>
      <c r="C6428">
        <f t="shared" si="306"/>
        <v>-0.23284478631027936</v>
      </c>
      <c r="D6428">
        <f t="shared" si="307"/>
        <v>1.3425929756778494E-4</v>
      </c>
      <c r="E6428" s="2">
        <f t="shared" si="308"/>
        <v>0.20544683052643017</v>
      </c>
      <c r="K6428">
        <v>6423</v>
      </c>
      <c r="L6428" s="14">
        <v>-9.6474092699606697E-5</v>
      </c>
      <c r="M6428" s="14">
        <v>0.22041764377457801</v>
      </c>
    </row>
    <row r="6429" spans="1:13" x14ac:dyDescent="0.55000000000000004">
      <c r="A6429">
        <v>6424</v>
      </c>
      <c r="C6429">
        <f t="shared" si="306"/>
        <v>-0.20625523151210007</v>
      </c>
      <c r="D6429">
        <f t="shared" si="307"/>
        <v>1.6817642210999076E-4</v>
      </c>
      <c r="E6429" s="2">
        <f t="shared" si="308"/>
        <v>0.18968669238963867</v>
      </c>
      <c r="K6429">
        <v>6424</v>
      </c>
      <c r="L6429" s="14">
        <v>-1.52355573604194E-4</v>
      </c>
      <c r="M6429" s="14">
        <v>0.22927512608612599</v>
      </c>
    </row>
    <row r="6430" spans="1:13" x14ac:dyDescent="0.55000000000000004">
      <c r="A6430">
        <v>6425</v>
      </c>
      <c r="C6430">
        <f t="shared" si="306"/>
        <v>-0.12789996111971297</v>
      </c>
      <c r="D6430">
        <f t="shared" si="307"/>
        <v>1.5988480958030078E-4</v>
      </c>
      <c r="E6430" s="2">
        <f t="shared" si="308"/>
        <v>9.523963330634215E-2</v>
      </c>
      <c r="K6430">
        <v>6425</v>
      </c>
      <c r="L6430" s="14">
        <v>-1.7007865595425101E-4</v>
      </c>
      <c r="M6430" s="14">
        <v>0.18070923074978101</v>
      </c>
    </row>
    <row r="6431" spans="1:13" x14ac:dyDescent="0.55000000000000004">
      <c r="A6431">
        <v>6426</v>
      </c>
      <c r="C6431">
        <f t="shared" si="306"/>
        <v>-1.7444496403552404E-2</v>
      </c>
      <c r="D6431">
        <f t="shared" si="307"/>
        <v>1.1146547995034237E-4</v>
      </c>
      <c r="E6431" s="2">
        <f t="shared" si="308"/>
        <v>1.0884349097971206E-2</v>
      </c>
      <c r="K6431">
        <v>6426</v>
      </c>
      <c r="L6431" s="14">
        <v>-1.45204483829183E-4</v>
      </c>
      <c r="M6431" s="14">
        <v>8.6883587533473902E-2</v>
      </c>
    </row>
    <row r="6432" spans="1:13" x14ac:dyDescent="0.55000000000000004">
      <c r="A6432">
        <v>6427</v>
      </c>
      <c r="C6432">
        <f t="shared" si="306"/>
        <v>9.7389169206011886E-2</v>
      </c>
      <c r="D6432">
        <f t="shared" si="307"/>
        <v>3.5070664361169439E-5</v>
      </c>
      <c r="E6432" s="2">
        <f t="shared" si="308"/>
        <v>1.5899131529658338E-2</v>
      </c>
      <c r="K6432">
        <v>6427</v>
      </c>
      <c r="L6432" s="14">
        <v>-8.3962947945875205E-5</v>
      </c>
      <c r="M6432" s="14">
        <v>-2.8702589167239199E-2</v>
      </c>
    </row>
    <row r="6433" spans="1:13" x14ac:dyDescent="0.55000000000000004">
      <c r="A6433">
        <v>6428</v>
      </c>
      <c r="C6433">
        <f t="shared" si="306"/>
        <v>0.18778020614905558</v>
      </c>
      <c r="D6433">
        <f t="shared" si="307"/>
        <v>-5.0126148753578568E-5</v>
      </c>
      <c r="E6433" s="2">
        <f t="shared" si="308"/>
        <v>0.10554716417112138</v>
      </c>
      <c r="K6433">
        <v>6428</v>
      </c>
      <c r="L6433" s="14">
        <v>-1.69237088120875E-6</v>
      </c>
      <c r="M6433" s="14">
        <v>-0.137100024353081</v>
      </c>
    </row>
    <row r="6434" spans="1:13" x14ac:dyDescent="0.55000000000000004">
      <c r="A6434">
        <v>6429</v>
      </c>
      <c r="C6434">
        <f t="shared" si="306"/>
        <v>0.23104236944137946</v>
      </c>
      <c r="D6434">
        <f t="shared" si="307"/>
        <v>-1.2274235510656076E-4</v>
      </c>
      <c r="E6434" s="2">
        <f t="shared" si="308"/>
        <v>0.19554285411498942</v>
      </c>
      <c r="K6434">
        <v>6429</v>
      </c>
      <c r="L6434" s="14">
        <v>8.1002070969363098E-5</v>
      </c>
      <c r="M6434" s="14">
        <v>-0.211159907932889</v>
      </c>
    </row>
    <row r="6435" spans="1:13" x14ac:dyDescent="0.55000000000000004">
      <c r="A6435">
        <v>6430</v>
      </c>
      <c r="C6435">
        <f t="shared" si="306"/>
        <v>0.2163177679906588</v>
      </c>
      <c r="D6435">
        <f t="shared" si="307"/>
        <v>-1.6455281753136172E-4</v>
      </c>
      <c r="E6435" s="2">
        <f t="shared" si="308"/>
        <v>0.20128794468342556</v>
      </c>
      <c r="K6435">
        <v>6430</v>
      </c>
      <c r="L6435" s="14">
        <v>1.43409041645291E-4</v>
      </c>
      <c r="M6435" s="14">
        <v>-0.232333482629938</v>
      </c>
    </row>
    <row r="6436" spans="1:13" x14ac:dyDescent="0.55000000000000004">
      <c r="A6436">
        <v>6431</v>
      </c>
      <c r="C6436">
        <f t="shared" si="306"/>
        <v>0.14730196639105197</v>
      </c>
      <c r="D6436">
        <f t="shared" si="307"/>
        <v>-1.6506399125397857E-4</v>
      </c>
      <c r="E6436" s="2">
        <f t="shared" si="308"/>
        <v>0.11738823258416384</v>
      </c>
      <c r="K6436">
        <v>6431</v>
      </c>
      <c r="L6436" s="14">
        <v>1.6989832819604901E-4</v>
      </c>
      <c r="M6436" s="14">
        <v>-0.19531769531002999</v>
      </c>
    </row>
    <row r="6437" spans="1:13" x14ac:dyDescent="0.55000000000000004">
      <c r="A6437">
        <v>6432</v>
      </c>
      <c r="C6437">
        <f t="shared" si="306"/>
        <v>4.1316476106387896E-2</v>
      </c>
      <c r="D6437">
        <f t="shared" si="307"/>
        <v>-1.2414758244472167E-4</v>
      </c>
      <c r="E6437" s="2">
        <f t="shared" si="308"/>
        <v>2.2710446490850546E-2</v>
      </c>
      <c r="K6437">
        <v>6432</v>
      </c>
      <c r="L6437" s="14">
        <v>1.5383552447739701E-4</v>
      </c>
      <c r="M6437" s="14">
        <v>-0.10938337953671</v>
      </c>
    </row>
    <row r="6438" spans="1:13" x14ac:dyDescent="0.55000000000000004">
      <c r="A6438">
        <v>6433</v>
      </c>
      <c r="C6438">
        <f t="shared" si="306"/>
        <v>-7.5038578795554312E-2</v>
      </c>
      <c r="D6438">
        <f t="shared" si="307"/>
        <v>-5.2072747267605839E-5</v>
      </c>
      <c r="E6438" s="2">
        <f t="shared" si="308"/>
        <v>6.2386714556103241E-3</v>
      </c>
      <c r="K6438">
        <v>6433</v>
      </c>
      <c r="L6438" s="14">
        <v>9.9243659327071602E-5</v>
      </c>
      <c r="M6438" s="14">
        <v>3.9466822068018404E-3</v>
      </c>
    </row>
    <row r="6439" spans="1:13" x14ac:dyDescent="0.55000000000000004">
      <c r="A6439">
        <v>6434</v>
      </c>
      <c r="C6439">
        <f t="shared" si="306"/>
        <v>-0.17256053211089084</v>
      </c>
      <c r="D6439">
        <f t="shared" si="307"/>
        <v>3.307124986895064E-5</v>
      </c>
      <c r="E6439" s="2">
        <f t="shared" si="308"/>
        <v>8.3433632160945778E-2</v>
      </c>
      <c r="K6439">
        <v>6434</v>
      </c>
      <c r="L6439" s="14">
        <v>1.9795604035315001E-5</v>
      </c>
      <c r="M6439" s="14">
        <v>0.116288272908181</v>
      </c>
    </row>
    <row r="6440" spans="1:13" x14ac:dyDescent="0.55000000000000004">
      <c r="A6440">
        <v>6435</v>
      </c>
      <c r="C6440">
        <f t="shared" si="306"/>
        <v>-0.22677342915381229</v>
      </c>
      <c r="D6440">
        <f t="shared" si="307"/>
        <v>1.0991506037503782E-4</v>
      </c>
      <c r="E6440" s="2">
        <f t="shared" si="308"/>
        <v>0.18171308112870507</v>
      </c>
      <c r="K6440">
        <v>6435</v>
      </c>
      <c r="L6440" s="14">
        <v>-6.4610383090098306E-5</v>
      </c>
      <c r="M6440" s="14">
        <v>0.19950474425963499</v>
      </c>
    </row>
    <row r="6441" spans="1:13" x14ac:dyDescent="0.55000000000000004">
      <c r="A6441">
        <v>6436</v>
      </c>
      <c r="C6441">
        <f t="shared" si="306"/>
        <v>-0.22407097548374688</v>
      </c>
      <c r="D6441">
        <f t="shared" si="307"/>
        <v>1.5917250755263611E-4</v>
      </c>
      <c r="E6441" s="2">
        <f t="shared" si="308"/>
        <v>0.20868907172369996</v>
      </c>
      <c r="K6441">
        <v>6436</v>
      </c>
      <c r="L6441" s="14">
        <v>-1.3283429895687799E-4</v>
      </c>
      <c r="M6441" s="14">
        <v>0.23275401477368199</v>
      </c>
    </row>
    <row r="6442" spans="1:13" x14ac:dyDescent="0.55000000000000004">
      <c r="A6442">
        <v>6437</v>
      </c>
      <c r="C6442">
        <f t="shared" si="306"/>
        <v>-0.16513143000867733</v>
      </c>
      <c r="D6442">
        <f t="shared" si="307"/>
        <v>1.6848101042477433E-4</v>
      </c>
      <c r="E6442" s="2">
        <f t="shared" si="308"/>
        <v>0.13900968677377629</v>
      </c>
      <c r="K6442">
        <v>6437</v>
      </c>
      <c r="L6442" s="14">
        <v>-1.67789040605743E-4</v>
      </c>
      <c r="M6442" s="14">
        <v>0.20770859838658001</v>
      </c>
    </row>
    <row r="6443" spans="1:13" x14ac:dyDescent="0.55000000000000004">
      <c r="A6443">
        <v>6438</v>
      </c>
      <c r="C6443">
        <f t="shared" si="306"/>
        <v>-6.4747376295800768E-2</v>
      </c>
      <c r="D6443">
        <f t="shared" si="307"/>
        <v>1.3550433097821838E-4</v>
      </c>
      <c r="E6443" s="2">
        <f t="shared" si="308"/>
        <v>3.817672505634951E-2</v>
      </c>
      <c r="K6443">
        <v>6438</v>
      </c>
      <c r="L6443" s="14">
        <v>-1.6071997614726001E-4</v>
      </c>
      <c r="M6443" s="14">
        <v>0.13064127500296199</v>
      </c>
    </row>
    <row r="6444" spans="1:13" x14ac:dyDescent="0.55000000000000004">
      <c r="A6444">
        <v>6439</v>
      </c>
      <c r="C6444">
        <f t="shared" si="306"/>
        <v>5.188690410091603E-2</v>
      </c>
      <c r="D6444">
        <f t="shared" si="307"/>
        <v>6.85189206608028E-5</v>
      </c>
      <c r="E6444" s="2">
        <f t="shared" si="308"/>
        <v>9.6303903568626802E-4</v>
      </c>
      <c r="K6444">
        <v>6439</v>
      </c>
      <c r="L6444" s="14">
        <v>-1.13397596628348E-4</v>
      </c>
      <c r="M6444" s="14">
        <v>2.0854033855219001E-2</v>
      </c>
    </row>
    <row r="6445" spans="1:13" x14ac:dyDescent="0.55000000000000004">
      <c r="A6445">
        <v>6440</v>
      </c>
      <c r="C6445">
        <f t="shared" si="306"/>
        <v>0.15549866525493999</v>
      </c>
      <c r="D6445">
        <f t="shared" si="307"/>
        <v>-1.5663294475754229E-5</v>
      </c>
      <c r="E6445" s="2">
        <f t="shared" si="308"/>
        <v>6.2327566445439714E-2</v>
      </c>
      <c r="K6445">
        <v>6440</v>
      </c>
      <c r="L6445" s="14">
        <v>-3.7674085566248699E-5</v>
      </c>
      <c r="M6445" s="14">
        <v>-9.4156229440597095E-2</v>
      </c>
    </row>
    <row r="6446" spans="1:13" x14ac:dyDescent="0.55000000000000004">
      <c r="A6446">
        <v>6441</v>
      </c>
      <c r="C6446">
        <f t="shared" si="306"/>
        <v>0.22008353908507838</v>
      </c>
      <c r="D6446">
        <f t="shared" si="307"/>
        <v>-9.5914352857216228E-5</v>
      </c>
      <c r="E6446" s="2">
        <f t="shared" si="308"/>
        <v>0.16456654249554864</v>
      </c>
      <c r="K6446">
        <v>6441</v>
      </c>
      <c r="L6446" s="14">
        <v>4.7485133938977399E-5</v>
      </c>
      <c r="M6446" s="14">
        <v>-0.18558448097017399</v>
      </c>
    </row>
    <row r="6447" spans="1:13" x14ac:dyDescent="0.55000000000000004">
      <c r="A6447">
        <v>6442</v>
      </c>
      <c r="C6447">
        <f t="shared" si="306"/>
        <v>0.22943208359778794</v>
      </c>
      <c r="D6447">
        <f t="shared" si="307"/>
        <v>-1.5209293038566352E-4</v>
      </c>
      <c r="E6447" s="2">
        <f t="shared" si="308"/>
        <v>0.21156691032526914</v>
      </c>
      <c r="K6447">
        <v>6442</v>
      </c>
      <c r="L6447" s="14">
        <v>1.20751407072801E-4</v>
      </c>
      <c r="M6447" s="14">
        <v>-0.23053194795823401</v>
      </c>
    </row>
    <row r="6448" spans="1:13" x14ac:dyDescent="0.55000000000000004">
      <c r="A6448">
        <v>6443</v>
      </c>
      <c r="C6448">
        <f t="shared" si="306"/>
        <v>0.18119801117206197</v>
      </c>
      <c r="D6448">
        <f t="shared" si="307"/>
        <v>-1.7009938825191442E-4</v>
      </c>
      <c r="E6448" s="2">
        <f t="shared" si="308"/>
        <v>0.15915254085757505</v>
      </c>
      <c r="K6448">
        <v>6443</v>
      </c>
      <c r="L6448" s="14">
        <v>1.63774741217897E-4</v>
      </c>
      <c r="M6448" s="14">
        <v>-0.21774125846377501</v>
      </c>
    </row>
    <row r="6449" spans="1:13" x14ac:dyDescent="0.55000000000000004">
      <c r="A6449">
        <v>6444</v>
      </c>
      <c r="C6449">
        <f t="shared" si="306"/>
        <v>8.7487057293179807E-2</v>
      </c>
      <c r="D6449">
        <f t="shared" si="307"/>
        <v>-1.4541448507755689E-4</v>
      </c>
      <c r="E6449" s="2">
        <f t="shared" si="308"/>
        <v>5.6597826613695973E-2</v>
      </c>
      <c r="K6449">
        <v>6444</v>
      </c>
      <c r="L6449" s="14">
        <v>1.6577967544023601E-4</v>
      </c>
      <c r="M6449" s="14">
        <v>-0.15041592001836199</v>
      </c>
    </row>
    <row r="6450" spans="1:13" x14ac:dyDescent="0.55000000000000004">
      <c r="A6450">
        <v>6445</v>
      </c>
      <c r="C6450">
        <f t="shared" si="306"/>
        <v>-2.8181303885440195E-2</v>
      </c>
      <c r="D6450">
        <f t="shared" si="307"/>
        <v>-8.4233611242880006E-5</v>
      </c>
      <c r="E6450" s="2">
        <f t="shared" si="308"/>
        <v>2.9710304800836357E-4</v>
      </c>
      <c r="K6450">
        <v>6445</v>
      </c>
      <c r="L6450" s="14">
        <v>1.2626406152612399E-4</v>
      </c>
      <c r="M6450" s="14">
        <v>-4.5417981291726001E-2</v>
      </c>
    </row>
    <row r="6451" spans="1:13" x14ac:dyDescent="0.55000000000000004">
      <c r="A6451">
        <v>6446</v>
      </c>
      <c r="C6451">
        <f t="shared" si="306"/>
        <v>-0.13677675180082563</v>
      </c>
      <c r="D6451">
        <f t="shared" si="307"/>
        <v>-1.9118764923661225E-6</v>
      </c>
      <c r="E6451" s="2">
        <f t="shared" si="308"/>
        <v>4.3152552416152491E-2</v>
      </c>
      <c r="K6451">
        <v>6446</v>
      </c>
      <c r="L6451" s="14">
        <v>5.51248301174239E-5</v>
      </c>
      <c r="M6451" s="14">
        <v>7.0955172602123306E-2</v>
      </c>
    </row>
    <row r="6452" spans="1:13" x14ac:dyDescent="0.55000000000000004">
      <c r="A6452">
        <v>6447</v>
      </c>
      <c r="C6452">
        <f t="shared" si="306"/>
        <v>-0.21104411804274423</v>
      </c>
      <c r="D6452">
        <f t="shared" si="307"/>
        <v>8.0889698960725511E-5</v>
      </c>
      <c r="E6452" s="2">
        <f t="shared" si="308"/>
        <v>0.14485733539310683</v>
      </c>
      <c r="K6452">
        <v>6447</v>
      </c>
      <c r="L6452" s="14">
        <v>-2.9820756963804602E-5</v>
      </c>
      <c r="M6452" s="14">
        <v>0.169557163343836</v>
      </c>
    </row>
    <row r="6453" spans="1:13" x14ac:dyDescent="0.55000000000000004">
      <c r="A6453">
        <v>6448</v>
      </c>
      <c r="C6453">
        <f t="shared" si="306"/>
        <v>-0.23234385911298225</v>
      </c>
      <c r="D6453">
        <f t="shared" si="307"/>
        <v>1.4338966499424538E-4</v>
      </c>
      <c r="E6453" s="2">
        <f t="shared" si="308"/>
        <v>0.20979731604379792</v>
      </c>
      <c r="K6453">
        <v>6448</v>
      </c>
      <c r="L6453" s="14">
        <v>-1.07297550468902E-4</v>
      </c>
      <c r="M6453" s="14">
        <v>0.225692510669809</v>
      </c>
    </row>
    <row r="6454" spans="1:13" x14ac:dyDescent="0.55000000000000004">
      <c r="A6454">
        <v>6449</v>
      </c>
      <c r="C6454">
        <f t="shared" si="306"/>
        <v>-0.19533018896582902</v>
      </c>
      <c r="D6454">
        <f t="shared" si="307"/>
        <v>1.6990184752853612E-4</v>
      </c>
      <c r="E6454" s="2">
        <f t="shared" si="308"/>
        <v>0.17693124372889013</v>
      </c>
      <c r="K6454">
        <v>6449</v>
      </c>
      <c r="L6454" s="14">
        <v>-1.5790100683338499E-4</v>
      </c>
      <c r="M6454" s="14">
        <v>0.22530176860383799</v>
      </c>
    </row>
    <row r="6455" spans="1:13" x14ac:dyDescent="0.55000000000000004">
      <c r="A6455">
        <v>6450</v>
      </c>
      <c r="C6455">
        <f t="shared" si="306"/>
        <v>-0.10929275862195671</v>
      </c>
      <c r="D6455">
        <f t="shared" si="307"/>
        <v>1.5377224757995834E-4</v>
      </c>
      <c r="E6455" s="2">
        <f t="shared" si="308"/>
        <v>7.715926147903325E-2</v>
      </c>
      <c r="K6455">
        <v>6450</v>
      </c>
      <c r="L6455" s="14">
        <v>-1.68957176489715E-4</v>
      </c>
      <c r="M6455" s="14">
        <v>0.16848280092033499</v>
      </c>
    </row>
    <row r="6456" spans="1:13" x14ac:dyDescent="0.55000000000000004">
      <c r="A6456">
        <v>6451</v>
      </c>
      <c r="C6456">
        <f t="shared" si="306"/>
        <v>4.174850427461351E-3</v>
      </c>
      <c r="D6456">
        <f t="shared" si="307"/>
        <v>9.9049054750614043E-5</v>
      </c>
      <c r="E6456" s="2">
        <f t="shared" si="308"/>
        <v>4.2629695422599333E-3</v>
      </c>
      <c r="K6456">
        <v>6451</v>
      </c>
      <c r="L6456" s="14">
        <v>-1.37696973159967E-4</v>
      </c>
      <c r="M6456" s="14">
        <v>6.9466270554917095E-2</v>
      </c>
    </row>
    <row r="6457" spans="1:13" x14ac:dyDescent="0.55000000000000004">
      <c r="A6457">
        <v>6452</v>
      </c>
      <c r="C6457">
        <f t="shared" si="306"/>
        <v>0.11659466001551741</v>
      </c>
      <c r="D6457">
        <f t="shared" si="307"/>
        <v>1.9466636969746516E-5</v>
      </c>
      <c r="E6457" s="2">
        <f t="shared" si="308"/>
        <v>2.6746371143591883E-2</v>
      </c>
      <c r="K6457">
        <v>6452</v>
      </c>
      <c r="L6457" s="14">
        <v>-7.1949708692299505E-5</v>
      </c>
      <c r="M6457" s="14">
        <v>-4.6948518208436298E-2</v>
      </c>
    </row>
    <row r="6458" spans="1:13" x14ac:dyDescent="0.55000000000000004">
      <c r="A6458">
        <v>6453</v>
      </c>
      <c r="C6458">
        <f t="shared" si="306"/>
        <v>0.19975166756350204</v>
      </c>
      <c r="D6458">
        <f t="shared" si="307"/>
        <v>-6.5001496368391807E-5</v>
      </c>
      <c r="E6458" s="2">
        <f t="shared" si="308"/>
        <v>0.12345133872571014</v>
      </c>
      <c r="K6458">
        <v>6453</v>
      </c>
      <c r="L6458" s="14">
        <v>1.1817806660942801E-5</v>
      </c>
      <c r="M6458" s="14">
        <v>-0.15160475933902401</v>
      </c>
    </row>
    <row r="6459" spans="1:13" x14ac:dyDescent="0.55000000000000004">
      <c r="A6459">
        <v>6454</v>
      </c>
      <c r="C6459">
        <f t="shared" si="306"/>
        <v>0.23277521698412579</v>
      </c>
      <c r="D6459">
        <f t="shared" si="307"/>
        <v>-1.3315562424089566E-4</v>
      </c>
      <c r="E6459" s="2">
        <f t="shared" si="308"/>
        <v>0.2034604145588447</v>
      </c>
      <c r="K6459">
        <v>6454</v>
      </c>
      <c r="L6459" s="14">
        <v>9.2625479023601996E-5</v>
      </c>
      <c r="M6459" s="14">
        <v>-0.21829064800550599</v>
      </c>
    </row>
    <row r="6460" spans="1:13" x14ac:dyDescent="0.55000000000000004">
      <c r="A6460">
        <v>6455</v>
      </c>
      <c r="C6460">
        <f t="shared" si="306"/>
        <v>0.20737709345400376</v>
      </c>
      <c r="D6460">
        <f t="shared" si="307"/>
        <v>-1.6789049712679797E-4</v>
      </c>
      <c r="E6460" s="2">
        <f t="shared" si="308"/>
        <v>0.19156499316147604</v>
      </c>
      <c r="K6460">
        <v>6455</v>
      </c>
      <c r="L6460" s="14">
        <v>1.5023452555804401E-4</v>
      </c>
      <c r="M6460" s="14">
        <v>-0.23030428970214101</v>
      </c>
    </row>
    <row r="6461" spans="1:13" x14ac:dyDescent="0.55000000000000004">
      <c r="A6461">
        <v>6456</v>
      </c>
      <c r="C6461">
        <f t="shared" si="306"/>
        <v>0.12993169062922957</v>
      </c>
      <c r="D6461">
        <f t="shared" si="307"/>
        <v>-1.6048839408476547E-4</v>
      </c>
      <c r="E6461" s="2">
        <f t="shared" si="308"/>
        <v>9.8953331105935668E-2</v>
      </c>
      <c r="K6461">
        <v>6456</v>
      </c>
      <c r="L6461" s="14">
        <v>1.7021640317914E-4</v>
      </c>
      <c r="M6461" s="14">
        <v>-0.18463679333878599</v>
      </c>
    </row>
    <row r="6462" spans="1:13" x14ac:dyDescent="0.55000000000000004">
      <c r="A6462">
        <v>6457</v>
      </c>
      <c r="C6462">
        <f t="shared" si="306"/>
        <v>1.9876172199253354E-2</v>
      </c>
      <c r="D6462">
        <f t="shared" si="307"/>
        <v>-1.1280708695439576E-4</v>
      </c>
      <c r="E6462" s="2">
        <f t="shared" si="308"/>
        <v>1.2679219159814901E-2</v>
      </c>
      <c r="K6462">
        <v>6457</v>
      </c>
      <c r="L6462" s="14">
        <v>1.4756652667811601E-4</v>
      </c>
      <c r="M6462" s="14">
        <v>-9.2725866680222105E-2</v>
      </c>
    </row>
    <row r="6463" spans="1:13" x14ac:dyDescent="0.55000000000000004">
      <c r="A6463">
        <v>6458</v>
      </c>
      <c r="C6463">
        <f t="shared" si="306"/>
        <v>-9.5167846493173933E-2</v>
      </c>
      <c r="D6463">
        <f t="shared" si="307"/>
        <v>-3.681357878562052E-5</v>
      </c>
      <c r="E6463" s="2">
        <f t="shared" si="308"/>
        <v>1.3824274506664212E-2</v>
      </c>
      <c r="K6463">
        <v>6458</v>
      </c>
      <c r="L6463" s="14">
        <v>8.7957698134287696E-5</v>
      </c>
      <c r="M6463" s="14">
        <v>2.2408828517919199E-2</v>
      </c>
    </row>
    <row r="6464" spans="1:13" x14ac:dyDescent="0.55000000000000004">
      <c r="A6464">
        <v>6459</v>
      </c>
      <c r="C6464">
        <f t="shared" si="306"/>
        <v>-0.18632674169823235</v>
      </c>
      <c r="D6464">
        <f t="shared" si="307"/>
        <v>4.841936169152877E-5</v>
      </c>
      <c r="E6464" s="2">
        <f t="shared" si="308"/>
        <v>0.10128804972837753</v>
      </c>
      <c r="K6464">
        <v>6459</v>
      </c>
      <c r="L6464" s="14">
        <v>6.3193184427812197E-6</v>
      </c>
      <c r="M6464" s="14">
        <v>0.131931093599467</v>
      </c>
    </row>
    <row r="6465" spans="1:13" x14ac:dyDescent="0.55000000000000004">
      <c r="A6465">
        <v>6460</v>
      </c>
      <c r="C6465">
        <f t="shared" si="306"/>
        <v>-0.23072155219312784</v>
      </c>
      <c r="D6465">
        <f t="shared" si="307"/>
        <v>1.2150006298326998E-4</v>
      </c>
      <c r="E6465" s="2">
        <f t="shared" si="308"/>
        <v>0.19283686954687357</v>
      </c>
      <c r="K6465">
        <v>6460</v>
      </c>
      <c r="L6465" s="14">
        <v>-7.6901773754925394E-5</v>
      </c>
      <c r="M6465" s="14">
        <v>0.20841039784794299</v>
      </c>
    </row>
    <row r="6466" spans="1:13" x14ac:dyDescent="0.55000000000000004">
      <c r="A6466">
        <v>6461</v>
      </c>
      <c r="C6466">
        <f t="shared" si="306"/>
        <v>-0.21721011631199885</v>
      </c>
      <c r="D6466">
        <f t="shared" si="307"/>
        <v>1.6408680948433568E-4</v>
      </c>
      <c r="E6466" s="2">
        <f t="shared" si="308"/>
        <v>0.20241193682114916</v>
      </c>
      <c r="K6466">
        <v>6461</v>
      </c>
      <c r="L6466" s="14">
        <v>-1.4086233965174101E-4</v>
      </c>
      <c r="M6466" s="14">
        <v>0.23269202507115699</v>
      </c>
    </row>
    <row r="6467" spans="1:13" x14ac:dyDescent="0.55000000000000004">
      <c r="A6467">
        <v>6462</v>
      </c>
      <c r="C6467">
        <f t="shared" si="306"/>
        <v>-0.14918351966253759</v>
      </c>
      <c r="D6467">
        <f t="shared" si="307"/>
        <v>1.6549122548035054E-4</v>
      </c>
      <c r="E6467" s="2">
        <f t="shared" si="308"/>
        <v>0.12101911037124721</v>
      </c>
      <c r="K6467">
        <v>6462</v>
      </c>
      <c r="L6467" s="14">
        <v>-1.6954305873626401E-4</v>
      </c>
      <c r="M6467" s="14">
        <v>0.19869449109877399</v>
      </c>
    </row>
    <row r="6468" spans="1:13" x14ac:dyDescent="0.55000000000000004">
      <c r="A6468">
        <v>6463</v>
      </c>
      <c r="C6468">
        <f t="shared" si="306"/>
        <v>-4.371500411687234E-2</v>
      </c>
      <c r="D6468">
        <f t="shared" si="307"/>
        <v>1.2536083215905524E-4</v>
      </c>
      <c r="E6468" s="2">
        <f t="shared" si="308"/>
        <v>2.5169090600973214E-2</v>
      </c>
      <c r="K6468">
        <v>6463</v>
      </c>
      <c r="L6468" s="14">
        <v>-1.55760666991512E-4</v>
      </c>
      <c r="M6468" s="14">
        <v>0.11493268921956799</v>
      </c>
    </row>
    <row r="6469" spans="1:13" x14ac:dyDescent="0.55000000000000004">
      <c r="A6469">
        <v>6464</v>
      </c>
      <c r="C6469">
        <f t="shared" si="306"/>
        <v>7.2725056022952123E-2</v>
      </c>
      <c r="D6469">
        <f t="shared" si="307"/>
        <v>5.3767512362519594E-5</v>
      </c>
      <c r="E6469" s="2">
        <f t="shared" si="308"/>
        <v>4.9476837625172096E-3</v>
      </c>
      <c r="K6469">
        <v>6464</v>
      </c>
      <c r="L6469" s="14">
        <v>-1.02967049929708E-4</v>
      </c>
      <c r="M6469" s="14">
        <v>2.38528233468093E-3</v>
      </c>
    </row>
    <row r="6470" spans="1:13" x14ac:dyDescent="0.55000000000000004">
      <c r="A6470">
        <v>6465</v>
      </c>
      <c r="C6470">
        <f t="shared" ref="C6470:C6533" si="309">$D$1*COS($B$2*(A6470-$L$2)+$B$1)</f>
        <v>0.17091266002126526</v>
      </c>
      <c r="D6470">
        <f t="shared" ref="D6470:D6533" si="310">$D$2*COS($B$2*(A6470-$L$3)+$B$3)</f>
        <v>-3.1320319705336157E-5</v>
      </c>
      <c r="E6470" s="2">
        <f t="shared" ref="E6470:E6533" si="311">(M6470-C6470)^2</f>
        <v>7.9339224495000693E-2</v>
      </c>
      <c r="K6470">
        <v>6465</v>
      </c>
      <c r="L6470" s="14">
        <v>-2.43846964518055E-5</v>
      </c>
      <c r="M6470" s="14">
        <v>-0.110759533308145</v>
      </c>
    </row>
    <row r="6471" spans="1:13" x14ac:dyDescent="0.55000000000000004">
      <c r="A6471">
        <v>6466</v>
      </c>
      <c r="C6471">
        <f t="shared" si="309"/>
        <v>0.22620478891049153</v>
      </c>
      <c r="D6471">
        <f t="shared" si="310"/>
        <v>-1.0854741170946085E-4</v>
      </c>
      <c r="E6471" s="2">
        <f t="shared" si="311"/>
        <v>0.17839534040059618</v>
      </c>
      <c r="K6471">
        <v>6466</v>
      </c>
      <c r="L6471" s="14">
        <v>6.0304955524126501E-5</v>
      </c>
      <c r="M6471" s="14">
        <v>-0.196163936731685</v>
      </c>
    </row>
    <row r="6472" spans="1:13" x14ac:dyDescent="0.55000000000000004">
      <c r="A6472">
        <v>6467</v>
      </c>
      <c r="C6472">
        <f t="shared" si="309"/>
        <v>0.22472428380181908</v>
      </c>
      <c r="D6472">
        <f t="shared" si="310"/>
        <v>-1.5853139137240988E-4</v>
      </c>
      <c r="E6472" s="2">
        <f t="shared" si="311"/>
        <v>0.20899723056047498</v>
      </c>
      <c r="K6472">
        <v>6467</v>
      </c>
      <c r="L6472" s="14">
        <v>1.29890857284257E-4</v>
      </c>
      <c r="M6472" s="14">
        <v>-0.23243786528805799</v>
      </c>
    </row>
    <row r="6473" spans="1:13" x14ac:dyDescent="0.55000000000000004">
      <c r="A6473">
        <v>6468</v>
      </c>
      <c r="C6473">
        <f t="shared" si="309"/>
        <v>0.16684272027095309</v>
      </c>
      <c r="D6473">
        <f t="shared" si="310"/>
        <v>-1.6872733337747881E-4</v>
      </c>
      <c r="E6473" s="2">
        <f t="shared" si="311"/>
        <v>0.14238472757285203</v>
      </c>
      <c r="K6473">
        <v>6468</v>
      </c>
      <c r="L6473" s="14">
        <v>1.66944788053166E-4</v>
      </c>
      <c r="M6473" s="14">
        <v>-0.21049628854320601</v>
      </c>
    </row>
    <row r="6474" spans="1:13" x14ac:dyDescent="0.55000000000000004">
      <c r="A6474">
        <v>6469</v>
      </c>
      <c r="C6474">
        <f t="shared" si="309"/>
        <v>6.7087150717585586E-2</v>
      </c>
      <c r="D6474">
        <f t="shared" si="310"/>
        <v>-1.365762711948006E-4</v>
      </c>
      <c r="E6474" s="2">
        <f t="shared" si="311"/>
        <v>4.1177241179111104E-2</v>
      </c>
      <c r="K6474">
        <v>6469</v>
      </c>
      <c r="L6474" s="14">
        <v>1.6218636100388299E-4</v>
      </c>
      <c r="M6474" s="14">
        <v>-0.13583461050853601</v>
      </c>
    </row>
    <row r="6475" spans="1:13" x14ac:dyDescent="0.55000000000000004">
      <c r="A6475">
        <v>6470</v>
      </c>
      <c r="C6475">
        <f t="shared" si="309"/>
        <v>-4.9505879580958485E-2</v>
      </c>
      <c r="D6475">
        <f t="shared" si="310"/>
        <v>-7.0147443741607659E-5</v>
      </c>
      <c r="E6475" s="2">
        <f t="shared" si="311"/>
        <v>4.9968200079724898E-4</v>
      </c>
      <c r="K6475">
        <v>6470</v>
      </c>
      <c r="L6475" s="14">
        <v>1.16807353710039E-4</v>
      </c>
      <c r="M6475" s="14">
        <v>-2.7152311615256702E-2</v>
      </c>
    </row>
    <row r="6476" spans="1:13" x14ac:dyDescent="0.55000000000000004">
      <c r="A6476">
        <v>6471</v>
      </c>
      <c r="C6476">
        <f t="shared" si="309"/>
        <v>-0.15367397760328078</v>
      </c>
      <c r="D6476">
        <f t="shared" si="310"/>
        <v>1.3886913497463591E-5</v>
      </c>
      <c r="E6476" s="2">
        <f t="shared" si="311"/>
        <v>5.856614402639445E-2</v>
      </c>
      <c r="K6476">
        <v>6471</v>
      </c>
      <c r="L6476" s="14">
        <v>4.2173220059300302E-5</v>
      </c>
      <c r="M6476" s="14">
        <v>8.8330452162776296E-2</v>
      </c>
    </row>
    <row r="6477" spans="1:13" x14ac:dyDescent="0.55000000000000004">
      <c r="A6477">
        <v>6472</v>
      </c>
      <c r="C6477">
        <f t="shared" si="309"/>
        <v>-0.21927314644092769</v>
      </c>
      <c r="D6477">
        <f t="shared" si="310"/>
        <v>9.4435948163840085E-5</v>
      </c>
      <c r="E6477" s="2">
        <f t="shared" si="311"/>
        <v>0.16077169038123876</v>
      </c>
      <c r="K6477">
        <v>6472</v>
      </c>
      <c r="L6477" s="14">
        <v>-4.3023458178953597E-5</v>
      </c>
      <c r="M6477" s="14">
        <v>0.18169030623429899</v>
      </c>
    </row>
    <row r="6478" spans="1:13" x14ac:dyDescent="0.55000000000000004">
      <c r="A6478">
        <v>6473</v>
      </c>
      <c r="C6478">
        <f t="shared" si="309"/>
        <v>-0.22983937743310595</v>
      </c>
      <c r="D6478">
        <f t="shared" si="310"/>
        <v>1.5128355039294088E-4</v>
      </c>
      <c r="E6478" s="2">
        <f t="shared" si="311"/>
        <v>0.21103372690985342</v>
      </c>
      <c r="K6478">
        <v>6473</v>
      </c>
      <c r="L6478" s="14">
        <v>-1.1744464441813099E-4</v>
      </c>
      <c r="M6478" s="14">
        <v>0.22954469598461</v>
      </c>
    </row>
    <row r="6479" spans="1:13" x14ac:dyDescent="0.55000000000000004">
      <c r="A6479">
        <v>6474</v>
      </c>
      <c r="C6479">
        <f t="shared" si="309"/>
        <v>-0.18272076931925677</v>
      </c>
      <c r="D6479">
        <f t="shared" si="310"/>
        <v>1.701621702776421E-4</v>
      </c>
      <c r="E6479" s="2">
        <f t="shared" si="311"/>
        <v>0.1621100810032865</v>
      </c>
      <c r="K6479">
        <v>6474</v>
      </c>
      <c r="L6479" s="14">
        <v>-1.6245109088910701E-4</v>
      </c>
      <c r="M6479" s="14">
        <v>0.21990819263366401</v>
      </c>
    </row>
    <row r="6480" spans="1:13" x14ac:dyDescent="0.55000000000000004">
      <c r="A6480">
        <v>6475</v>
      </c>
      <c r="C6480">
        <f t="shared" si="309"/>
        <v>-8.9743099554500522E-2</v>
      </c>
      <c r="D6480">
        <f t="shared" si="310"/>
        <v>1.4633367215661732E-4</v>
      </c>
      <c r="E6480" s="2">
        <f t="shared" si="311"/>
        <v>5.9994338629092619E-2</v>
      </c>
      <c r="K6480">
        <v>6475</v>
      </c>
      <c r="L6480" s="14">
        <v>-1.6677065387350301E-4</v>
      </c>
      <c r="M6480" s="14">
        <v>0.155194318226231</v>
      </c>
    </row>
    <row r="6481" spans="1:13" x14ac:dyDescent="0.55000000000000004">
      <c r="A6481">
        <v>6476</v>
      </c>
      <c r="C6481">
        <f t="shared" si="309"/>
        <v>2.5758196563987326E-2</v>
      </c>
      <c r="D6481">
        <f t="shared" si="310"/>
        <v>8.577850679335536E-5</v>
      </c>
      <c r="E6481" s="2">
        <f t="shared" si="311"/>
        <v>6.6837075794136066E-4</v>
      </c>
      <c r="K6481">
        <v>6476</v>
      </c>
      <c r="L6481" s="14">
        <v>-1.2932147202525301E-4</v>
      </c>
      <c r="M6481" s="14">
        <v>5.1611064063383998E-2</v>
      </c>
    </row>
    <row r="6482" spans="1:13" x14ac:dyDescent="0.55000000000000004">
      <c r="A6482">
        <v>6477</v>
      </c>
      <c r="C6482">
        <f t="shared" si="309"/>
        <v>0.13479472828185474</v>
      </c>
      <c r="D6482">
        <f t="shared" si="310"/>
        <v>3.6947442949011015E-6</v>
      </c>
      <c r="E6482" s="2">
        <f t="shared" si="311"/>
        <v>3.9877385927226165E-2</v>
      </c>
      <c r="K6482">
        <v>6477</v>
      </c>
      <c r="L6482" s="14">
        <v>-5.9482925256109798E-5</v>
      </c>
      <c r="M6482" s="14">
        <v>-6.4898501265934799E-2</v>
      </c>
    </row>
    <row r="6483" spans="1:13" x14ac:dyDescent="0.55000000000000004">
      <c r="A6483">
        <v>6478</v>
      </c>
      <c r="C6483">
        <f t="shared" si="309"/>
        <v>0.21000062445178022</v>
      </c>
      <c r="D6483">
        <f t="shared" si="310"/>
        <v>-7.9316321144682703E-5</v>
      </c>
      <c r="E6483" s="2">
        <f t="shared" si="311"/>
        <v>0.14074086796045249</v>
      </c>
      <c r="K6483">
        <v>6478</v>
      </c>
      <c r="L6483" s="14">
        <v>2.52534891487052E-5</v>
      </c>
      <c r="M6483" s="14">
        <v>-0.16515383435212699</v>
      </c>
    </row>
    <row r="6484" spans="1:13" x14ac:dyDescent="0.55000000000000004">
      <c r="A6484">
        <v>6479</v>
      </c>
      <c r="C6484">
        <f t="shared" si="309"/>
        <v>0.23250079034625734</v>
      </c>
      <c r="D6484">
        <f t="shared" si="310"/>
        <v>-1.4242066183234854E-4</v>
      </c>
      <c r="E6484" s="2">
        <f t="shared" si="311"/>
        <v>0.20843439203889927</v>
      </c>
      <c r="K6484">
        <v>6479</v>
      </c>
      <c r="L6484" s="14">
        <v>1.03665010534954E-4</v>
      </c>
      <c r="M6484" s="14">
        <v>-0.22404536508482201</v>
      </c>
    </row>
    <row r="6485" spans="1:13" x14ac:dyDescent="0.55000000000000004">
      <c r="A6485">
        <v>6480</v>
      </c>
      <c r="C6485">
        <f t="shared" si="309"/>
        <v>0.19664815859163912</v>
      </c>
      <c r="D6485">
        <f t="shared" si="310"/>
        <v>-1.6978041838945526E-4</v>
      </c>
      <c r="E6485" s="2">
        <f t="shared" si="311"/>
        <v>0.17932811372360014</v>
      </c>
      <c r="K6485">
        <v>6480</v>
      </c>
      <c r="L6485" s="14">
        <v>1.5611298694168601E-4</v>
      </c>
      <c r="M6485" s="14">
        <v>-0.22682334425548301</v>
      </c>
    </row>
    <row r="6486" spans="1:13" x14ac:dyDescent="0.55000000000000004">
      <c r="A6486">
        <v>6481</v>
      </c>
      <c r="C6486">
        <f t="shared" si="309"/>
        <v>0.11144098404481893</v>
      </c>
      <c r="D6486">
        <f t="shared" si="310"/>
        <v>-1.5452886861807961E-4</v>
      </c>
      <c r="E6486" s="2">
        <f t="shared" si="311"/>
        <v>8.0788394760137022E-2</v>
      </c>
      <c r="K6486">
        <v>6481</v>
      </c>
      <c r="L6486" s="14">
        <v>1.6946149731421201E-4</v>
      </c>
      <c r="M6486" s="14">
        <v>-0.17279200974748701</v>
      </c>
    </row>
    <row r="6487" spans="1:13" x14ac:dyDescent="0.55000000000000004">
      <c r="A6487">
        <v>6482</v>
      </c>
      <c r="C6487">
        <f t="shared" si="309"/>
        <v>-1.7355285076862766E-3</v>
      </c>
      <c r="D6487">
        <f t="shared" si="310"/>
        <v>-1.0049383003367509E-4</v>
      </c>
      <c r="E6487" s="2">
        <f t="shared" si="311"/>
        <v>5.4388141079300184E-3</v>
      </c>
      <c r="K6487">
        <v>6482</v>
      </c>
      <c r="L6487" s="14">
        <v>1.4036732442158499E-4</v>
      </c>
      <c r="M6487" s="14">
        <v>-7.5483844474425604E-2</v>
      </c>
    </row>
    <row r="6488" spans="1:13" x14ac:dyDescent="0.55000000000000004">
      <c r="A6488">
        <v>6483</v>
      </c>
      <c r="C6488">
        <f t="shared" si="309"/>
        <v>-0.11447645998384899</v>
      </c>
      <c r="D6488">
        <f t="shared" si="310"/>
        <v>-2.123695835514257E-5</v>
      </c>
      <c r="E6488" s="2">
        <f t="shared" si="311"/>
        <v>2.4088957657978655E-2</v>
      </c>
      <c r="K6488">
        <v>6483</v>
      </c>
      <c r="L6488" s="14">
        <v>7.6117284351910605E-5</v>
      </c>
      <c r="M6488" s="14">
        <v>4.0729717915030599E-2</v>
      </c>
    </row>
    <row r="6489" spans="1:13" x14ac:dyDescent="0.55000000000000004">
      <c r="A6489">
        <v>6484</v>
      </c>
      <c r="C6489">
        <f t="shared" si="309"/>
        <v>-0.19848621297977539</v>
      </c>
      <c r="D6489">
        <f t="shared" si="310"/>
        <v>6.3349942232965919E-5</v>
      </c>
      <c r="E6489" s="2">
        <f t="shared" si="311"/>
        <v>0.11918270531126858</v>
      </c>
      <c r="K6489">
        <v>6484</v>
      </c>
      <c r="L6489" s="14">
        <v>-7.1968017810512496E-6</v>
      </c>
      <c r="M6489" s="14">
        <v>0.146742269783841</v>
      </c>
    </row>
    <row r="6490" spans="1:13" x14ac:dyDescent="0.55000000000000004">
      <c r="A6490">
        <v>6485</v>
      </c>
      <c r="C6490">
        <f t="shared" si="309"/>
        <v>-0.23268011027519012</v>
      </c>
      <c r="D6490">
        <f t="shared" si="310"/>
        <v>1.320373426314328E-4</v>
      </c>
      <c r="E6490" s="2">
        <f t="shared" si="311"/>
        <v>0.20131591414046751</v>
      </c>
      <c r="K6490">
        <v>6485</v>
      </c>
      <c r="L6490" s="14">
        <v>-8.8708404262231904E-5</v>
      </c>
      <c r="M6490" s="14">
        <v>0.21600230986233601</v>
      </c>
    </row>
    <row r="6491" spans="1:13" x14ac:dyDescent="0.55000000000000004">
      <c r="A6491">
        <v>6486</v>
      </c>
      <c r="C6491">
        <f t="shared" si="309"/>
        <v>-0.20847620439911152</v>
      </c>
      <c r="D6491">
        <f t="shared" si="310"/>
        <v>1.6758615315576726E-4</v>
      </c>
      <c r="E6491" s="2">
        <f t="shared" si="311"/>
        <v>0.19328283355791132</v>
      </c>
      <c r="K6491">
        <v>6486</v>
      </c>
      <c r="L6491" s="14">
        <v>-1.4800243658894799E-4</v>
      </c>
      <c r="M6491" s="14">
        <v>0.231163231454761</v>
      </c>
    </row>
    <row r="6492" spans="1:13" x14ac:dyDescent="0.55000000000000004">
      <c r="A6492">
        <v>6487</v>
      </c>
      <c r="C6492">
        <f t="shared" si="309"/>
        <v>-0.13194916554857927</v>
      </c>
      <c r="D6492">
        <f t="shared" si="310"/>
        <v>1.6107437167383367E-4</v>
      </c>
      <c r="E6492" s="2">
        <f t="shared" si="311"/>
        <v>0.10264145624616952</v>
      </c>
      <c r="K6492">
        <v>6487</v>
      </c>
      <c r="L6492" s="14">
        <v>-1.70228340531503E-4</v>
      </c>
      <c r="M6492" s="14">
        <v>0.188427887696764</v>
      </c>
    </row>
    <row r="6493" spans="1:13" x14ac:dyDescent="0.55000000000000004">
      <c r="A6493">
        <v>6488</v>
      </c>
      <c r="C6493">
        <f t="shared" si="309"/>
        <v>-2.2305667413085359E-2</v>
      </c>
      <c r="D6493">
        <f t="shared" si="310"/>
        <v>1.1413631808013437E-4</v>
      </c>
      <c r="E6493" s="2">
        <f t="shared" si="311"/>
        <v>1.4593915182134097E-2</v>
      </c>
      <c r="K6493">
        <v>6488</v>
      </c>
      <c r="L6493" s="14">
        <v>-1.4981950056798499E-4</v>
      </c>
      <c r="M6493" s="14">
        <v>9.8499610543360303E-2</v>
      </c>
    </row>
    <row r="6494" spans="1:13" x14ac:dyDescent="0.55000000000000004">
      <c r="A6494">
        <v>6489</v>
      </c>
      <c r="C6494">
        <f t="shared" si="309"/>
        <v>9.2936083076928952E-2</v>
      </c>
      <c r="D6494">
        <f t="shared" si="310"/>
        <v>3.8552454451019493E-5</v>
      </c>
      <c r="E6494" s="2">
        <f t="shared" si="311"/>
        <v>1.1888541422804964E-2</v>
      </c>
      <c r="K6494">
        <v>6489</v>
      </c>
      <c r="L6494" s="14">
        <v>-9.1887437274509201E-5</v>
      </c>
      <c r="M6494" s="14">
        <v>-1.6098505117849701E-2</v>
      </c>
    </row>
    <row r="6495" spans="1:13" x14ac:dyDescent="0.55000000000000004">
      <c r="A6495">
        <v>6490</v>
      </c>
      <c r="C6495">
        <f t="shared" si="309"/>
        <v>0.18485283564977284</v>
      </c>
      <c r="D6495">
        <f t="shared" si="310"/>
        <v>-4.6707262621656151E-5</v>
      </c>
      <c r="E6495" s="2">
        <f t="shared" si="311"/>
        <v>9.7043144055220104E-2</v>
      </c>
      <c r="K6495">
        <v>6490</v>
      </c>
      <c r="L6495" s="14">
        <v>-1.0941595287355201E-5</v>
      </c>
      <c r="M6495" s="14">
        <v>-0.12666465030441901</v>
      </c>
    </row>
    <row r="6496" spans="1:13" x14ac:dyDescent="0.55000000000000004">
      <c r="A6496">
        <v>6491</v>
      </c>
      <c r="C6496">
        <f t="shared" si="309"/>
        <v>0.2303754228662504</v>
      </c>
      <c r="D6496">
        <f t="shared" si="310"/>
        <v>-1.2024444128968967E-4</v>
      </c>
      <c r="E6496" s="2">
        <f t="shared" si="311"/>
        <v>0.18999335410067844</v>
      </c>
      <c r="K6496">
        <v>6491</v>
      </c>
      <c r="L6496" s="14">
        <v>7.2744637116246201E-5</v>
      </c>
      <c r="M6496" s="14">
        <v>-0.205506848051802</v>
      </c>
    </row>
    <row r="6497" spans="1:13" x14ac:dyDescent="0.55000000000000004">
      <c r="A6497">
        <v>6492</v>
      </c>
      <c r="C6497">
        <f t="shared" si="309"/>
        <v>0.21807863487192242</v>
      </c>
      <c r="D6497">
        <f t="shared" si="310"/>
        <v>-1.6360279974573101E-4</v>
      </c>
      <c r="E6497" s="2">
        <f t="shared" si="311"/>
        <v>0.20336241039605005</v>
      </c>
      <c r="K6497">
        <v>6492</v>
      </c>
      <c r="L6497" s="14">
        <v>1.3821152387911699E-4</v>
      </c>
      <c r="M6497" s="14">
        <v>-0.23287858083268301</v>
      </c>
    </row>
    <row r="6498" spans="1:13" x14ac:dyDescent="0.55000000000000004">
      <c r="A6498">
        <v>6493</v>
      </c>
      <c r="C6498">
        <f t="shared" si="309"/>
        <v>0.15104870625764003</v>
      </c>
      <c r="D6498">
        <f t="shared" si="310"/>
        <v>-1.6590030393899547E-4</v>
      </c>
      <c r="E6498" s="2">
        <f t="shared" si="311"/>
        <v>0.12459003376899269</v>
      </c>
      <c r="K6498">
        <v>6493</v>
      </c>
      <c r="L6498" s="14">
        <v>1.6906247708441699E-4</v>
      </c>
      <c r="M6498" s="14">
        <v>-0.20192442837018501</v>
      </c>
    </row>
    <row r="6499" spans="1:13" x14ac:dyDescent="0.55000000000000004">
      <c r="A6499">
        <v>6494</v>
      </c>
      <c r="C6499">
        <f t="shared" si="309"/>
        <v>4.6108736226796933E-2</v>
      </c>
      <c r="D6499">
        <f t="shared" si="310"/>
        <v>-1.2656032874451962E-4</v>
      </c>
      <c r="E6499" s="2">
        <f t="shared" si="311"/>
        <v>2.7724176905001757E-2</v>
      </c>
      <c r="K6499">
        <v>6494</v>
      </c>
      <c r="L6499" s="14">
        <v>1.5757068411645801E-4</v>
      </c>
      <c r="M6499" s="14">
        <v>-0.120397050174162</v>
      </c>
    </row>
    <row r="6500" spans="1:13" x14ac:dyDescent="0.55000000000000004">
      <c r="A6500">
        <v>6495</v>
      </c>
      <c r="C6500">
        <f t="shared" si="309"/>
        <v>-7.0403554701926954E-2</v>
      </c>
      <c r="D6500">
        <f t="shared" si="310"/>
        <v>-5.5456378715233827E-5</v>
      </c>
      <c r="E6500" s="2">
        <f t="shared" si="311"/>
        <v>3.8054180826013399E-3</v>
      </c>
      <c r="K6500">
        <v>6495</v>
      </c>
      <c r="L6500" s="14">
        <v>1.0661433581397401E-4</v>
      </c>
      <c r="M6500" s="14">
        <v>-8.7154838729462496E-3</v>
      </c>
    </row>
    <row r="6501" spans="1:13" x14ac:dyDescent="0.55000000000000004">
      <c r="A6501">
        <v>6496</v>
      </c>
      <c r="C6501">
        <f t="shared" si="309"/>
        <v>-0.16924603738732566</v>
      </c>
      <c r="D6501">
        <f t="shared" si="310"/>
        <v>2.956595344142055E-5</v>
      </c>
      <c r="E6501" s="2">
        <f t="shared" si="311"/>
        <v>7.5292597815332124E-2</v>
      </c>
      <c r="K6501">
        <v>6496</v>
      </c>
      <c r="L6501" s="14">
        <v>2.89557657195579E-5</v>
      </c>
      <c r="M6501" s="14">
        <v>0.10514892943118601</v>
      </c>
    </row>
    <row r="6502" spans="1:13" x14ac:dyDescent="0.55000000000000004">
      <c r="A6502">
        <v>6497</v>
      </c>
      <c r="C6502">
        <f t="shared" si="309"/>
        <v>-0.22561133211514944</v>
      </c>
      <c r="D6502">
        <f t="shared" si="310"/>
        <v>1.0716785448747158E-4</v>
      </c>
      <c r="E6502" s="2">
        <f t="shared" si="311"/>
        <v>0.17496608337138359</v>
      </c>
      <c r="K6502">
        <v>6497</v>
      </c>
      <c r="L6502" s="14">
        <v>-5.5954955527851403E-5</v>
      </c>
      <c r="M6502" s="14">
        <v>0.192678141062677</v>
      </c>
    </row>
    <row r="6503" spans="1:13" x14ac:dyDescent="0.55000000000000004">
      <c r="A6503">
        <v>6498</v>
      </c>
      <c r="C6503">
        <f t="shared" si="309"/>
        <v>-0.22535293799162867</v>
      </c>
      <c r="D6503">
        <f t="shared" si="310"/>
        <v>1.5787288297630729E-4</v>
      </c>
      <c r="E6503" s="2">
        <f t="shared" si="311"/>
        <v>0.20912590116210189</v>
      </c>
      <c r="K6503">
        <v>6498</v>
      </c>
      <c r="L6503" s="14">
        <v>-1.2685141104396699E-4</v>
      </c>
      <c r="M6503" s="14">
        <v>0.23194991697660999</v>
      </c>
    </row>
    <row r="6504" spans="1:13" x14ac:dyDescent="0.55000000000000004">
      <c r="A6504">
        <v>6499</v>
      </c>
      <c r="C6504">
        <f t="shared" si="309"/>
        <v>-0.1685357064952511</v>
      </c>
      <c r="D6504">
        <f t="shared" si="310"/>
        <v>1.6895514553442895E-4</v>
      </c>
      <c r="E6504" s="2">
        <f t="shared" si="311"/>
        <v>0.14566748810364377</v>
      </c>
      <c r="K6504">
        <v>6499</v>
      </c>
      <c r="L6504" s="14">
        <v>-1.65977143735098E-4</v>
      </c>
      <c r="M6504" s="14">
        <v>0.213128397270932</v>
      </c>
    </row>
    <row r="6505" spans="1:13" x14ac:dyDescent="0.55000000000000004">
      <c r="A6505">
        <v>6500</v>
      </c>
      <c r="C6505">
        <f t="shared" si="309"/>
        <v>-6.9419565119391347E-2</v>
      </c>
      <c r="D6505">
        <f t="shared" si="310"/>
        <v>1.3763322785530826E-4</v>
      </c>
      <c r="E6505" s="2">
        <f t="shared" si="311"/>
        <v>4.4245908130668289E-2</v>
      </c>
      <c r="K6505">
        <v>6500</v>
      </c>
      <c r="L6505" s="14">
        <v>-1.63532871130326E-4</v>
      </c>
      <c r="M6505" s="14">
        <v>0.140927548316159</v>
      </c>
    </row>
    <row r="6506" spans="1:13" x14ac:dyDescent="0.55000000000000004">
      <c r="A6506">
        <v>6501</v>
      </c>
      <c r="C6506">
        <f t="shared" si="309"/>
        <v>4.711942385310345E-2</v>
      </c>
      <c r="D6506">
        <f t="shared" si="310"/>
        <v>7.1768271062764121E-5</v>
      </c>
      <c r="E6506" s="2">
        <f t="shared" si="311"/>
        <v>1.8738607132647939E-4</v>
      </c>
      <c r="K6506">
        <v>6501</v>
      </c>
      <c r="L6506" s="14">
        <v>-1.20130776466683E-4</v>
      </c>
      <c r="M6506" s="14">
        <v>3.3430520634566203E-2</v>
      </c>
    </row>
    <row r="6507" spans="1:13" x14ac:dyDescent="0.55000000000000004">
      <c r="A6507">
        <v>6502</v>
      </c>
      <c r="C6507">
        <f t="shared" si="309"/>
        <v>0.15183243063454926</v>
      </c>
      <c r="D6507">
        <f t="shared" si="310"/>
        <v>-1.2109009008937453E-5</v>
      </c>
      <c r="E6507" s="2">
        <f t="shared" si="311"/>
        <v>5.4883285159950279E-2</v>
      </c>
      <c r="K6507">
        <v>6502</v>
      </c>
      <c r="L6507" s="14">
        <v>-4.6641183599726002E-5</v>
      </c>
      <c r="M6507" s="14">
        <v>-8.2439388327848098E-2</v>
      </c>
    </row>
    <row r="6508" spans="1:13" x14ac:dyDescent="0.55000000000000004">
      <c r="A6508">
        <v>6503</v>
      </c>
      <c r="C6508">
        <f t="shared" si="309"/>
        <v>0.21843869770374844</v>
      </c>
      <c r="D6508">
        <f t="shared" si="310"/>
        <v>-9.294718305930036E-5</v>
      </c>
      <c r="E6508" s="2">
        <f t="shared" si="311"/>
        <v>0.15689563681425223</v>
      </c>
      <c r="K6508">
        <v>6503</v>
      </c>
      <c r="L6508" s="14">
        <v>3.8529983040679298E-5</v>
      </c>
      <c r="M6508" s="14">
        <v>-0.17766184106671601</v>
      </c>
    </row>
    <row r="6509" spans="1:13" x14ac:dyDescent="0.55000000000000004">
      <c r="A6509">
        <v>6504</v>
      </c>
      <c r="C6509">
        <f t="shared" si="309"/>
        <v>0.23022145597172722</v>
      </c>
      <c r="D6509">
        <f t="shared" si="310"/>
        <v>-1.504575733329485E-4</v>
      </c>
      <c r="E6509" s="2">
        <f t="shared" si="311"/>
        <v>0.21032243459889136</v>
      </c>
      <c r="K6509">
        <v>6504</v>
      </c>
      <c r="L6509" s="14">
        <v>1.14051076405884E-4</v>
      </c>
      <c r="M6509" s="14">
        <v>-0.22838778357637801</v>
      </c>
    </row>
    <row r="6510" spans="1:13" x14ac:dyDescent="0.55000000000000004">
      <c r="A6510">
        <v>6505</v>
      </c>
      <c r="C6510">
        <f t="shared" si="309"/>
        <v>0.18422348147406112</v>
      </c>
      <c r="D6510">
        <f t="shared" si="310"/>
        <v>-1.702062840940401E-4</v>
      </c>
      <c r="E6510" s="2">
        <f t="shared" si="311"/>
        <v>0.16494650763808041</v>
      </c>
      <c r="K6510">
        <v>6505</v>
      </c>
      <c r="L6510" s="14">
        <v>1.6100737016372401E-4</v>
      </c>
      <c r="M6510" s="14">
        <v>-0.221912588874388</v>
      </c>
    </row>
    <row r="6511" spans="1:13" x14ac:dyDescent="0.55000000000000004">
      <c r="A6511">
        <v>6506</v>
      </c>
      <c r="C6511">
        <f t="shared" si="309"/>
        <v>9.1989296249291128E-2</v>
      </c>
      <c r="D6511">
        <f t="shared" si="310"/>
        <v>-1.4723680521133535E-4</v>
      </c>
      <c r="E6511" s="2">
        <f t="shared" si="311"/>
        <v>6.342706548522993E-2</v>
      </c>
      <c r="K6511">
        <v>6506</v>
      </c>
      <c r="L6511" s="14">
        <v>1.6763836924684801E-4</v>
      </c>
      <c r="M6511" s="14">
        <v>-0.159858009643049</v>
      </c>
    </row>
    <row r="6512" spans="1:13" x14ac:dyDescent="0.55000000000000004">
      <c r="A6512">
        <v>6507</v>
      </c>
      <c r="C6512">
        <f t="shared" si="309"/>
        <v>-2.3332263353533243E-2</v>
      </c>
      <c r="D6512">
        <f t="shared" si="310"/>
        <v>-8.7313991726193499E-5</v>
      </c>
      <c r="E6512" s="2">
        <f t="shared" si="311"/>
        <v>1.1856822338669343E-3</v>
      </c>
      <c r="K6512">
        <v>6507</v>
      </c>
      <c r="L6512" s="14">
        <v>1.3228329879915699E-4</v>
      </c>
      <c r="M6512" s="14">
        <v>-5.7766000209514098E-2</v>
      </c>
    </row>
    <row r="6513" spans="1:13" x14ac:dyDescent="0.55000000000000004">
      <c r="A6513">
        <v>6508</v>
      </c>
      <c r="C6513">
        <f t="shared" si="309"/>
        <v>-0.13279791665692592</v>
      </c>
      <c r="D6513">
        <f t="shared" si="310"/>
        <v>-5.4772067531706417E-6</v>
      </c>
      <c r="E6513" s="2">
        <f t="shared" si="311"/>
        <v>3.6707409775659811E-2</v>
      </c>
      <c r="K6513">
        <v>6508</v>
      </c>
      <c r="L6513" s="14">
        <v>6.3797055541208405E-5</v>
      </c>
      <c r="M6513" s="14">
        <v>5.8793862330743102E-2</v>
      </c>
    </row>
    <row r="6514" spans="1:13" x14ac:dyDescent="0.55000000000000004">
      <c r="A6514">
        <v>6509</v>
      </c>
      <c r="C6514">
        <f t="shared" si="309"/>
        <v>-0.20893409204078803</v>
      </c>
      <c r="D6514">
        <f t="shared" si="310"/>
        <v>7.7734241666666657E-5</v>
      </c>
      <c r="E6514" s="2">
        <f t="shared" si="311"/>
        <v>0.13657646310726465</v>
      </c>
      <c r="K6514">
        <v>6509</v>
      </c>
      <c r="L6514" s="14">
        <v>-2.0667556045235799E-5</v>
      </c>
      <c r="M6514" s="14">
        <v>0.16062843731962301</v>
      </c>
    </row>
    <row r="6515" spans="1:13" x14ac:dyDescent="0.55000000000000004">
      <c r="A6515">
        <v>6510</v>
      </c>
      <c r="C6515">
        <f t="shared" si="309"/>
        <v>-0.23263221430364137</v>
      </c>
      <c r="D6515">
        <f t="shared" si="310"/>
        <v>1.4143603393597856E-4</v>
      </c>
      <c r="E6515" s="2">
        <f t="shared" si="311"/>
        <v>0.20690202086601781</v>
      </c>
      <c r="K6515">
        <v>6510</v>
      </c>
      <c r="L6515" s="14">
        <v>-9.9955850007941204E-5</v>
      </c>
      <c r="M6515" s="14">
        <v>0.22223262371532199</v>
      </c>
    </row>
    <row r="6516" spans="1:13" x14ac:dyDescent="0.55000000000000004">
      <c r="A6516">
        <v>6511</v>
      </c>
      <c r="C6516">
        <f t="shared" si="309"/>
        <v>-0.19794455427429314</v>
      </c>
      <c r="D6516">
        <f t="shared" si="310"/>
        <v>1.6964036292241091E-4</v>
      </c>
      <c r="E6516" s="2">
        <f t="shared" si="311"/>
        <v>0.18157980986465211</v>
      </c>
      <c r="K6516">
        <v>6511</v>
      </c>
      <c r="L6516" s="14">
        <v>-1.54209581255082E-4</v>
      </c>
      <c r="M6516" s="14">
        <v>0.22817727087040901</v>
      </c>
    </row>
    <row r="6517" spans="1:13" x14ac:dyDescent="0.55000000000000004">
      <c r="A6517">
        <v>6512</v>
      </c>
      <c r="C6517">
        <f t="shared" si="309"/>
        <v>-0.11357698346224966</v>
      </c>
      <c r="D6517">
        <f t="shared" si="310"/>
        <v>1.5526853655045401E-4</v>
      </c>
      <c r="E6517" s="2">
        <f t="shared" si="311"/>
        <v>8.4419586361329388E-2</v>
      </c>
      <c r="K6517">
        <v>6512</v>
      </c>
      <c r="L6517" s="14">
        <v>-1.69840566230097E-4</v>
      </c>
      <c r="M6517" s="14">
        <v>0.17697350502697901</v>
      </c>
    </row>
    <row r="6518" spans="1:13" x14ac:dyDescent="0.55000000000000004">
      <c r="A6518">
        <v>6513</v>
      </c>
      <c r="C6518">
        <f t="shared" si="309"/>
        <v>-7.0398381404139564E-4</v>
      </c>
      <c r="D6518">
        <f t="shared" si="310"/>
        <v>1.0192758030540521E-4</v>
      </c>
      <c r="E6518" s="2">
        <f t="shared" si="311"/>
        <v>6.7485585545362216E-3</v>
      </c>
      <c r="K6518">
        <v>6513</v>
      </c>
      <c r="L6518" s="14">
        <v>-1.42933927778405E-4</v>
      </c>
      <c r="M6518" s="14">
        <v>8.1445626985622299E-2</v>
      </c>
    </row>
    <row r="6519" spans="1:13" x14ac:dyDescent="0.55000000000000004">
      <c r="A6519">
        <v>6514</v>
      </c>
      <c r="C6519">
        <f t="shared" si="309"/>
        <v>0.11234570093268983</v>
      </c>
      <c r="D6519">
        <f t="shared" si="310"/>
        <v>2.3004949866624065E-5</v>
      </c>
      <c r="E6519" s="2">
        <f t="shared" si="311"/>
        <v>2.1558025365786999E-2</v>
      </c>
      <c r="K6519">
        <v>6514</v>
      </c>
      <c r="L6519" s="14">
        <v>-8.0228600416896897E-5</v>
      </c>
      <c r="M6519" s="14">
        <v>-3.4480813586272301E-2</v>
      </c>
    </row>
    <row r="6520" spans="1:13" x14ac:dyDescent="0.55000000000000004">
      <c r="A6520">
        <v>6515</v>
      </c>
      <c r="C6520">
        <f t="shared" si="309"/>
        <v>0.19719898280299591</v>
      </c>
      <c r="D6520">
        <f t="shared" si="310"/>
        <v>-6.1691438080502188E-5</v>
      </c>
      <c r="E6520" s="2">
        <f t="shared" si="311"/>
        <v>0.1149008665159327</v>
      </c>
      <c r="K6520">
        <v>6515</v>
      </c>
      <c r="L6520" s="14">
        <v>2.5704776211269501E-6</v>
      </c>
      <c r="M6520" s="14">
        <v>-0.14177132049204599</v>
      </c>
    </row>
    <row r="6521" spans="1:13" x14ac:dyDescent="0.55000000000000004">
      <c r="A6521">
        <v>6516</v>
      </c>
      <c r="C6521">
        <f t="shared" si="309"/>
        <v>0.23255947661747153</v>
      </c>
      <c r="D6521">
        <f t="shared" si="310"/>
        <v>-1.3090457542421603E-4</v>
      </c>
      <c r="E6521" s="2">
        <f t="shared" si="311"/>
        <v>0.19901752015270108</v>
      </c>
      <c r="K6521">
        <v>6516</v>
      </c>
      <c r="L6521" s="14">
        <v>8.4725763592854203E-5</v>
      </c>
      <c r="M6521" s="14">
        <v>-0.213554320695166</v>
      </c>
    </row>
    <row r="6522" spans="1:13" x14ac:dyDescent="0.55000000000000004">
      <c r="A6522">
        <v>6517</v>
      </c>
      <c r="C6522">
        <f t="shared" si="309"/>
        <v>0.20955244376578547</v>
      </c>
      <c r="D6522">
        <f t="shared" si="310"/>
        <v>-1.6726342358597062E-4</v>
      </c>
      <c r="E6522" s="2">
        <f t="shared" si="311"/>
        <v>0.19483727956384719</v>
      </c>
      <c r="K6522">
        <v>6517</v>
      </c>
      <c r="L6522" s="14">
        <v>1.45660956472272E-4</v>
      </c>
      <c r="M6522" s="14">
        <v>-0.23185131648535601</v>
      </c>
    </row>
    <row r="6523" spans="1:13" x14ac:dyDescent="0.55000000000000004">
      <c r="A6523">
        <v>6518</v>
      </c>
      <c r="C6523">
        <f t="shared" si="309"/>
        <v>0.13395216454393646</v>
      </c>
      <c r="D6523">
        <f t="shared" si="310"/>
        <v>-1.6164267806087653E-4</v>
      </c>
      <c r="E6523" s="2">
        <f t="shared" si="311"/>
        <v>0.1062967843666833</v>
      </c>
      <c r="K6523">
        <v>6518</v>
      </c>
      <c r="L6523" s="14">
        <v>1.7011445918823799E-4</v>
      </c>
      <c r="M6523" s="14">
        <v>-0.19207971176064101</v>
      </c>
    </row>
    <row r="6524" spans="1:13" x14ac:dyDescent="0.55000000000000004">
      <c r="A6524">
        <v>6519</v>
      </c>
      <c r="C6524">
        <f t="shared" si="309"/>
        <v>2.4732715509160078E-2</v>
      </c>
      <c r="D6524">
        <f t="shared" si="310"/>
        <v>-1.1545302749981716E-4</v>
      </c>
      <c r="E6524" s="2">
        <f t="shared" si="311"/>
        <v>1.6623787380193523E-2</v>
      </c>
      <c r="K6524">
        <v>6519</v>
      </c>
      <c r="L6524" s="14">
        <v>1.5196174028701999E-4</v>
      </c>
      <c r="M6524" s="14">
        <v>-0.10420055164945</v>
      </c>
    </row>
    <row r="6525" spans="1:13" x14ac:dyDescent="0.55000000000000004">
      <c r="A6525">
        <v>6520</v>
      </c>
      <c r="C6525">
        <f t="shared" si="309"/>
        <v>-9.0694123794136716E-2</v>
      </c>
      <c r="D6525">
        <f t="shared" si="310"/>
        <v>-4.0287100593034264E-5</v>
      </c>
      <c r="E6525" s="2">
        <f t="shared" si="311"/>
        <v>1.0094302648540601E-2</v>
      </c>
      <c r="K6525">
        <v>6520</v>
      </c>
      <c r="L6525" s="14">
        <v>9.5749260828721706E-5</v>
      </c>
      <c r="M6525" s="14">
        <v>9.7762830356387907E-3</v>
      </c>
    </row>
    <row r="6526" spans="1:13" x14ac:dyDescent="0.55000000000000004">
      <c r="A6526">
        <v>6521</v>
      </c>
      <c r="C6526">
        <f t="shared" si="309"/>
        <v>-0.18335864970346374</v>
      </c>
      <c r="D6526">
        <f t="shared" si="310"/>
        <v>4.4990039375508545E-5</v>
      </c>
      <c r="E6526" s="2">
        <f t="shared" si="311"/>
        <v>9.2819687790584013E-2</v>
      </c>
      <c r="K6526">
        <v>6521</v>
      </c>
      <c r="L6526" s="14">
        <v>1.5555785010578801E-5</v>
      </c>
      <c r="M6526" s="14">
        <v>0.121304586986794</v>
      </c>
    </row>
    <row r="6527" spans="1:13" x14ac:dyDescent="0.55000000000000004">
      <c r="A6527">
        <v>6522</v>
      </c>
      <c r="C6527">
        <f t="shared" si="309"/>
        <v>-0.23000401943402124</v>
      </c>
      <c r="D6527">
        <f t="shared" si="310"/>
        <v>1.1897562777799221E-4</v>
      </c>
      <c r="E6527" s="2">
        <f t="shared" si="311"/>
        <v>0.18701769378343619</v>
      </c>
      <c r="K6527">
        <v>6522</v>
      </c>
      <c r="L6527" s="14">
        <v>-6.8533733664547696E-5</v>
      </c>
      <c r="M6527" s="14">
        <v>0.202451404608083</v>
      </c>
    </row>
    <row r="6528" spans="1:13" x14ac:dyDescent="0.55000000000000004">
      <c r="A6528">
        <v>6523</v>
      </c>
      <c r="C6528">
        <f t="shared" si="309"/>
        <v>-0.2189232283866995</v>
      </c>
      <c r="D6528">
        <f t="shared" si="310"/>
        <v>1.6310084141545294E-4</v>
      </c>
      <c r="E6528" s="2">
        <f t="shared" si="311"/>
        <v>0.20413791510242116</v>
      </c>
      <c r="K6528">
        <v>6523</v>
      </c>
      <c r="L6528" s="14">
        <v>-1.3545855359097E-4</v>
      </c>
      <c r="M6528" s="14">
        <v>0.23289301202794199</v>
      </c>
    </row>
    <row r="6529" spans="1:13" x14ac:dyDescent="0.55000000000000004">
      <c r="A6529">
        <v>6524</v>
      </c>
      <c r="C6529">
        <f t="shared" si="309"/>
        <v>-0.15289732154983307</v>
      </c>
      <c r="D6529">
        <f t="shared" si="310"/>
        <v>1.662911817505945E-4</v>
      </c>
      <c r="E6529" s="2">
        <f t="shared" si="311"/>
        <v>0.12809415753995135</v>
      </c>
      <c r="K6529">
        <v>6524</v>
      </c>
      <c r="L6529" s="14">
        <v>-1.6845693844667599E-4</v>
      </c>
      <c r="M6529" s="14">
        <v>0.205005119822046</v>
      </c>
    </row>
    <row r="6530" spans="1:13" x14ac:dyDescent="0.55000000000000004">
      <c r="A6530">
        <v>6525</v>
      </c>
      <c r="C6530">
        <f t="shared" si="309"/>
        <v>-4.8497409823784109E-2</v>
      </c>
      <c r="D6530">
        <f t="shared" si="310"/>
        <v>1.2774594060633494E-4</v>
      </c>
      <c r="E6530" s="2">
        <f t="shared" si="311"/>
        <v>3.0369974840607175E-2</v>
      </c>
      <c r="K6530">
        <v>6525</v>
      </c>
      <c r="L6530" s="14">
        <v>-1.59264238037434E-4</v>
      </c>
      <c r="M6530" s="14">
        <v>0.12577242359728499</v>
      </c>
    </row>
    <row r="6531" spans="1:13" x14ac:dyDescent="0.55000000000000004">
      <c r="A6531">
        <v>6526</v>
      </c>
      <c r="C6531">
        <f t="shared" si="309"/>
        <v>6.8074329523744925E-2</v>
      </c>
      <c r="D6531">
        <f t="shared" si="310"/>
        <v>5.7139161040664957E-5</v>
      </c>
      <c r="E6531" s="2">
        <f t="shared" si="311"/>
        <v>2.8127203339417656E-3</v>
      </c>
      <c r="K6531">
        <v>6526</v>
      </c>
      <c r="L6531" s="14">
        <v>-1.10182821208113E-4</v>
      </c>
      <c r="M6531" s="14">
        <v>1.50392436471126E-2</v>
      </c>
    </row>
    <row r="6532" spans="1:13" x14ac:dyDescent="0.55000000000000004">
      <c r="A6532">
        <v>6527</v>
      </c>
      <c r="C6532">
        <f t="shared" si="309"/>
        <v>0.16756084705147556</v>
      </c>
      <c r="D6532">
        <f t="shared" si="310"/>
        <v>-2.7808343545815397E-5</v>
      </c>
      <c r="E6532" s="2">
        <f t="shared" si="311"/>
        <v>7.1300457549221222E-2</v>
      </c>
      <c r="K6532">
        <v>6527</v>
      </c>
      <c r="L6532" s="14">
        <v>-3.3505433282621199E-5</v>
      </c>
      <c r="M6532" s="14">
        <v>-9.9460608171173595E-2</v>
      </c>
    </row>
    <row r="6533" spans="1:13" x14ac:dyDescent="0.55000000000000004">
      <c r="A6533">
        <v>6528</v>
      </c>
      <c r="C6533">
        <f t="shared" si="309"/>
        <v>0.22499312387494627</v>
      </c>
      <c r="D6533">
        <f t="shared" si="310"/>
        <v>-1.0577654005800362E-4</v>
      </c>
      <c r="E6533" s="2">
        <f t="shared" si="311"/>
        <v>0.17143165349633996</v>
      </c>
      <c r="K6533">
        <v>6528</v>
      </c>
      <c r="L6533" s="14">
        <v>5.1563598261121301E-5</v>
      </c>
      <c r="M6533" s="14">
        <v>-0.18904993366417</v>
      </c>
    </row>
    <row r="6534" spans="1:13" x14ac:dyDescent="0.55000000000000004">
      <c r="A6534">
        <v>6529</v>
      </c>
      <c r="C6534">
        <f t="shared" ref="C6534:C6597" si="312">$D$1*COS($B$2*(A6534-$L$2)+$B$1)</f>
        <v>0.22595686908456766</v>
      </c>
      <c r="D6534">
        <f t="shared" ref="D6534:D6597" si="313">$D$2*COS($B$2*(A6534-$L$3)+$B$3)</f>
        <v>-1.5719705460819173E-4</v>
      </c>
      <c r="E6534" s="2">
        <f t="shared" ref="E6534:E6597" si="314">(M6534-C6534)^2</f>
        <v>0.20907518441800704</v>
      </c>
      <c r="K6534">
        <v>6529</v>
      </c>
      <c r="L6534" s="14">
        <v>1.23718206743025E-4</v>
      </c>
      <c r="M6534" s="14">
        <v>-0.23129053049033099</v>
      </c>
    </row>
    <row r="6535" spans="1:13" x14ac:dyDescent="0.55000000000000004">
      <c r="A6535">
        <v>6530</v>
      </c>
      <c r="C6535">
        <f t="shared" si="312"/>
        <v>0.17021020294686195</v>
      </c>
      <c r="D6535">
        <f t="shared" si="313"/>
        <v>-1.6916442190273104E-4</v>
      </c>
      <c r="E6535" s="2">
        <f t="shared" si="314"/>
        <v>0.14885181146651619</v>
      </c>
      <c r="K6535">
        <v>6530</v>
      </c>
      <c r="L6535" s="14">
        <v>1.6488682285410399E-4</v>
      </c>
      <c r="M6535" s="14">
        <v>-0.21560297913290599</v>
      </c>
    </row>
    <row r="6536" spans="1:13" x14ac:dyDescent="0.55000000000000004">
      <c r="A6536">
        <v>6531</v>
      </c>
      <c r="C6536">
        <f t="shared" si="312"/>
        <v>7.1744363615904458E-2</v>
      </c>
      <c r="D6536">
        <f t="shared" si="313"/>
        <v>-1.3867508500278007E-4</v>
      </c>
      <c r="E6536" s="2">
        <f t="shared" si="314"/>
        <v>4.7376174997796269E-2</v>
      </c>
      <c r="K6536">
        <v>6531</v>
      </c>
      <c r="L6536" s="14">
        <v>1.6475851129778399E-4</v>
      </c>
      <c r="M6536" s="14">
        <v>-0.14591632414786301</v>
      </c>
    </row>
    <row r="6537" spans="1:13" x14ac:dyDescent="0.55000000000000004">
      <c r="A6537">
        <v>6532</v>
      </c>
      <c r="C6537">
        <f t="shared" si="312"/>
        <v>-4.4727798731448679E-2</v>
      </c>
      <c r="D6537">
        <f t="shared" si="313"/>
        <v>-7.338122480599639E-5</v>
      </c>
      <c r="E6537" s="2">
        <f t="shared" si="314"/>
        <v>2.5439698032644281E-5</v>
      </c>
      <c r="K6537">
        <v>6532</v>
      </c>
      <c r="L6537" s="14">
        <v>1.23365408499334E-4</v>
      </c>
      <c r="M6537" s="14">
        <v>-3.9684020580831397E-2</v>
      </c>
    </row>
    <row r="6538" spans="1:13" x14ac:dyDescent="0.55000000000000004">
      <c r="A6538">
        <v>6533</v>
      </c>
      <c r="C6538">
        <f t="shared" si="312"/>
        <v>-0.14997422638180749</v>
      </c>
      <c r="D6538">
        <f t="shared" si="313"/>
        <v>1.0329776061126946E-5</v>
      </c>
      <c r="E6538" s="2">
        <f t="shared" si="314"/>
        <v>5.1284864655572839E-2</v>
      </c>
      <c r="K6538">
        <v>6533</v>
      </c>
      <c r="L6538" s="14">
        <v>5.1074673838792001E-5</v>
      </c>
      <c r="M6538" s="14">
        <v>7.6487392122461001E-2</v>
      </c>
    </row>
    <row r="6539" spans="1:13" x14ac:dyDescent="0.55000000000000004">
      <c r="A6539">
        <v>6534</v>
      </c>
      <c r="C6539">
        <f t="shared" si="312"/>
        <v>-0.21758028441952695</v>
      </c>
      <c r="D6539">
        <f t="shared" si="313"/>
        <v>9.144822087354612E-5</v>
      </c>
      <c r="E6539" s="2">
        <f t="shared" si="314"/>
        <v>0.15294540244388724</v>
      </c>
      <c r="K6539">
        <v>6534</v>
      </c>
      <c r="L6539" s="14">
        <v>-3.4008029728949097E-5</v>
      </c>
      <c r="M6539" s="14">
        <v>0.17350206297535001</v>
      </c>
    </row>
    <row r="6540" spans="1:13" x14ac:dyDescent="0.55000000000000004">
      <c r="A6540">
        <v>6535</v>
      </c>
      <c r="C6540">
        <f t="shared" si="312"/>
        <v>-0.23057827729644922</v>
      </c>
      <c r="D6540">
        <f t="shared" si="313"/>
        <v>1.4961508982225892E-4</v>
      </c>
      <c r="E6540" s="2">
        <f t="shared" si="314"/>
        <v>0.20943468365451998</v>
      </c>
      <c r="K6540">
        <v>6535</v>
      </c>
      <c r="L6540" s="14">
        <v>-1.10573211280574E-4</v>
      </c>
      <c r="M6540" s="14">
        <v>0.22706206582740601</v>
      </c>
    </row>
    <row r="6541" spans="1:13" x14ac:dyDescent="0.55000000000000004">
      <c r="A6541">
        <v>6536</v>
      </c>
      <c r="C6541">
        <f t="shared" si="312"/>
        <v>-0.18570598277641814</v>
      </c>
      <c r="D6541">
        <f t="shared" si="313"/>
        <v>1.7023172486145487E-4</v>
      </c>
      <c r="E6541" s="2">
        <f t="shared" si="314"/>
        <v>0.16765663048921156</v>
      </c>
      <c r="K6541">
        <v>6536</v>
      </c>
      <c r="L6541" s="14">
        <v>-1.59444646120577E-4</v>
      </c>
      <c r="M6541" s="14">
        <v>0.22375296570219499</v>
      </c>
    </row>
    <row r="6542" spans="1:13" x14ac:dyDescent="0.55000000000000004">
      <c r="A6542">
        <v>6537</v>
      </c>
      <c r="C6542">
        <f t="shared" si="312"/>
        <v>-9.4225400951039623E-2</v>
      </c>
      <c r="D6542">
        <f t="shared" si="313"/>
        <v>1.4812378516048215E-4</v>
      </c>
      <c r="E6542" s="2">
        <f t="shared" si="314"/>
        <v>6.6888932849770752E-2</v>
      </c>
      <c r="K6542">
        <v>6537</v>
      </c>
      <c r="L6542" s="14">
        <v>-1.6838218021690701E-4</v>
      </c>
      <c r="M6542" s="14">
        <v>0.164403547254243</v>
      </c>
    </row>
    <row r="6543" spans="1:13" x14ac:dyDescent="0.55000000000000004">
      <c r="A6543">
        <v>6538</v>
      </c>
      <c r="C6543">
        <f t="shared" si="312"/>
        <v>2.0903770399184798E-2</v>
      </c>
      <c r="D6543">
        <f t="shared" si="313"/>
        <v>8.8839897585890428E-5</v>
      </c>
      <c r="E6543" s="2">
        <f t="shared" si="314"/>
        <v>1.8468050813828755E-3</v>
      </c>
      <c r="K6543">
        <v>6538</v>
      </c>
      <c r="L6543" s="14">
        <v>-1.3514735271070099E-4</v>
      </c>
      <c r="M6543" s="14">
        <v>6.3878240510902004E-2</v>
      </c>
    </row>
    <row r="6544" spans="1:13" x14ac:dyDescent="0.55000000000000004">
      <c r="A6544">
        <v>6539</v>
      </c>
      <c r="C6544">
        <f t="shared" si="312"/>
        <v>0.13078653599573342</v>
      </c>
      <c r="D6544">
        <f t="shared" si="313"/>
        <v>7.259068313701263E-6</v>
      </c>
      <c r="E6544" s="2">
        <f t="shared" si="314"/>
        <v>3.364741009056884E-2</v>
      </c>
      <c r="K6544">
        <v>6539</v>
      </c>
      <c r="L6544" s="14">
        <v>-6.8064032324792004E-5</v>
      </c>
      <c r="M6544" s="14">
        <v>-5.2645767840229001E-2</v>
      </c>
    </row>
    <row r="6545" spans="1:13" x14ac:dyDescent="0.55000000000000004">
      <c r="A6545">
        <v>6540</v>
      </c>
      <c r="C6545">
        <f t="shared" si="312"/>
        <v>0.2078446378172687</v>
      </c>
      <c r="D6545">
        <f t="shared" si="313"/>
        <v>-7.614363409399158E-5</v>
      </c>
      <c r="E6545" s="2">
        <f t="shared" si="314"/>
        <v>0.13237150839627337</v>
      </c>
      <c r="K6545">
        <v>6540</v>
      </c>
      <c r="L6545" s="14">
        <v>1.6066347195463801E-5</v>
      </c>
      <c r="M6545" s="14">
        <v>-0.15598431704514101</v>
      </c>
    </row>
    <row r="6546" spans="1:13" x14ac:dyDescent="0.55000000000000004">
      <c r="A6546">
        <v>6541</v>
      </c>
      <c r="C6546">
        <f t="shared" si="312"/>
        <v>0.23273811656683002</v>
      </c>
      <c r="D6546">
        <f t="shared" si="313"/>
        <v>-1.4043588932702807E-4</v>
      </c>
      <c r="E6546" s="2">
        <f t="shared" si="314"/>
        <v>0.20520333115771874</v>
      </c>
      <c r="K6546">
        <v>6541</v>
      </c>
      <c r="L6546" s="14">
        <v>9.6172810392233801E-5</v>
      </c>
      <c r="M6546" s="14">
        <v>-0.22025562638964699</v>
      </c>
    </row>
    <row r="6547" spans="1:13" x14ac:dyDescent="0.55000000000000004">
      <c r="A6547">
        <v>6542</v>
      </c>
      <c r="C6547">
        <f t="shared" si="312"/>
        <v>0.19921923378837206</v>
      </c>
      <c r="D6547">
        <f t="shared" si="313"/>
        <v>-1.6948169649265595E-4</v>
      </c>
      <c r="E6547" s="2">
        <f t="shared" si="314"/>
        <v>0.18368234345645346</v>
      </c>
      <c r="K6547">
        <v>6542</v>
      </c>
      <c r="L6547" s="14">
        <v>1.5219219661346701E-4</v>
      </c>
      <c r="M6547" s="14">
        <v>-0.22936254773815701</v>
      </c>
    </row>
    <row r="6548" spans="1:13" x14ac:dyDescent="0.55000000000000004">
      <c r="A6548">
        <v>6543</v>
      </c>
      <c r="C6548">
        <f t="shared" si="312"/>
        <v>0.11570052253729732</v>
      </c>
      <c r="D6548">
        <f t="shared" si="313"/>
        <v>-1.5599117022934008E-4</v>
      </c>
      <c r="E6548" s="2">
        <f t="shared" si="314"/>
        <v>8.8045558676316402E-2</v>
      </c>
      <c r="K6548">
        <v>6543</v>
      </c>
      <c r="L6548" s="14">
        <v>1.7009410306101301E-4</v>
      </c>
      <c r="M6548" s="14">
        <v>-0.181024196143699</v>
      </c>
    </row>
    <row r="6549" spans="1:13" x14ac:dyDescent="0.55000000000000004">
      <c r="A6549">
        <v>6544</v>
      </c>
      <c r="C6549">
        <f t="shared" si="312"/>
        <v>3.1434189028730383E-3</v>
      </c>
      <c r="D6549">
        <f t="shared" si="313"/>
        <v>-1.0335014827144129E-4</v>
      </c>
      <c r="E6549" s="2">
        <f t="shared" si="314"/>
        <v>8.1885542146836864E-3</v>
      </c>
      <c r="K6549">
        <v>6544</v>
      </c>
      <c r="L6549" s="14">
        <v>1.4539488620972E-4</v>
      </c>
      <c r="M6549" s="14">
        <v>-8.7347211632468502E-2</v>
      </c>
    </row>
    <row r="6550" spans="1:13" x14ac:dyDescent="0.55000000000000004">
      <c r="A6550">
        <v>6545</v>
      </c>
      <c r="C6550">
        <f t="shared" si="312"/>
        <v>-0.1102026166181591</v>
      </c>
      <c r="D6550">
        <f t="shared" si="313"/>
        <v>-2.4770417545688642E-5</v>
      </c>
      <c r="E6550" s="2">
        <f t="shared" si="314"/>
        <v>1.9157062495739074E-2</v>
      </c>
      <c r="K6550">
        <v>6545</v>
      </c>
      <c r="L6550" s="14">
        <v>8.4280618142810795E-5</v>
      </c>
      <c r="M6550" s="14">
        <v>2.8206423894876299E-2</v>
      </c>
    </row>
    <row r="6551" spans="1:13" x14ac:dyDescent="0.55000000000000004">
      <c r="A6551">
        <v>6546</v>
      </c>
      <c r="C6551">
        <f t="shared" si="312"/>
        <v>-0.19589011825305019</v>
      </c>
      <c r="D6551">
        <f t="shared" si="313"/>
        <v>6.0026165862739E-5</v>
      </c>
      <c r="E6551" s="2">
        <f t="shared" si="314"/>
        <v>0.11061325039266133</v>
      </c>
      <c r="K6551">
        <v>6546</v>
      </c>
      <c r="L6551" s="14">
        <v>2.0577464230375898E-6</v>
      </c>
      <c r="M6551" s="14">
        <v>0.13669558557779901</v>
      </c>
    </row>
    <row r="6552" spans="1:13" x14ac:dyDescent="0.55000000000000004">
      <c r="A6552">
        <v>6547</v>
      </c>
      <c r="C6552">
        <f t="shared" si="312"/>
        <v>-0.23241332924548846</v>
      </c>
      <c r="D6552">
        <f t="shared" si="313"/>
        <v>1.2975744689325589E-4</v>
      </c>
      <c r="E6552" s="2">
        <f t="shared" si="314"/>
        <v>0.19656970263601711</v>
      </c>
      <c r="K6552">
        <v>6547</v>
      </c>
      <c r="L6552" s="14">
        <v>-8.0680500653717397E-5</v>
      </c>
      <c r="M6552" s="14">
        <v>0.21094848985491299</v>
      </c>
    </row>
    <row r="6553" spans="1:13" x14ac:dyDescent="0.55000000000000004">
      <c r="A6553">
        <v>6548</v>
      </c>
      <c r="C6553">
        <f t="shared" si="312"/>
        <v>-0.21060569348159061</v>
      </c>
      <c r="D6553">
        <f t="shared" si="313"/>
        <v>1.6692234382353359E-4</v>
      </c>
      <c r="E6553" s="2">
        <f t="shared" si="314"/>
        <v>0.19622572520435574</v>
      </c>
      <c r="K6553">
        <v>6548</v>
      </c>
      <c r="L6553" s="14">
        <v>-1.43211815836259E-4</v>
      </c>
      <c r="M6553" s="14">
        <v>0.23236803621843999</v>
      </c>
    </row>
    <row r="6554" spans="1:13" x14ac:dyDescent="0.55000000000000004">
      <c r="A6554">
        <v>6549</v>
      </c>
      <c r="C6554">
        <f t="shared" si="312"/>
        <v>-0.13594046786960523</v>
      </c>
      <c r="D6554">
        <f t="shared" si="313"/>
        <v>1.6219325089794338E-4</v>
      </c>
      <c r="E6554" s="2">
        <f t="shared" si="314"/>
        <v>0.10991216362573236</v>
      </c>
      <c r="K6554">
        <v>6549</v>
      </c>
      <c r="L6554" s="14">
        <v>-1.6987484332100399E-4</v>
      </c>
      <c r="M6554" s="14">
        <v>0.19558956640441399</v>
      </c>
    </row>
    <row r="6555" spans="1:13" x14ac:dyDescent="0.55000000000000004">
      <c r="A6555">
        <v>6550</v>
      </c>
      <c r="C6555">
        <f t="shared" si="312"/>
        <v>-2.715705022005839E-2</v>
      </c>
      <c r="D6555">
        <f t="shared" si="313"/>
        <v>1.1675707075943867E-4</v>
      </c>
      <c r="E6555" s="2">
        <f t="shared" si="314"/>
        <v>1.8763938617305399E-2</v>
      </c>
      <c r="K6555">
        <v>6550</v>
      </c>
      <c r="L6555" s="14">
        <v>-1.5399166246898299E-4</v>
      </c>
      <c r="M6555" s="14">
        <v>0.10982447633482199</v>
      </c>
    </row>
    <row r="6556" spans="1:13" x14ac:dyDescent="0.55000000000000004">
      <c r="A6556">
        <v>6551</v>
      </c>
      <c r="C6556">
        <f t="shared" si="312"/>
        <v>8.8442214609523201E-2</v>
      </c>
      <c r="D6556">
        <f t="shared" si="313"/>
        <v>4.2017326904096432E-5</v>
      </c>
      <c r="E6556" s="2">
        <f t="shared" si="314"/>
        <v>8.4435974628438021E-3</v>
      </c>
      <c r="K6556">
        <v>6551</v>
      </c>
      <c r="L6556" s="14">
        <v>-9.9540314456685503E-5</v>
      </c>
      <c r="M6556" s="14">
        <v>-3.4468351344141999E-3</v>
      </c>
    </row>
    <row r="6557" spans="1:13" x14ac:dyDescent="0.55000000000000004">
      <c r="A6557">
        <v>6552</v>
      </c>
      <c r="C6557">
        <f t="shared" si="312"/>
        <v>0.18184434778396577</v>
      </c>
      <c r="D6557">
        <f t="shared" si="313"/>
        <v>-4.3267880346798678E-5</v>
      </c>
      <c r="E6557" s="2">
        <f t="shared" si="314"/>
        <v>8.8624821507503296E-2</v>
      </c>
      <c r="K6557">
        <v>6552</v>
      </c>
      <c r="L6557" s="14">
        <v>-2.0158477185430698E-5</v>
      </c>
      <c r="M6557" s="14">
        <v>-0.115854865361624</v>
      </c>
    </row>
    <row r="6558" spans="1:13" x14ac:dyDescent="0.55000000000000004">
      <c r="A6558">
        <v>6553</v>
      </c>
      <c r="C6558">
        <f t="shared" si="312"/>
        <v>0.22960738264249458</v>
      </c>
      <c r="D6558">
        <f t="shared" si="313"/>
        <v>-1.1769376164760244E-4</v>
      </c>
      <c r="E6558" s="2">
        <f t="shared" si="314"/>
        <v>0.18391550328571477</v>
      </c>
      <c r="K6558">
        <v>6553</v>
      </c>
      <c r="L6558" s="14">
        <v>6.4272175751028704E-5</v>
      </c>
      <c r="M6558" s="14">
        <v>-0.19924632584760901</v>
      </c>
    </row>
    <row r="6559" spans="1:13" x14ac:dyDescent="0.55000000000000004">
      <c r="A6559">
        <v>6554</v>
      </c>
      <c r="C6559">
        <f t="shared" si="312"/>
        <v>0.21974380419737713</v>
      </c>
      <c r="D6559">
        <f t="shared" si="313"/>
        <v>-1.6258098956251695E-4</v>
      </c>
      <c r="E6559" s="2">
        <f t="shared" si="314"/>
        <v>0.20473734696641183</v>
      </c>
      <c r="K6559">
        <v>6554</v>
      </c>
      <c r="L6559" s="14">
        <v>1.3260546355501099E-4</v>
      </c>
      <c r="M6559" s="14">
        <v>-0.232735307990591</v>
      </c>
    </row>
    <row r="6560" spans="1:13" x14ac:dyDescent="0.55000000000000004">
      <c r="A6560">
        <v>6555</v>
      </c>
      <c r="C6560">
        <f t="shared" si="312"/>
        <v>0.15472916273060061</v>
      </c>
      <c r="D6560">
        <f t="shared" si="313"/>
        <v>-1.6666381603259157E-4</v>
      </c>
      <c r="E6560" s="2">
        <f t="shared" si="314"/>
        <v>0.13152477883114322</v>
      </c>
      <c r="K6560">
        <v>6555</v>
      </c>
      <c r="L6560" s="14">
        <v>1.6772689038706699E-4</v>
      </c>
      <c r="M6560" s="14">
        <v>-0.207934288462297</v>
      </c>
    </row>
    <row r="6561" spans="1:13" x14ac:dyDescent="0.55000000000000004">
      <c r="A6561">
        <v>6556</v>
      </c>
      <c r="C6561">
        <f t="shared" si="312"/>
        <v>5.0880762850417371E-2</v>
      </c>
      <c r="D6561">
        <f t="shared" si="313"/>
        <v>-1.2891753767299124E-4</v>
      </c>
      <c r="E6561" s="2">
        <f t="shared" si="314"/>
        <v>3.3100562295692255E-2</v>
      </c>
      <c r="K6561">
        <v>6556</v>
      </c>
      <c r="L6561" s="14">
        <v>1.6084007701959501E-4</v>
      </c>
      <c r="M6561" s="14">
        <v>-0.131054836457943</v>
      </c>
    </row>
    <row r="6562" spans="1:13" x14ac:dyDescent="0.55000000000000004">
      <c r="A6562">
        <v>6557</v>
      </c>
      <c r="C6562">
        <f t="shared" si="312"/>
        <v>-6.573763602383513E-2</v>
      </c>
      <c r="D6562">
        <f t="shared" si="313"/>
        <v>-5.8815674723556512E-5</v>
      </c>
      <c r="E6562" s="2">
        <f t="shared" si="314"/>
        <v>1.9700946580381126E-3</v>
      </c>
      <c r="K6562">
        <v>6557</v>
      </c>
      <c r="L6562" s="14">
        <v>1.13669868583166E-4</v>
      </c>
      <c r="M6562" s="14">
        <v>-2.1351887657516999E-2</v>
      </c>
    </row>
    <row r="6563" spans="1:13" x14ac:dyDescent="0.55000000000000004">
      <c r="A6563">
        <v>6558</v>
      </c>
      <c r="C6563">
        <f t="shared" si="312"/>
        <v>-0.16585727389315022</v>
      </c>
      <c r="D6563">
        <f t="shared" si="313"/>
        <v>2.6047682842985711E-5</v>
      </c>
      <c r="E6563" s="2">
        <f t="shared" si="314"/>
        <v>6.7369341927431076E-2</v>
      </c>
      <c r="K6563">
        <v>6558</v>
      </c>
      <c r="L6563" s="14">
        <v>3.8030336403412803E-5</v>
      </c>
      <c r="M6563" s="14">
        <v>9.3698773864229298E-2</v>
      </c>
    </row>
    <row r="6564" spans="1:13" x14ac:dyDescent="0.55000000000000004">
      <c r="A6564">
        <v>6559</v>
      </c>
      <c r="C6564">
        <f t="shared" si="312"/>
        <v>-0.22435023201248219</v>
      </c>
      <c r="D6564">
        <f t="shared" si="313"/>
        <v>1.0437362105985423E-4</v>
      </c>
      <c r="E6564" s="2">
        <f t="shared" si="314"/>
        <v>0.16779856239580071</v>
      </c>
      <c r="K6564">
        <v>6559</v>
      </c>
      <c r="L6564" s="14">
        <v>-4.7134129451654602E-5</v>
      </c>
      <c r="M6564" s="14">
        <v>0.18528199620668601</v>
      </c>
    </row>
    <row r="6565" spans="1:13" x14ac:dyDescent="0.55000000000000004">
      <c r="A6565">
        <v>6560</v>
      </c>
      <c r="C6565">
        <f t="shared" si="312"/>
        <v>-0.22653601082435806</v>
      </c>
      <c r="D6565">
        <f t="shared" si="313"/>
        <v>1.5650398041207192E-4</v>
      </c>
      <c r="E6565" s="2">
        <f t="shared" si="314"/>
        <v>0.20884553048638446</v>
      </c>
      <c r="K6565">
        <v>6560</v>
      </c>
      <c r="L6565" s="14">
        <v>-1.2049356018664401E-4</v>
      </c>
      <c r="M6565" s="14">
        <v>0.23046019319312</v>
      </c>
    </row>
    <row r="6566" spans="1:13" x14ac:dyDescent="0.55000000000000004">
      <c r="A6566">
        <v>6561</v>
      </c>
      <c r="C6566">
        <f t="shared" si="312"/>
        <v>-0.17186602591955874</v>
      </c>
      <c r="D6566">
        <f t="shared" si="313"/>
        <v>1.6935513952302201E-4</v>
      </c>
      <c r="E6566" s="2">
        <f t="shared" si="314"/>
        <v>0.15193174676951132</v>
      </c>
      <c r="K6566">
        <v>6561</v>
      </c>
      <c r="L6566" s="14">
        <v>-1.63674631285108E-4</v>
      </c>
      <c r="M6566" s="14">
        <v>0.21791820512309301</v>
      </c>
    </row>
    <row r="6567" spans="1:13" x14ac:dyDescent="0.55000000000000004">
      <c r="A6567">
        <v>6562</v>
      </c>
      <c r="C6567">
        <f t="shared" si="312"/>
        <v>-7.406129115733974E-2</v>
      </c>
      <c r="D6567">
        <f t="shared" si="313"/>
        <v>1.397017283367972E-4</v>
      </c>
      <c r="E6567" s="2">
        <f t="shared" si="314"/>
        <v>5.0561363852319761E-2</v>
      </c>
      <c r="K6567">
        <v>6562</v>
      </c>
      <c r="L6567" s="14">
        <v>-1.6586237561452E-4</v>
      </c>
      <c r="M6567" s="14">
        <v>0.15079725071358799</v>
      </c>
    </row>
    <row r="6568" spans="1:13" x14ac:dyDescent="0.55000000000000004">
      <c r="A6568">
        <v>6563</v>
      </c>
      <c r="C6568">
        <f t="shared" si="312"/>
        <v>4.2331266597217546E-2</v>
      </c>
      <c r="D6568">
        <f t="shared" si="313"/>
        <v>7.4986128016825903E-5</v>
      </c>
      <c r="E6568" s="2">
        <f t="shared" si="314"/>
        <v>1.2794376627159849E-5</v>
      </c>
      <c r="K6568">
        <v>6563</v>
      </c>
      <c r="L6568" s="14">
        <v>-1.2650885903579801E-4</v>
      </c>
      <c r="M6568" s="14">
        <v>4.5908189384636901E-2</v>
      </c>
    </row>
    <row r="6569" spans="1:13" x14ac:dyDescent="0.55000000000000004">
      <c r="A6569">
        <v>6564</v>
      </c>
      <c r="C6569">
        <f t="shared" si="312"/>
        <v>0.14809956870817631</v>
      </c>
      <c r="D6569">
        <f t="shared" si="313"/>
        <v>-8.5494098532004443E-6</v>
      </c>
      <c r="E6569" s="2">
        <f t="shared" si="314"/>
        <v>4.7776530707209594E-2</v>
      </c>
      <c r="K6569">
        <v>6564</v>
      </c>
      <c r="L6569" s="14">
        <v>-5.5470413907574897E-5</v>
      </c>
      <c r="M6569" s="14">
        <v>-7.0478862769427594E-2</v>
      </c>
    </row>
    <row r="6570" spans="1:13" x14ac:dyDescent="0.55000000000000004">
      <c r="A6570">
        <v>6565</v>
      </c>
      <c r="C6570">
        <f t="shared" si="312"/>
        <v>0.21669800076336015</v>
      </c>
      <c r="D6570">
        <f t="shared" si="313"/>
        <v>-8.9939226055231399E-5</v>
      </c>
      <c r="E6570" s="2">
        <f t="shared" si="314"/>
        <v>0.14892810824134109</v>
      </c>
      <c r="K6570">
        <v>6565</v>
      </c>
      <c r="L6570" s="14">
        <v>2.9460940497265498E-5</v>
      </c>
      <c r="M6570" s="14">
        <v>-0.16921404652376601</v>
      </c>
    </row>
    <row r="6571" spans="1:13" x14ac:dyDescent="0.55000000000000004">
      <c r="A6571">
        <v>6566</v>
      </c>
      <c r="C6571">
        <f t="shared" si="312"/>
        <v>0.23090980226099658</v>
      </c>
      <c r="D6571">
        <f t="shared" si="313"/>
        <v>-1.4875619228834009E-4</v>
      </c>
      <c r="E6571" s="2">
        <f t="shared" si="314"/>
        <v>0.20837246106652571</v>
      </c>
      <c r="K6571">
        <v>6566</v>
      </c>
      <c r="L6571" s="14">
        <v>1.0701361959215901E-4</v>
      </c>
      <c r="M6571" s="14">
        <v>-0.225568522598493</v>
      </c>
    </row>
    <row r="6572" spans="1:13" x14ac:dyDescent="0.55000000000000004">
      <c r="A6572">
        <v>6567</v>
      </c>
      <c r="C6572">
        <f t="shared" si="312"/>
        <v>0.18716811058357011</v>
      </c>
      <c r="D6572">
        <f t="shared" si="313"/>
        <v>-1.7023848978882201E-4</v>
      </c>
      <c r="E6572" s="2">
        <f t="shared" si="314"/>
        <v>0.17023551982344823</v>
      </c>
      <c r="K6572">
        <v>6567</v>
      </c>
      <c r="L6572" s="14">
        <v>1.5776407379589701E-4</v>
      </c>
      <c r="M6572" s="14">
        <v>-0.22542796286290401</v>
      </c>
    </row>
    <row r="6573" spans="1:13" x14ac:dyDescent="0.55000000000000004">
      <c r="A6573">
        <v>6568</v>
      </c>
      <c r="C6573">
        <f t="shared" si="312"/>
        <v>9.6451168340409857E-2</v>
      </c>
      <c r="D6573">
        <f t="shared" si="313"/>
        <v>-1.4899451469495945E-4</v>
      </c>
      <c r="E6573" s="2">
        <f t="shared" si="314"/>
        <v>7.0372809744861417E-2</v>
      </c>
      <c r="K6573">
        <v>6568</v>
      </c>
      <c r="L6573" s="14">
        <v>1.6900153702019199E-4</v>
      </c>
      <c r="M6573" s="14">
        <v>-0.16882757137474599</v>
      </c>
    </row>
    <row r="6574" spans="1:13" x14ac:dyDescent="0.55000000000000004">
      <c r="A6574">
        <v>6569</v>
      </c>
      <c r="C6574">
        <f t="shared" si="312"/>
        <v>-1.847298412687412E-2</v>
      </c>
      <c r="D6574">
        <f t="shared" si="313"/>
        <v>-9.0356056967846415E-5</v>
      </c>
      <c r="E6574" s="2">
        <f t="shared" si="314"/>
        <v>2.6491900504948358E-3</v>
      </c>
      <c r="K6574">
        <v>6569</v>
      </c>
      <c r="L6574" s="14">
        <v>1.3791151688835899E-4</v>
      </c>
      <c r="M6574" s="14">
        <v>-6.9943267305567006E-2</v>
      </c>
    </row>
    <row r="6575" spans="1:13" x14ac:dyDescent="0.55000000000000004">
      <c r="A6575">
        <v>6570</v>
      </c>
      <c r="C6575">
        <f t="shared" si="312"/>
        <v>-0.128760806957923</v>
      </c>
      <c r="D6575">
        <f t="shared" si="313"/>
        <v>-9.04013349636909E-6</v>
      </c>
      <c r="E6575" s="2">
        <f t="shared" si="314"/>
        <v>3.0701897330668894E-2</v>
      </c>
      <c r="K6575">
        <v>6570</v>
      </c>
      <c r="L6575" s="14">
        <v>7.2280701810897502E-5</v>
      </c>
      <c r="M6575" s="14">
        <v>4.6458761956821498E-2</v>
      </c>
    </row>
    <row r="6576" spans="1:13" x14ac:dyDescent="0.55000000000000004">
      <c r="A6576">
        <v>6571</v>
      </c>
      <c r="C6576">
        <f t="shared" si="312"/>
        <v>-0.20673238130343721</v>
      </c>
      <c r="D6576">
        <f t="shared" si="313"/>
        <v>7.4544672929574758E-5</v>
      </c>
      <c r="E6576" s="2">
        <f t="shared" si="314"/>
        <v>0.12813341958939664</v>
      </c>
      <c r="K6576">
        <v>6571</v>
      </c>
      <c r="L6576" s="14">
        <v>-1.1453263432023999E-5</v>
      </c>
      <c r="M6576" s="14">
        <v>0.15122490607788799</v>
      </c>
    </row>
    <row r="6577" spans="1:13" x14ac:dyDescent="0.55000000000000004">
      <c r="A6577">
        <v>6572</v>
      </c>
      <c r="C6577">
        <f t="shared" si="312"/>
        <v>-0.23281848551746179</v>
      </c>
      <c r="D6577">
        <f t="shared" si="313"/>
        <v>1.3942033772970248E-4</v>
      </c>
      <c r="E6577" s="2">
        <f t="shared" si="314"/>
        <v>0.20334176082579777</v>
      </c>
      <c r="K6577">
        <v>6572</v>
      </c>
      <c r="L6577" s="14">
        <v>-9.2318687797507106E-5</v>
      </c>
      <c r="M6577" s="14">
        <v>0.21811583434053899</v>
      </c>
    </row>
    <row r="6578" spans="1:13" x14ac:dyDescent="0.55000000000000004">
      <c r="A6578">
        <v>6573</v>
      </c>
      <c r="C6578">
        <f t="shared" si="312"/>
        <v>-0.20047205729090156</v>
      </c>
      <c r="D6578">
        <f t="shared" si="313"/>
        <v>1.6930443650722108E-4</v>
      </c>
      <c r="E6578" s="2">
        <f t="shared" si="314"/>
        <v>0.18563202934382902</v>
      </c>
      <c r="K6578">
        <v>6573</v>
      </c>
      <c r="L6578" s="14">
        <v>-1.5006232410054299E-4</v>
      </c>
      <c r="M6578" s="14">
        <v>0.2303782988002</v>
      </c>
    </row>
    <row r="6579" spans="1:13" x14ac:dyDescent="0.55000000000000004">
      <c r="A6579">
        <v>6574</v>
      </c>
      <c r="C6579">
        <f t="shared" si="312"/>
        <v>-0.11781136830001383</v>
      </c>
      <c r="D6579">
        <f t="shared" si="313"/>
        <v>1.5669669037579603E-4</v>
      </c>
      <c r="E6579" s="2">
        <f t="shared" si="314"/>
        <v>9.1659050499374478E-2</v>
      </c>
      <c r="K6579">
        <v>6574</v>
      </c>
      <c r="L6579" s="14">
        <v>-1.7022192041352401E-4</v>
      </c>
      <c r="M6579" s="14">
        <v>0.184941089162142</v>
      </c>
    </row>
    <row r="6580" spans="1:13" x14ac:dyDescent="0.55000000000000004">
      <c r="A6580">
        <v>6575</v>
      </c>
      <c r="C6580">
        <f t="shared" si="312"/>
        <v>-5.5825091324331177E-3</v>
      </c>
      <c r="D6580">
        <f t="shared" si="313"/>
        <v>1.0476137786421241E-4</v>
      </c>
      <c r="E6580" s="2">
        <f t="shared" si="314"/>
        <v>9.7548700333799816E-3</v>
      </c>
      <c r="K6580">
        <v>6575</v>
      </c>
      <c r="L6580" s="14">
        <v>-1.4774838077880799E-4</v>
      </c>
      <c r="M6580" s="14">
        <v>9.3184236452201696E-2</v>
      </c>
    </row>
    <row r="6581" spans="1:13" x14ac:dyDescent="0.55000000000000004">
      <c r="A6581">
        <v>6576</v>
      </c>
      <c r="C6581">
        <f t="shared" si="312"/>
        <v>0.10804744215743226</v>
      </c>
      <c r="D6581">
        <f t="shared" si="313"/>
        <v>2.6533167703348958E-5</v>
      </c>
      <c r="E6581" s="2">
        <f t="shared" si="314"/>
        <v>1.6889245123592047E-2</v>
      </c>
      <c r="K6581">
        <v>6576</v>
      </c>
      <c r="L6581" s="14">
        <v>-8.8270342613627498E-5</v>
      </c>
      <c r="M6581" s="14">
        <v>-2.1911186350227999E-2</v>
      </c>
    </row>
    <row r="6582" spans="1:13" x14ac:dyDescent="0.55000000000000004">
      <c r="A6582">
        <v>6577</v>
      </c>
      <c r="C6582">
        <f t="shared" si="312"/>
        <v>0.19455976292329605</v>
      </c>
      <c r="D6582">
        <f t="shared" si="313"/>
        <v>-5.8354308273927995E-5</v>
      </c>
      <c r="E6582" s="2">
        <f t="shared" si="314"/>
        <v>0.10632724002661152</v>
      </c>
      <c r="K6582">
        <v>6577</v>
      </c>
      <c r="L6582" s="14">
        <v>-6.6844495514131003E-6</v>
      </c>
      <c r="M6582" s="14">
        <v>-0.13151881660411099</v>
      </c>
    </row>
    <row r="6583" spans="1:13" x14ac:dyDescent="0.55000000000000004">
      <c r="A6583">
        <v>6578</v>
      </c>
      <c r="C6583">
        <f t="shared" si="312"/>
        <v>0.23224168419282651</v>
      </c>
      <c r="D6583">
        <f t="shared" si="313"/>
        <v>-1.2859608288811998E-4</v>
      </c>
      <c r="E6583" s="2">
        <f t="shared" si="314"/>
        <v>0.19397719979312222</v>
      </c>
      <c r="K6583">
        <v>6578</v>
      </c>
      <c r="L6583" s="14">
        <v>7.6575605368267306E-5</v>
      </c>
      <c r="M6583" s="14">
        <v>-0.208186743355989</v>
      </c>
    </row>
    <row r="6584" spans="1:13" x14ac:dyDescent="0.55000000000000004">
      <c r="A6584">
        <v>6579</v>
      </c>
      <c r="C6584">
        <f t="shared" si="312"/>
        <v>0.21163583799624841</v>
      </c>
      <c r="D6584">
        <f t="shared" si="313"/>
        <v>-1.6656295128775095E-4</v>
      </c>
      <c r="E6584" s="2">
        <f t="shared" si="314"/>
        <v>0.19744589759367179</v>
      </c>
      <c r="K6584">
        <v>6579</v>
      </c>
      <c r="L6584" s="14">
        <v>1.40656824882897E-4</v>
      </c>
      <c r="M6584" s="14">
        <v>-0.23271300873756701</v>
      </c>
    </row>
    <row r="6585" spans="1:13" x14ac:dyDescent="0.55000000000000004">
      <c r="A6585">
        <v>6580</v>
      </c>
      <c r="C6585">
        <f t="shared" si="312"/>
        <v>0.13791385739212716</v>
      </c>
      <c r="D6585">
        <f t="shared" si="313"/>
        <v>-1.6272602978260187E-4</v>
      </c>
      <c r="E6585" s="2">
        <f t="shared" si="314"/>
        <v>0.11348053102868944</v>
      </c>
      <c r="K6585">
        <v>6580</v>
      </c>
      <c r="L6585" s="14">
        <v>1.69509670034012E-4</v>
      </c>
      <c r="M6585" s="14">
        <v>-0.198954857434123</v>
      </c>
    </row>
    <row r="6586" spans="1:13" x14ac:dyDescent="0.55000000000000004">
      <c r="A6586">
        <v>6581</v>
      </c>
      <c r="C6586">
        <f t="shared" si="312"/>
        <v>2.9578405576042167E-2</v>
      </c>
      <c r="D6586">
        <f t="shared" si="313"/>
        <v>-1.1804830479457686E-4</v>
      </c>
      <c r="E6586" s="2">
        <f t="shared" si="314"/>
        <v>2.1009236652167387E-2</v>
      </c>
      <c r="K6586">
        <v>6581</v>
      </c>
      <c r="L6586" s="14">
        <v>1.5590776676345901E-4</v>
      </c>
      <c r="M6586" s="14">
        <v>-0.115367227859972</v>
      </c>
    </row>
    <row r="6587" spans="1:13" x14ac:dyDescent="0.55000000000000004">
      <c r="A6587">
        <v>6582</v>
      </c>
      <c r="C6587">
        <f t="shared" si="312"/>
        <v>-8.6180602576308163E-2</v>
      </c>
      <c r="D6587">
        <f t="shared" si="313"/>
        <v>-4.3742943563948595E-5</v>
      </c>
      <c r="E6587" s="2">
        <f t="shared" si="314"/>
        <v>6.938130690350609E-3</v>
      </c>
      <c r="K6587">
        <v>6582</v>
      </c>
      <c r="L6587" s="14">
        <v>1.0325779612543E-4</v>
      </c>
      <c r="M6587" s="14">
        <v>-2.8851603819683301E-3</v>
      </c>
    </row>
    <row r="6588" spans="1:13" x14ac:dyDescent="0.55000000000000004">
      <c r="A6588">
        <v>6583</v>
      </c>
      <c r="C6588">
        <f t="shared" si="312"/>
        <v>-0.18031009602282963</v>
      </c>
      <c r="D6588">
        <f t="shared" si="313"/>
        <v>4.1540974470735806E-5</v>
      </c>
      <c r="E6588" s="2">
        <f t="shared" si="314"/>
        <v>8.4465569880203831E-2</v>
      </c>
      <c r="K6588">
        <v>6583</v>
      </c>
      <c r="L6588" s="14">
        <v>2.4746269882925198E-5</v>
      </c>
      <c r="M6588" s="14">
        <v>0.11031951341193499</v>
      </c>
    </row>
    <row r="6589" spans="1:13" x14ac:dyDescent="0.55000000000000004">
      <c r="A6589">
        <v>6584</v>
      </c>
      <c r="C6589">
        <f t="shared" si="312"/>
        <v>-0.2291855560060346</v>
      </c>
      <c r="D6589">
        <f t="shared" si="313"/>
        <v>1.163989835299264E-4</v>
      </c>
      <c r="E6589" s="2">
        <f t="shared" si="314"/>
        <v>0.18069261252557345</v>
      </c>
      <c r="K6589">
        <v>6584</v>
      </c>
      <c r="L6589" s="14">
        <v>-5.9963113166472099E-5</v>
      </c>
      <c r="M6589" s="14">
        <v>0.19589398069924299</v>
      </c>
    </row>
    <row r="6590" spans="1:13" x14ac:dyDescent="0.55000000000000004">
      <c r="A6590">
        <v>6585</v>
      </c>
      <c r="C6590">
        <f t="shared" si="312"/>
        <v>-0.2205402722799448</v>
      </c>
      <c r="D6590">
        <f t="shared" si="313"/>
        <v>1.6204330121900713E-4</v>
      </c>
      <c r="E6590" s="2">
        <f t="shared" si="314"/>
        <v>0.2051599498828843</v>
      </c>
      <c r="K6590">
        <v>6585</v>
      </c>
      <c r="L6590" s="14">
        <v>-1.29654362539178E-4</v>
      </c>
      <c r="M6590" s="14">
        <v>0.23240558528239599</v>
      </c>
    </row>
    <row r="6591" spans="1:13" x14ac:dyDescent="0.55000000000000004">
      <c r="A6591">
        <v>6586</v>
      </c>
      <c r="C6591">
        <f t="shared" si="312"/>
        <v>-0.15654402883168658</v>
      </c>
      <c r="D6591">
        <f t="shared" si="313"/>
        <v>1.6701816590389791E-4</v>
      </c>
      <c r="E6591" s="2">
        <f t="shared" si="314"/>
        <v>0.13487535223626693</v>
      </c>
      <c r="K6591">
        <v>6586</v>
      </c>
      <c r="L6591" s="14">
        <v>-1.6687287249667499E-4</v>
      </c>
      <c r="M6591" s="14">
        <v>0.21070976929199101</v>
      </c>
    </row>
    <row r="6592" spans="1:13" x14ac:dyDescent="0.55000000000000004">
      <c r="A6592">
        <v>6587</v>
      </c>
      <c r="C6592">
        <f t="shared" si="312"/>
        <v>-5.3258533832991173E-2</v>
      </c>
      <c r="D6592">
        <f t="shared" si="313"/>
        <v>1.3007499141051853E-4</v>
      </c>
      <c r="E6592" s="2">
        <f t="shared" si="314"/>
        <v>3.5909840024321141E-2</v>
      </c>
      <c r="K6592">
        <v>6587</v>
      </c>
      <c r="L6592" s="14">
        <v>-1.62297036333235E-4</v>
      </c>
      <c r="M6592" s="14">
        <v>0.13624038443389799</v>
      </c>
    </row>
    <row r="6593" spans="1:13" x14ac:dyDescent="0.55000000000000004">
      <c r="A6593">
        <v>6588</v>
      </c>
      <c r="C6593">
        <f t="shared" si="312"/>
        <v>6.3393730556963901E-2</v>
      </c>
      <c r="D6593">
        <f t="shared" si="313"/>
        <v>6.0485735836374398E-5</v>
      </c>
      <c r="E6593" s="2">
        <f t="shared" si="314"/>
        <v>1.2777036264139819E-3</v>
      </c>
      <c r="K6593">
        <v>6588</v>
      </c>
      <c r="L6593" s="14">
        <v>-1.17072900602417E-4</v>
      </c>
      <c r="M6593" s="14">
        <v>2.7648750120349001E-2</v>
      </c>
    </row>
    <row r="6594" spans="1:13" x14ac:dyDescent="0.55000000000000004">
      <c r="A6594">
        <v>6589</v>
      </c>
      <c r="C6594">
        <f t="shared" si="312"/>
        <v>0.1641355048109385</v>
      </c>
      <c r="D6594">
        <f t="shared" si="313"/>
        <v>-2.4284164494547483E-5</v>
      </c>
      <c r="E6594" s="2">
        <f t="shared" si="314"/>
        <v>6.3505607766231334E-2</v>
      </c>
      <c r="K6594">
        <v>6589</v>
      </c>
      <c r="L6594" s="14">
        <v>-4.25271306481755E-5</v>
      </c>
      <c r="M6594" s="14">
        <v>-8.7867685181234695E-2</v>
      </c>
    </row>
    <row r="6595" spans="1:13" x14ac:dyDescent="0.55000000000000004">
      <c r="A6595">
        <v>6590</v>
      </c>
      <c r="C6595">
        <f t="shared" si="312"/>
        <v>0.2236827270583566</v>
      </c>
      <c r="D6595">
        <f t="shared" si="313"/>
        <v>-1.0295925140493862E-4</v>
      </c>
      <c r="E6595" s="2">
        <f t="shared" si="314"/>
        <v>0.16407347454466048</v>
      </c>
      <c r="K6595">
        <v>6590</v>
      </c>
      <c r="L6595" s="14">
        <v>4.26698229960669E-5</v>
      </c>
      <c r="M6595" s="14">
        <v>-0.18137711363763301</v>
      </c>
    </row>
    <row r="6596" spans="1:13" x14ac:dyDescent="0.55000000000000004">
      <c r="A6596">
        <v>6591</v>
      </c>
      <c r="C6596">
        <f t="shared" si="312"/>
        <v>0.22709029967432062</v>
      </c>
      <c r="D6596">
        <f t="shared" si="313"/>
        <v>-1.5579373642396786E-4</v>
      </c>
      <c r="E6596" s="2">
        <f t="shared" si="314"/>
        <v>0.20843773675036045</v>
      </c>
      <c r="K6596">
        <v>6591</v>
      </c>
      <c r="L6596" s="14">
        <v>1.1717985476658E-4</v>
      </c>
      <c r="M6596" s="14">
        <v>-0.22945951880156101</v>
      </c>
    </row>
    <row r="6597" spans="1:13" x14ac:dyDescent="0.55000000000000004">
      <c r="A6597">
        <v>6592</v>
      </c>
      <c r="C6597">
        <f t="shared" si="312"/>
        <v>0.17350299375575085</v>
      </c>
      <c r="D6597">
        <f t="shared" si="313"/>
        <v>-1.6952727747198819E-4</v>
      </c>
      <c r="E6597" s="2">
        <f t="shared" si="314"/>
        <v>0.15490156224683518</v>
      </c>
      <c r="K6597">
        <v>6592</v>
      </c>
      <c r="L6597" s="14">
        <v>1.62341464979759E-4</v>
      </c>
      <c r="M6597" s="14">
        <v>-0.22007236401812599</v>
      </c>
    </row>
    <row r="6598" spans="1:13" x14ac:dyDescent="0.55000000000000004">
      <c r="A6598">
        <v>6593</v>
      </c>
      <c r="C6598">
        <f t="shared" ref="C6598:C6661" si="315">$D$1*COS($B$2*(A6598-$L$2)+$B$1)</f>
        <v>7.6370093557421359E-2</v>
      </c>
      <c r="D6598">
        <f t="shared" ref="D6598:D6661" si="316">$D$2*COS($B$2*(A6598-$L$3)+$B$3)</f>
        <v>-1.407130452260232E-4</v>
      </c>
      <c r="E6598" s="2">
        <f t="shared" ref="E6598:E6661" si="317">(M6598-C6598)^2</f>
        <v>5.379468568566062E-2</v>
      </c>
      <c r="K6598">
        <v>6593</v>
      </c>
      <c r="L6598" s="14">
        <v>1.66843648195424E-4</v>
      </c>
      <c r="M6598" s="14">
        <v>-0.15556672043652101</v>
      </c>
    </row>
    <row r="6599" spans="1:13" x14ac:dyDescent="0.55000000000000004">
      <c r="A6599">
        <v>6594</v>
      </c>
      <c r="C6599">
        <f t="shared" si="315"/>
        <v>-3.993009036997363E-2</v>
      </c>
      <c r="D6599">
        <f t="shared" si="316"/>
        <v>-7.6582804623984621E-5</v>
      </c>
      <c r="E6599" s="2">
        <f t="shared" si="317"/>
        <v>1.480684079630093E-4</v>
      </c>
      <c r="K6599">
        <v>6594</v>
      </c>
      <c r="L6599" s="14">
        <v>1.29558804697693E-4</v>
      </c>
      <c r="M6599" s="14">
        <v>-5.2098426655719898E-2</v>
      </c>
    </row>
    <row r="6600" spans="1:13" x14ac:dyDescent="0.55000000000000004">
      <c r="A6600">
        <v>6595</v>
      </c>
      <c r="C6600">
        <f t="shared" si="315"/>
        <v>-0.14620866327402929</v>
      </c>
      <c r="D6600">
        <f t="shared" si="316"/>
        <v>6.7681057012333236E-6</v>
      </c>
      <c r="E6600" s="2">
        <f t="shared" si="317"/>
        <v>4.4363692920403812E-2</v>
      </c>
      <c r="K6600">
        <v>6595</v>
      </c>
      <c r="L6600" s="14">
        <v>5.9825154838952102E-5</v>
      </c>
      <c r="M6600" s="14">
        <v>6.4418241276181995E-2</v>
      </c>
    </row>
    <row r="6601" spans="1:13" x14ac:dyDescent="0.55000000000000004">
      <c r="A6601">
        <v>6596</v>
      </c>
      <c r="C6601">
        <f t="shared" si="315"/>
        <v>-0.21579194352912387</v>
      </c>
      <c r="D6601">
        <f t="shared" si="316"/>
        <v>8.842036415367363E-5</v>
      </c>
      <c r="E6601" s="2">
        <f t="shared" si="317"/>
        <v>0.14485095902260176</v>
      </c>
      <c r="K6601">
        <v>6596</v>
      </c>
      <c r="L6601" s="14">
        <v>-2.4892076177522001E-5</v>
      </c>
      <c r="M6601" s="14">
        <v>0.16480096105870701</v>
      </c>
    </row>
    <row r="6602" spans="1:13" x14ac:dyDescent="0.55000000000000004">
      <c r="A6602">
        <v>6597</v>
      </c>
      <c r="C6602">
        <f t="shared" si="315"/>
        <v>-0.2312159944943156</v>
      </c>
      <c r="D6602">
        <f t="shared" si="316"/>
        <v>1.4788097495941518E-4</v>
      </c>
      <c r="E6602" s="2">
        <f t="shared" si="317"/>
        <v>0.2071380850202155</v>
      </c>
      <c r="K6602">
        <v>6597</v>
      </c>
      <c r="L6602" s="14">
        <v>-1.03374932296105E-4</v>
      </c>
      <c r="M6602" s="14">
        <v>0.22390825779314</v>
      </c>
    </row>
    <row r="6603" spans="1:13" x14ac:dyDescent="0.55000000000000004">
      <c r="A6603">
        <v>6598</v>
      </c>
      <c r="C6603">
        <f t="shared" si="315"/>
        <v>-0.18860970448790151</v>
      </c>
      <c r="D6603">
        <f t="shared" si="316"/>
        <v>1.7022657813397255E-4</v>
      </c>
      <c r="E6603" s="2">
        <f t="shared" si="317"/>
        <v>0.17267851703204593</v>
      </c>
      <c r="K6603">
        <v>6598</v>
      </c>
      <c r="L6603" s="14">
        <v>-1.5596689532960701E-4</v>
      </c>
      <c r="M6603" s="14">
        <v>0.22693634233729201</v>
      </c>
    </row>
    <row r="6604" spans="1:13" x14ac:dyDescent="0.55000000000000004">
      <c r="A6604">
        <v>6599</v>
      </c>
      <c r="C6604">
        <f t="shared" si="315"/>
        <v>-9.8666354232155029E-2</v>
      </c>
      <c r="D6604">
        <f t="shared" si="316"/>
        <v>1.4984889828847491E-4</v>
      </c>
      <c r="E6604" s="2">
        <f t="shared" si="317"/>
        <v>7.3871525282366304E-2</v>
      </c>
      <c r="K6604">
        <v>6599</v>
      </c>
      <c r="L6604" s="14">
        <v>-1.6949598187943399E-4</v>
      </c>
      <c r="M6604" s="14">
        <v>0.17312681213220801</v>
      </c>
    </row>
    <row r="6605" spans="1:13" x14ac:dyDescent="0.55000000000000004">
      <c r="A6605">
        <v>6600</v>
      </c>
      <c r="C6605">
        <f t="shared" si="315"/>
        <v>1.6040171214129432E-2</v>
      </c>
      <c r="D6605">
        <f t="shared" si="316"/>
        <v>9.1862303536731661E-5</v>
      </c>
      <c r="E6605" s="2">
        <f t="shared" si="317"/>
        <v>3.5899781781565479E-3</v>
      </c>
      <c r="K6605">
        <v>6600</v>
      </c>
      <c r="L6605" s="14">
        <v>-1.40573748290822E-4</v>
      </c>
      <c r="M6605" s="14">
        <v>7.5956597827843197E-2</v>
      </c>
    </row>
    <row r="6606" spans="1:13" x14ac:dyDescent="0.55000000000000004">
      <c r="A6606">
        <v>6601</v>
      </c>
      <c r="C6606">
        <f t="shared" si="315"/>
        <v>0.12672095178565024</v>
      </c>
      <c r="D6606">
        <f t="shared" si="316"/>
        <v>1.0820206900992461E-5</v>
      </c>
      <c r="E6606" s="2">
        <f t="shared" si="317"/>
        <v>2.7875097108926862E-2</v>
      </c>
      <c r="K6606">
        <v>6601</v>
      </c>
      <c r="L6606" s="14">
        <v>-7.6443947386550801E-5</v>
      </c>
      <c r="M6606" s="14">
        <v>-4.0237417603029603E-2</v>
      </c>
    </row>
    <row r="6607" spans="1:13" x14ac:dyDescent="0.55000000000000004">
      <c r="A6607">
        <v>6602</v>
      </c>
      <c r="C6607">
        <f t="shared" si="315"/>
        <v>0.20559744452310993</v>
      </c>
      <c r="D6607">
        <f t="shared" si="316"/>
        <v>-7.2937533592792194E-5</v>
      </c>
      <c r="E6607" s="2">
        <f t="shared" si="317"/>
        <v>0.12386962374396604</v>
      </c>
      <c r="K6607">
        <v>6602</v>
      </c>
      <c r="L6607" s="14">
        <v>6.8317143645037603E-6</v>
      </c>
      <c r="M6607" s="14">
        <v>-0.14635372218040599</v>
      </c>
    </row>
    <row r="6608" spans="1:13" x14ac:dyDescent="0.55000000000000004">
      <c r="A6608">
        <v>6603</v>
      </c>
      <c r="C6608">
        <f t="shared" si="315"/>
        <v>0.23287331233839242</v>
      </c>
      <c r="D6608">
        <f t="shared" si="316"/>
        <v>-1.3838949055848226E-4</v>
      </c>
      <c r="E6608" s="2">
        <f t="shared" si="317"/>
        <v>0.20132104828998365</v>
      </c>
      <c r="K6608">
        <v>6603</v>
      </c>
      <c r="L6608" s="14">
        <v>8.8396330872089206E-5</v>
      </c>
      <c r="M6608" s="14">
        <v>-0.21581482912512301</v>
      </c>
    </row>
    <row r="6609" spans="1:13" x14ac:dyDescent="0.55000000000000004">
      <c r="A6609">
        <v>6604</v>
      </c>
      <c r="C6609">
        <f t="shared" si="315"/>
        <v>0.20170288733669423</v>
      </c>
      <c r="D6609">
        <f t="shared" si="316"/>
        <v>-1.6910860241300515E-4</v>
      </c>
      <c r="E6609" s="2">
        <f t="shared" si="317"/>
        <v>0.18742549348783147</v>
      </c>
      <c r="K6609">
        <v>6604</v>
      </c>
      <c r="L6609" s="14">
        <v>1.4782153794173401E-4</v>
      </c>
      <c r="M6609" s="14">
        <v>-0.23122377329745</v>
      </c>
    </row>
    <row r="6610" spans="1:13" x14ac:dyDescent="0.55000000000000004">
      <c r="A6610">
        <v>6605</v>
      </c>
      <c r="C6610">
        <f t="shared" si="315"/>
        <v>0.11990928917301338</v>
      </c>
      <c r="D6610">
        <f t="shared" si="316"/>
        <v>-1.5738501958837743E-4</v>
      </c>
      <c r="E6610" s="2">
        <f t="shared" si="317"/>
        <v>9.5252833807653939E-2</v>
      </c>
      <c r="K6610">
        <v>6605</v>
      </c>
      <c r="L6610" s="14">
        <v>1.70223923815627E-4</v>
      </c>
      <c r="M6610" s="14">
        <v>-0.18872128903927901</v>
      </c>
    </row>
    <row r="6611" spans="1:13" x14ac:dyDescent="0.55000000000000004">
      <c r="A6611">
        <v>6606</v>
      </c>
      <c r="C6611">
        <f t="shared" si="315"/>
        <v>8.020986914180038E-3</v>
      </c>
      <c r="D6611">
        <f t="shared" si="316"/>
        <v>-1.0616111426006177E-4</v>
      </c>
      <c r="E6611" s="2">
        <f t="shared" si="317"/>
        <v>1.1443302769230989E-2</v>
      </c>
      <c r="K6611">
        <v>6606</v>
      </c>
      <c r="L6611" s="14">
        <v>1.49992671977336E-4</v>
      </c>
      <c r="M6611" s="14">
        <v>-9.8952387199339395E-2</v>
      </c>
    </row>
    <row r="6612" spans="1:13" x14ac:dyDescent="0.55000000000000004">
      <c r="A6612">
        <v>6607</v>
      </c>
      <c r="C6612">
        <f t="shared" si="315"/>
        <v>-0.10588041399112304</v>
      </c>
      <c r="D6612">
        <f t="shared" si="316"/>
        <v>-2.8293006951210364E-5</v>
      </c>
      <c r="E6612" s="2">
        <f t="shared" si="317"/>
        <v>1.4757431183741414E-2</v>
      </c>
      <c r="K6612">
        <v>6607</v>
      </c>
      <c r="L6612" s="14">
        <v>9.2194824955339004E-5</v>
      </c>
      <c r="M6612" s="14">
        <v>1.55997538707194E-2</v>
      </c>
    </row>
    <row r="6613" spans="1:13" x14ac:dyDescent="0.55000000000000004">
      <c r="A6613">
        <v>6608</v>
      </c>
      <c r="C6613">
        <f t="shared" si="315"/>
        <v>-0.19320806276480906</v>
      </c>
      <c r="D6613">
        <f t="shared" si="316"/>
        <v>5.6676048730790891E-5</v>
      </c>
      <c r="E6613" s="2">
        <f t="shared" si="317"/>
        <v>0.1020501569634762</v>
      </c>
      <c r="K6613">
        <v>6608</v>
      </c>
      <c r="L6613" s="14">
        <v>1.1306212088104799E-5</v>
      </c>
      <c r="M6613" s="14">
        <v>0.126244839810009</v>
      </c>
    </row>
    <row r="6614" spans="1:13" x14ac:dyDescent="0.55000000000000004">
      <c r="A6614">
        <v>6609</v>
      </c>
      <c r="C6614">
        <f t="shared" si="315"/>
        <v>-0.23204456029037965</v>
      </c>
      <c r="D6614">
        <f t="shared" si="316"/>
        <v>1.2742061082012603E-4</v>
      </c>
      <c r="E6614" s="2">
        <f t="shared" si="317"/>
        <v>0.19124500637309313</v>
      </c>
      <c r="K6614">
        <v>6609</v>
      </c>
      <c r="L6614" s="14">
        <v>-7.2414111735242899E-5</v>
      </c>
      <c r="M6614" s="14">
        <v>0.205271122452754</v>
      </c>
    </row>
    <row r="6615" spans="1:13" x14ac:dyDescent="0.55000000000000004">
      <c r="A6615">
        <v>6610</v>
      </c>
      <c r="C6615">
        <f t="shared" si="315"/>
        <v>-0.21264276429431361</v>
      </c>
      <c r="D6615">
        <f t="shared" si="316"/>
        <v>1.661852854069814E-4</v>
      </c>
      <c r="E6615" s="2">
        <f t="shared" si="317"/>
        <v>0.19849586116165657</v>
      </c>
      <c r="K6615">
        <v>6610</v>
      </c>
      <c r="L6615" s="14">
        <v>-1.37997872049963E-4</v>
      </c>
      <c r="M6615" s="14">
        <v>0.23288597906761199</v>
      </c>
    </row>
    <row r="6616" spans="1:13" x14ac:dyDescent="0.55000000000000004">
      <c r="A6616">
        <v>6611</v>
      </c>
      <c r="C6616">
        <f t="shared" si="315"/>
        <v>-0.13987211661421239</v>
      </c>
      <c r="D6616">
        <f t="shared" si="316"/>
        <v>1.632409562645647E-4</v>
      </c>
      <c r="E6616" s="2">
        <f t="shared" si="317"/>
        <v>0.11699492850203505</v>
      </c>
      <c r="K6616">
        <v>6611</v>
      </c>
      <c r="L6616" s="14">
        <v>-1.69019209233123E-4</v>
      </c>
      <c r="M6616" s="14">
        <v>0.202173097505259</v>
      </c>
    </row>
    <row r="6617" spans="1:13" x14ac:dyDescent="0.55000000000000004">
      <c r="A6617">
        <v>6612</v>
      </c>
      <c r="C6617">
        <f t="shared" si="315"/>
        <v>-3.1996515934233374E-2</v>
      </c>
      <c r="D6617">
        <f t="shared" si="316"/>
        <v>1.1932658794608846E-4</v>
      </c>
      <c r="E6617" s="2">
        <f t="shared" si="317"/>
        <v>2.3354326937679481E-2</v>
      </c>
      <c r="K6617">
        <v>6612</v>
      </c>
      <c r="L6617" s="14">
        <v>-1.5770863694479601E-4</v>
      </c>
      <c r="M6617" s="14">
        <v>0.12082470948187</v>
      </c>
    </row>
    <row r="6618" spans="1:13" x14ac:dyDescent="0.55000000000000004">
      <c r="A6618">
        <v>6613</v>
      </c>
      <c r="C6618">
        <f t="shared" si="315"/>
        <v>8.3909535812194805E-2</v>
      </c>
      <c r="D6618">
        <f t="shared" si="316"/>
        <v>4.5463761258050522E-5</v>
      </c>
      <c r="E6618" s="2">
        <f t="shared" si="317"/>
        <v>5.5792701805117235E-3</v>
      </c>
      <c r="K6618">
        <v>6613</v>
      </c>
      <c r="L6618" s="14">
        <v>-1.06898958180289E-4</v>
      </c>
      <c r="M6618" s="14">
        <v>9.2150234266672806E-3</v>
      </c>
    </row>
    <row r="6619" spans="1:13" x14ac:dyDescent="0.55000000000000004">
      <c r="A6619">
        <v>6614</v>
      </c>
      <c r="C6619">
        <f t="shared" si="315"/>
        <v>0.17875606274244274</v>
      </c>
      <c r="D6619">
        <f t="shared" si="316"/>
        <v>-3.9809511205706521E-5</v>
      </c>
      <c r="E6619" s="2">
        <f t="shared" si="317"/>
        <v>8.0348826189258718E-2</v>
      </c>
      <c r="K6619">
        <v>6614</v>
      </c>
      <c r="L6619" s="14">
        <v>-2.9315772186536999E-5</v>
      </c>
      <c r="M6619" s="14">
        <v>-0.1047026224116</v>
      </c>
    </row>
    <row r="6620" spans="1:13" x14ac:dyDescent="0.55000000000000004">
      <c r="A6620">
        <v>6615</v>
      </c>
      <c r="C6620">
        <f t="shared" si="315"/>
        <v>0.22873858580254167</v>
      </c>
      <c r="D6620">
        <f t="shared" si="316"/>
        <v>-1.1509143547292275E-4</v>
      </c>
      <c r="E6620" s="2">
        <f t="shared" si="317"/>
        <v>0.1773550527103786</v>
      </c>
      <c r="K6620">
        <v>6615</v>
      </c>
      <c r="L6620" s="14">
        <v>5.56097308131808E-5</v>
      </c>
      <c r="M6620" s="14">
        <v>-0.192396846938968</v>
      </c>
    </row>
    <row r="6621" spans="1:13" x14ac:dyDescent="0.55000000000000004">
      <c r="A6621">
        <v>6616</v>
      </c>
      <c r="C6621">
        <f t="shared" si="315"/>
        <v>0.22131254525521088</v>
      </c>
      <c r="D6621">
        <f t="shared" si="316"/>
        <v>-1.6148783537381942E-4</v>
      </c>
      <c r="E6621" s="2">
        <f t="shared" si="317"/>
        <v>0.20540531630303707</v>
      </c>
      <c r="K6621">
        <v>6616</v>
      </c>
      <c r="L6621" s="14">
        <v>1.2660743175301199E-4</v>
      </c>
      <c r="M6621" s="14">
        <v>-0.231904087607085</v>
      </c>
    </row>
    <row r="6622" spans="1:13" x14ac:dyDescent="0.55000000000000004">
      <c r="A6622">
        <v>6617</v>
      </c>
      <c r="C6622">
        <f t="shared" si="315"/>
        <v>0.15834172074714259</v>
      </c>
      <c r="D6622">
        <f t="shared" si="316"/>
        <v>-1.673541924893772E-4</v>
      </c>
      <c r="E6622" s="2">
        <f t="shared" si="317"/>
        <v>0.13813950443818562</v>
      </c>
      <c r="K6622">
        <v>6617</v>
      </c>
      <c r="L6622" s="14">
        <v>1.6589551599481699E-4</v>
      </c>
      <c r="M6622" s="14">
        <v>-0.21332951090549099</v>
      </c>
    </row>
    <row r="6623" spans="1:13" x14ac:dyDescent="0.55000000000000004">
      <c r="A6623">
        <v>6618</v>
      </c>
      <c r="C6623">
        <f t="shared" si="315"/>
        <v>5.5630461910196737E-2</v>
      </c>
      <c r="D6623">
        <f t="shared" si="316"/>
        <v>-1.31218174836588E-4</v>
      </c>
      <c r="E6623" s="2">
        <f t="shared" si="317"/>
        <v>3.8791546465578773E-2</v>
      </c>
      <c r="K6623">
        <v>6618</v>
      </c>
      <c r="L6623" s="14">
        <v>1.6363403911465299E-4</v>
      </c>
      <c r="M6623" s="14">
        <v>-0.14132523479740999</v>
      </c>
    </row>
    <row r="6624" spans="1:13" x14ac:dyDescent="0.55000000000000004">
      <c r="A6624">
        <v>6619</v>
      </c>
      <c r="C6624">
        <f t="shared" si="315"/>
        <v>-6.1042870269110448E-2</v>
      </c>
      <c r="D6624">
        <f t="shared" si="316"/>
        <v>-6.214916115948527E-5</v>
      </c>
      <c r="E6624" s="2">
        <f t="shared" si="317"/>
        <v>7.353692927818652E-4</v>
      </c>
      <c r="K6624">
        <v>6619</v>
      </c>
      <c r="L6624" s="14">
        <v>1.20389402026343E-4</v>
      </c>
      <c r="M6624" s="14">
        <v>-3.39251769162114E-2</v>
      </c>
    </row>
    <row r="6625" spans="1:13" x14ac:dyDescent="0.55000000000000004">
      <c r="A6625">
        <v>6620</v>
      </c>
      <c r="C6625">
        <f t="shared" si="315"/>
        <v>-0.16239572869248523</v>
      </c>
      <c r="D6625">
        <f t="shared" si="316"/>
        <v>2.25179819682722E-5</v>
      </c>
      <c r="E6625" s="2">
        <f t="shared" si="317"/>
        <v>5.971541673681522E-2</v>
      </c>
      <c r="K6625">
        <v>6620</v>
      </c>
      <c r="L6625" s="14">
        <v>4.6992492358906202E-5</v>
      </c>
      <c r="M6625" s="14">
        <v>8.19716519801717E-2</v>
      </c>
    </row>
    <row r="6626" spans="1:13" x14ac:dyDescent="0.55000000000000004">
      <c r="A6626">
        <v>6621</v>
      </c>
      <c r="C6626">
        <f t="shared" si="315"/>
        <v>-0.2229906822434303</v>
      </c>
      <c r="D6626">
        <f t="shared" si="316"/>
        <v>1.0153358626140464E-4</v>
      </c>
      <c r="E6626" s="2">
        <f t="shared" si="317"/>
        <v>0.16026319163826572</v>
      </c>
      <c r="K6626">
        <v>6621</v>
      </c>
      <c r="L6626" s="14">
        <v>-3.8173978540077501E-5</v>
      </c>
      <c r="M6626" s="14">
        <v>0.177338172122909</v>
      </c>
    </row>
    <row r="6627" spans="1:13" x14ac:dyDescent="0.55000000000000004">
      <c r="A6627">
        <v>6622</v>
      </c>
      <c r="C6627">
        <f t="shared" si="315"/>
        <v>-0.22761967482434545</v>
      </c>
      <c r="D6627">
        <f t="shared" si="316"/>
        <v>1.5506640056356887E-4</v>
      </c>
      <c r="E6627" s="2">
        <f t="shared" si="317"/>
        <v>0.20785294493640802</v>
      </c>
      <c r="K6627">
        <v>6622</v>
      </c>
      <c r="L6627" s="14">
        <v>-1.13779539699528E-4</v>
      </c>
      <c r="M6627" s="14">
        <v>0.228289246931314</v>
      </c>
    </row>
    <row r="6628" spans="1:13" x14ac:dyDescent="0.55000000000000004">
      <c r="A6628">
        <v>6623</v>
      </c>
      <c r="C6628">
        <f t="shared" si="315"/>
        <v>-0.17512092686641328</v>
      </c>
      <c r="D6628">
        <f t="shared" si="316"/>
        <v>1.6968081686466086E-4</v>
      </c>
      <c r="E6628" s="2">
        <f t="shared" si="317"/>
        <v>0.15775575781129081</v>
      </c>
      <c r="K6628">
        <v>6623</v>
      </c>
      <c r="L6628" s="14">
        <v>-1.60888309304212E-4</v>
      </c>
      <c r="M6628" s="14">
        <v>0.22206386364209901</v>
      </c>
    </row>
    <row r="6629" spans="1:13" x14ac:dyDescent="0.55000000000000004">
      <c r="A6629">
        <v>6624</v>
      </c>
      <c r="C6629">
        <f t="shared" si="315"/>
        <v>-7.8670517521269301E-2</v>
      </c>
      <c r="D6629">
        <f t="shared" si="316"/>
        <v>1.4170892472056029E-4</v>
      </c>
      <c r="E6629" s="2">
        <f t="shared" si="317"/>
        <v>5.7069256579635581E-2</v>
      </c>
      <c r="K6629">
        <v>6624</v>
      </c>
      <c r="L6629" s="14">
        <v>-1.6770160376504501E-4</v>
      </c>
      <c r="M6629" s="14">
        <v>0.16022120811952301</v>
      </c>
    </row>
    <row r="6630" spans="1:13" x14ac:dyDescent="0.55000000000000004">
      <c r="A6630">
        <v>6625</v>
      </c>
      <c r="C6630">
        <f t="shared" si="315"/>
        <v>3.752453347877624E-2</v>
      </c>
      <c r="D6630">
        <f t="shared" si="316"/>
        <v>7.8171079458731499E-5</v>
      </c>
      <c r="E6630" s="2">
        <f t="shared" si="317"/>
        <v>4.2955147379212307E-4</v>
      </c>
      <c r="K6630">
        <v>6625</v>
      </c>
      <c r="L6630" s="14">
        <v>-1.3251299121770199E-4</v>
      </c>
      <c r="M6630" s="14">
        <v>5.8250157083197002E-2</v>
      </c>
    </row>
    <row r="6631" spans="1:13" x14ac:dyDescent="0.55000000000000004">
      <c r="A6631">
        <v>6626</v>
      </c>
      <c r="C6631">
        <f t="shared" si="315"/>
        <v>0.14430171753005688</v>
      </c>
      <c r="D6631">
        <f t="shared" si="316"/>
        <v>-4.9860590316208901E-6</v>
      </c>
      <c r="E6631" s="2">
        <f t="shared" si="317"/>
        <v>4.105151097878184E-2</v>
      </c>
      <c r="K6631">
        <v>6626</v>
      </c>
      <c r="L6631" s="14">
        <v>-6.4135677968968395E-5</v>
      </c>
      <c r="M6631" s="14">
        <v>-5.8310007152355903E-2</v>
      </c>
    </row>
    <row r="6632" spans="1:13" x14ac:dyDescent="0.55000000000000004">
      <c r="A6632">
        <v>6627</v>
      </c>
      <c r="C6632">
        <f t="shared" si="315"/>
        <v>0.2148622121188537</v>
      </c>
      <c r="D6632">
        <f t="shared" si="316"/>
        <v>-8.6891801800691602E-5</v>
      </c>
      <c r="E6632" s="2">
        <f t="shared" si="317"/>
        <v>0.14072122682070698</v>
      </c>
      <c r="K6632">
        <v>6627</v>
      </c>
      <c r="L6632" s="14">
        <v>2.0304813695954299E-5</v>
      </c>
      <c r="M6632" s="14">
        <v>-0.16026606836757801</v>
      </c>
    </row>
    <row r="6633" spans="1:13" x14ac:dyDescent="0.55000000000000004">
      <c r="A6633">
        <v>6628</v>
      </c>
      <c r="C6633">
        <f t="shared" si="315"/>
        <v>0.2314968204045644</v>
      </c>
      <c r="D6633">
        <f t="shared" si="316"/>
        <v>-1.4698953385412498E-4</v>
      </c>
      <c r="E6633" s="2">
        <f t="shared" si="317"/>
        <v>0.20573419857569628</v>
      </c>
      <c r="K6633">
        <v>6628</v>
      </c>
      <c r="L6633" s="14">
        <v>9.9659838808805905E-5</v>
      </c>
      <c r="M6633" s="14">
        <v>-0.22208249854163301</v>
      </c>
    </row>
    <row r="6634" spans="1:13" x14ac:dyDescent="0.55000000000000004">
      <c r="A6634">
        <v>6629</v>
      </c>
      <c r="C6634">
        <f t="shared" si="315"/>
        <v>0.19003060633453739</v>
      </c>
      <c r="D6634">
        <f t="shared" si="316"/>
        <v>-1.701959912037144E-4</v>
      </c>
      <c r="E6634" s="2">
        <f t="shared" si="317"/>
        <v>0.1749812445288495</v>
      </c>
      <c r="K6634">
        <v>6629</v>
      </c>
      <c r="L6634" s="14">
        <v>1.54054439047236E-4</v>
      </c>
      <c r="M6634" s="14">
        <v>-0.22827698925613499</v>
      </c>
    </row>
    <row r="6635" spans="1:13" x14ac:dyDescent="0.55000000000000004">
      <c r="A6635">
        <v>6630</v>
      </c>
      <c r="C6635">
        <f t="shared" si="315"/>
        <v>0.10087071560190687</v>
      </c>
      <c r="D6635">
        <f t="shared" si="316"/>
        <v>-1.5068684220802232E-4</v>
      </c>
      <c r="E6635" s="2">
        <f t="shared" si="317"/>
        <v>7.7377885458024154E-2</v>
      </c>
      <c r="K6635">
        <v>6630</v>
      </c>
      <c r="L6635" s="14">
        <v>1.6986514934192899E-4</v>
      </c>
      <c r="M6635" s="14">
        <v>-0.17729809188380699</v>
      </c>
    </row>
    <row r="6636" spans="1:13" x14ac:dyDescent="0.55000000000000004">
      <c r="A6636">
        <v>6631</v>
      </c>
      <c r="C6636">
        <f t="shared" si="315"/>
        <v>-1.360559856081831E-2</v>
      </c>
      <c r="D6636">
        <f t="shared" si="316"/>
        <v>-9.3358472044734569E-5</v>
      </c>
      <c r="E6636" s="2">
        <f t="shared" si="317"/>
        <v>4.6660086791113532E-3</v>
      </c>
      <c r="K6636">
        <v>6631</v>
      </c>
      <c r="L6636" s="14">
        <v>1.43132079217052E-4</v>
      </c>
      <c r="M6636" s="14">
        <v>-8.1913787521669501E-2</v>
      </c>
    </row>
    <row r="6637" spans="1:13" x14ac:dyDescent="0.55000000000000004">
      <c r="A6637">
        <v>6632</v>
      </c>
      <c r="C6637">
        <f t="shared" si="315"/>
        <v>-0.12466719426804111</v>
      </c>
      <c r="D6637">
        <f t="shared" si="316"/>
        <v>-1.2599093238672057E-5</v>
      </c>
      <c r="E6637" s="2">
        <f t="shared" si="317"/>
        <v>2.5170941740456827E-2</v>
      </c>
      <c r="K6637">
        <v>6632</v>
      </c>
      <c r="L6637" s="14">
        <v>8.05506919253094E-5</v>
      </c>
      <c r="M6637" s="14">
        <v>3.3986333081516502E-2</v>
      </c>
    </row>
    <row r="6638" spans="1:13" x14ac:dyDescent="0.55000000000000004">
      <c r="A6638">
        <v>6633</v>
      </c>
      <c r="C6638">
        <f t="shared" si="315"/>
        <v>-0.20443995198831777</v>
      </c>
      <c r="D6638">
        <f t="shared" si="316"/>
        <v>7.1322392400233582E-5</v>
      </c>
      <c r="E6638" s="2">
        <f t="shared" si="317"/>
        <v>0.11958754233797102</v>
      </c>
      <c r="K6638">
        <v>6633</v>
      </c>
      <c r="L6638" s="14">
        <v>-2.2051158593424401E-6</v>
      </c>
      <c r="M6638" s="14">
        <v>0.14137436572853301</v>
      </c>
    </row>
    <row r="6639" spans="1:13" x14ac:dyDescent="0.55000000000000004">
      <c r="A6639">
        <v>6634</v>
      </c>
      <c r="C6639">
        <f t="shared" si="315"/>
        <v>-0.2329025910146624</v>
      </c>
      <c r="D6639">
        <f t="shared" si="316"/>
        <v>1.3734346090589996E-4</v>
      </c>
      <c r="E6639" s="2">
        <f t="shared" si="317"/>
        <v>0.19914522300266121</v>
      </c>
      <c r="K6639">
        <v>6634</v>
      </c>
      <c r="L6639" s="14">
        <v>-8.4408638697476305E-5</v>
      </c>
      <c r="M6639" s="14">
        <v>0.21335431145594499</v>
      </c>
    </row>
    <row r="6640" spans="1:13" x14ac:dyDescent="0.55000000000000004">
      <c r="A6640">
        <v>6635</v>
      </c>
      <c r="C6640">
        <f t="shared" si="315"/>
        <v>-0.20291158889342811</v>
      </c>
      <c r="D6640">
        <f t="shared" si="316"/>
        <v>1.6889421569464167E-4</v>
      </c>
      <c r="E6640" s="2">
        <f t="shared" si="317"/>
        <v>0.18905967976479021</v>
      </c>
      <c r="K6640">
        <v>6635</v>
      </c>
      <c r="L6640" s="14">
        <v>-1.45471494340648E-4</v>
      </c>
      <c r="M6640" s="14">
        <v>0.23189834632515699</v>
      </c>
    </row>
    <row r="6641" spans="1:13" x14ac:dyDescent="0.55000000000000004">
      <c r="A6641">
        <v>6636</v>
      </c>
      <c r="C6641">
        <f t="shared" si="315"/>
        <v>-0.12199405499687835</v>
      </c>
      <c r="D6641">
        <f t="shared" si="316"/>
        <v>1.5805608235162853E-4</v>
      </c>
      <c r="E6641" s="2">
        <f t="shared" si="317"/>
        <v>9.8819730422459201E-2</v>
      </c>
      <c r="K6641">
        <v>6636</v>
      </c>
      <c r="L6641" s="14">
        <v>-1.7010011178657101E-4</v>
      </c>
      <c r="M6641" s="14">
        <v>0.19236200176433499</v>
      </c>
    </row>
    <row r="6642" spans="1:13" x14ac:dyDescent="0.55000000000000004">
      <c r="A6642">
        <v>6637</v>
      </c>
      <c r="C6642">
        <f t="shared" si="315"/>
        <v>-1.0458584726762836E-2</v>
      </c>
      <c r="D6642">
        <f t="shared" si="316"/>
        <v>1.0754920389623216E-4</v>
      </c>
      <c r="E6642" s="2">
        <f t="shared" si="317"/>
        <v>1.3249387842945569E-2</v>
      </c>
      <c r="K6642">
        <v>6637</v>
      </c>
      <c r="L6642" s="14">
        <v>-1.52126101011062E-4</v>
      </c>
      <c r="M6642" s="14">
        <v>0.104647400534411</v>
      </c>
    </row>
    <row r="6643" spans="1:13" x14ac:dyDescent="0.55000000000000004">
      <c r="A6643">
        <v>6638</v>
      </c>
      <c r="C6643">
        <f t="shared" si="315"/>
        <v>0.10370176986029554</v>
      </c>
      <c r="D6643">
        <f t="shared" si="316"/>
        <v>3.0049742220229294E-5</v>
      </c>
      <c r="E6643" s="2">
        <f t="shared" si="317"/>
        <v>1.2764155291950463E-2</v>
      </c>
      <c r="K6643">
        <v>6638</v>
      </c>
      <c r="L6643" s="14">
        <v>-9.6051164515517195E-5</v>
      </c>
      <c r="M6643" s="14">
        <v>-9.2767913446979607E-3</v>
      </c>
    </row>
    <row r="6644" spans="1:13" x14ac:dyDescent="0.55000000000000004">
      <c r="A6644">
        <v>6639</v>
      </c>
      <c r="C6644">
        <f t="shared" si="315"/>
        <v>0.19183516607229267</v>
      </c>
      <c r="D6644">
        <f t="shared" si="316"/>
        <v>-5.4991571354741733E-5</v>
      </c>
      <c r="E6644" s="2">
        <f t="shared" si="317"/>
        <v>9.778924484626432E-2</v>
      </c>
      <c r="K6644">
        <v>6639</v>
      </c>
      <c r="L6644" s="14">
        <v>-1.59196180088948E-5</v>
      </c>
      <c r="M6644" s="14">
        <v>-0.120877553282492</v>
      </c>
    </row>
    <row r="6645" spans="1:13" x14ac:dyDescent="0.55000000000000004">
      <c r="A6645">
        <v>6640</v>
      </c>
      <c r="C6645">
        <f t="shared" si="315"/>
        <v>0.23182197916428404</v>
      </c>
      <c r="D6645">
        <f t="shared" si="316"/>
        <v>-1.2623115964836406E-4</v>
      </c>
      <c r="E6645" s="2">
        <f t="shared" si="317"/>
        <v>0.18837836146776513</v>
      </c>
      <c r="K6645">
        <v>6640</v>
      </c>
      <c r="L6645" s="14">
        <v>6.8199095586195604E-5</v>
      </c>
      <c r="M6645" s="14">
        <v>-0.20220378213078599</v>
      </c>
    </row>
    <row r="6646" spans="1:13" x14ac:dyDescent="0.55000000000000004">
      <c r="A6646">
        <v>6641</v>
      </c>
      <c r="C6646">
        <f t="shared" si="315"/>
        <v>0.21362636190757295</v>
      </c>
      <c r="D6646">
        <f t="shared" si="316"/>
        <v>-1.65789387614322E-4</v>
      </c>
      <c r="E6646" s="2">
        <f t="shared" si="317"/>
        <v>0.19937402104857116</v>
      </c>
      <c r="K6646">
        <v>6641</v>
      </c>
      <c r="L6646" s="14">
        <v>1.3523692261524899E-4</v>
      </c>
      <c r="M6646" s="14">
        <v>-0.232886819363228</v>
      </c>
    </row>
    <row r="6647" spans="1:13" x14ac:dyDescent="0.55000000000000004">
      <c r="A6647">
        <v>6642</v>
      </c>
      <c r="C6647">
        <f t="shared" si="315"/>
        <v>0.14181503069849127</v>
      </c>
      <c r="D6647">
        <f t="shared" si="316"/>
        <v>-1.63737973852102E-4</v>
      </c>
      <c r="E6647" s="2">
        <f t="shared" si="317"/>
        <v>0.12044851867184296</v>
      </c>
      <c r="K6647">
        <v>6642</v>
      </c>
      <c r="L6647" s="14">
        <v>1.6840382342635401E-4</v>
      </c>
      <c r="M6647" s="14">
        <v>-0.205241907961209</v>
      </c>
    </row>
    <row r="6648" spans="1:13" x14ac:dyDescent="0.55000000000000004">
      <c r="A6648">
        <v>6643</v>
      </c>
      <c r="C6648">
        <f t="shared" si="315"/>
        <v>3.4411116007757279E-2</v>
      </c>
      <c r="D6648">
        <f t="shared" si="316"/>
        <v>-1.205917799756501E-4</v>
      </c>
      <c r="E6648" s="2">
        <f t="shared" si="317"/>
        <v>2.579364593691998E-2</v>
      </c>
      <c r="K6648">
        <v>6643</v>
      </c>
      <c r="L6648" s="14">
        <v>1.5939294195885199E-4</v>
      </c>
      <c r="M6648" s="14">
        <v>-0.12619288748194399</v>
      </c>
    </row>
    <row r="6649" spans="1:13" x14ac:dyDescent="0.55000000000000004">
      <c r="A6649">
        <v>6644</v>
      </c>
      <c r="C6649">
        <f t="shared" si="315"/>
        <v>-8.1629263472149133E-2</v>
      </c>
      <c r="D6649">
        <f t="shared" si="316"/>
        <v>-4.717959119834856E-5</v>
      </c>
      <c r="E6649" s="2">
        <f t="shared" si="317"/>
        <v>4.368045129025634E-3</v>
      </c>
      <c r="K6649">
        <v>6644</v>
      </c>
      <c r="L6649" s="14">
        <v>1.10461109375731E-4</v>
      </c>
      <c r="M6649" s="14">
        <v>-1.55380754889873E-2</v>
      </c>
    </row>
    <row r="6650" spans="1:13" x14ac:dyDescent="0.55000000000000004">
      <c r="A6650">
        <v>6645</v>
      </c>
      <c r="C6650">
        <f t="shared" si="315"/>
        <v>-0.17718241842889948</v>
      </c>
      <c r="D6650">
        <f t="shared" si="316"/>
        <v>3.8073680502861383E-5</v>
      </c>
      <c r="E6650" s="2">
        <f t="shared" si="317"/>
        <v>7.6281337196596952E-2</v>
      </c>
      <c r="K6650">
        <v>6645</v>
      </c>
      <c r="L6650" s="14">
        <v>3.3863606698485102E-5</v>
      </c>
      <c r="M6650" s="14">
        <v>9.9008343901409002E-2</v>
      </c>
    </row>
    <row r="6651" spans="1:13" x14ac:dyDescent="0.55000000000000004">
      <c r="A6651">
        <v>6646</v>
      </c>
      <c r="C6651">
        <f t="shared" si="315"/>
        <v>-0.22826652106837508</v>
      </c>
      <c r="D6651">
        <f t="shared" si="316"/>
        <v>1.1377126092551908E-4</v>
      </c>
      <c r="E6651" s="2">
        <f t="shared" si="317"/>
        <v>0.17390904195349441</v>
      </c>
      <c r="K6651">
        <v>6646</v>
      </c>
      <c r="L6651" s="14">
        <v>-5.12152463509616E-5</v>
      </c>
      <c r="M6651" s="14">
        <v>0.18875750935852301</v>
      </c>
    </row>
    <row r="6652" spans="1:13" x14ac:dyDescent="0.55000000000000004">
      <c r="A6652">
        <v>6647</v>
      </c>
      <c r="C6652">
        <f t="shared" si="315"/>
        <v>-0.22206053839838877</v>
      </c>
      <c r="D6652">
        <f t="shared" si="316"/>
        <v>1.6091465296618992E-4</v>
      </c>
      <c r="E6652" s="2">
        <f t="shared" si="317"/>
        <v>0.20547338707282656</v>
      </c>
      <c r="K6652">
        <v>6647</v>
      </c>
      <c r="L6652" s="14">
        <v>-1.23466923235487E-4</v>
      </c>
      <c r="M6652" s="14">
        <v>0.23123118563021799</v>
      </c>
    </row>
    <row r="6653" spans="1:13" x14ac:dyDescent="0.55000000000000004">
      <c r="A6653">
        <v>6648</v>
      </c>
      <c r="C6653">
        <f t="shared" si="315"/>
        <v>-0.16012204125517182</v>
      </c>
      <c r="D6653">
        <f t="shared" si="316"/>
        <v>1.6767185892411037E-4</v>
      </c>
      <c r="E6653" s="2">
        <f t="shared" si="317"/>
        <v>0.14131104839472552</v>
      </c>
      <c r="K6653">
        <v>6648</v>
      </c>
      <c r="L6653" s="14">
        <v>-1.6479554326250001E-4</v>
      </c>
      <c r="M6653" s="14">
        <v>0.21579157700669099</v>
      </c>
    </row>
    <row r="6654" spans="1:13" x14ac:dyDescent="0.55000000000000004">
      <c r="A6654">
        <v>6649</v>
      </c>
      <c r="C6654">
        <f t="shared" si="315"/>
        <v>-5.7996286861740756E-2</v>
      </c>
      <c r="D6654">
        <f t="shared" si="316"/>
        <v>1.3234696253444295E-4</v>
      </c>
      <c r="E6654" s="2">
        <f t="shared" si="317"/>
        <v>4.1739272926145043E-2</v>
      </c>
      <c r="K6654">
        <v>6649</v>
      </c>
      <c r="L6654" s="14">
        <v>-1.6485009716209E-4</v>
      </c>
      <c r="M6654" s="14">
        <v>0.14630562924808199</v>
      </c>
    </row>
    <row r="6655" spans="1:13" x14ac:dyDescent="0.55000000000000004">
      <c r="A6655">
        <v>6650</v>
      </c>
      <c r="C6655">
        <f t="shared" si="315"/>
        <v>5.8685313069255909E-2</v>
      </c>
      <c r="D6655">
        <f t="shared" si="316"/>
        <v>6.3805768201257248E-5</v>
      </c>
      <c r="E6655" s="2">
        <f t="shared" si="317"/>
        <v>3.4257508660960433E-4</v>
      </c>
      <c r="K6655">
        <v>6650</v>
      </c>
      <c r="L6655" s="14">
        <v>-1.2361692157167599E-4</v>
      </c>
      <c r="M6655" s="14">
        <v>4.01765290300597E-2</v>
      </c>
    </row>
    <row r="6656" spans="1:13" x14ac:dyDescent="0.55000000000000004">
      <c r="A6656">
        <v>6651</v>
      </c>
      <c r="C6656">
        <f t="shared" si="315"/>
        <v>0.16063813640812075</v>
      </c>
      <c r="D6656">
        <f t="shared" si="316"/>
        <v>-2.0749329031562098E-5</v>
      </c>
      <c r="E6656" s="2">
        <f t="shared" si="317"/>
        <v>5.6004722174698637E-2</v>
      </c>
      <c r="K6656">
        <v>6651</v>
      </c>
      <c r="L6656" s="14">
        <v>-5.14231211099284E-5</v>
      </c>
      <c r="M6656" s="14">
        <v>-7.6015032120632806E-2</v>
      </c>
    </row>
    <row r="6657" spans="1:13" x14ac:dyDescent="0.55000000000000004">
      <c r="A6657">
        <v>6652</v>
      </c>
      <c r="C6657">
        <f t="shared" si="315"/>
        <v>0.22227417349079157</v>
      </c>
      <c r="D6657">
        <f t="shared" si="316"/>
        <v>-1.0009678203660936E-4</v>
      </c>
      <c r="E6657" s="2">
        <f t="shared" si="317"/>
        <v>0.15637463667572638</v>
      </c>
      <c r="K6657">
        <v>6652</v>
      </c>
      <c r="L6657" s="14">
        <v>3.36499190396845E-5</v>
      </c>
      <c r="M6657" s="14">
        <v>-0.173168156913689</v>
      </c>
    </row>
    <row r="6658" spans="1:13" x14ac:dyDescent="0.55000000000000004">
      <c r="A6658">
        <v>6653</v>
      </c>
      <c r="C6658">
        <f t="shared" si="315"/>
        <v>0.22812407819756325</v>
      </c>
      <c r="D6658">
        <f t="shared" si="316"/>
        <v>-1.5432205262568525E-4</v>
      </c>
      <c r="E6658" s="2">
        <f t="shared" si="317"/>
        <v>0.207092637404272</v>
      </c>
      <c r="K6658">
        <v>6653</v>
      </c>
      <c r="L6658" s="14">
        <v>1.10295128216865E-4</v>
      </c>
      <c r="M6658" s="14">
        <v>-0.22695024255045701</v>
      </c>
    </row>
    <row r="6659" spans="1:13" x14ac:dyDescent="0.55000000000000004">
      <c r="A6659">
        <v>6654</v>
      </c>
      <c r="C6659">
        <f t="shared" si="315"/>
        <v>0.17671964775078947</v>
      </c>
      <c r="D6659">
        <f t="shared" si="316"/>
        <v>-1.6981574085648803E-4</v>
      </c>
      <c r="E6659" s="2">
        <f t="shared" si="317"/>
        <v>0.16048907700945206</v>
      </c>
      <c r="K6659">
        <v>6654</v>
      </c>
      <c r="L6659" s="14">
        <v>1.5931623831083101E-4</v>
      </c>
      <c r="M6659" s="14">
        <v>-0.223891232043372</v>
      </c>
    </row>
    <row r="6660" spans="1:13" x14ac:dyDescent="0.55000000000000004">
      <c r="A6660">
        <v>6655</v>
      </c>
      <c r="C6660">
        <f t="shared" si="315"/>
        <v>8.0962310673187862E-2</v>
      </c>
      <c r="D6660">
        <f t="shared" si="316"/>
        <v>-1.4268925756412174E-4</v>
      </c>
      <c r="E6660" s="2">
        <f t="shared" si="317"/>
        <v>6.0378114071138703E-2</v>
      </c>
      <c r="K6660">
        <v>6655</v>
      </c>
      <c r="L6660" s="14">
        <v>1.6843560819365999E-4</v>
      </c>
      <c r="M6660" s="14">
        <v>-0.164757273550656</v>
      </c>
    </row>
    <row r="6661" spans="1:13" x14ac:dyDescent="0.55000000000000004">
      <c r="A6661">
        <v>6656</v>
      </c>
      <c r="C6661">
        <f t="shared" si="315"/>
        <v>-3.5114859833280082E-2</v>
      </c>
      <c r="D6661">
        <f t="shared" si="316"/>
        <v>-7.9750778274070082E-5</v>
      </c>
      <c r="E6661" s="2">
        <f t="shared" si="317"/>
        <v>8.5521001437543695E-4</v>
      </c>
      <c r="K6661">
        <v>6656</v>
      </c>
      <c r="L6661" s="14">
        <v>1.3536923510573201E-4</v>
      </c>
      <c r="M6661" s="14">
        <v>-6.4358833817255601E-2</v>
      </c>
    </row>
    <row r="6662" spans="1:13" x14ac:dyDescent="0.55000000000000004">
      <c r="A6662">
        <v>6657</v>
      </c>
      <c r="C6662">
        <f t="shared" ref="C6662:C6725" si="318">$D$1*COS($B$2*(A6662-$L$2)+$B$1)</f>
        <v>-0.14237894068411228</v>
      </c>
      <c r="D6662">
        <f t="shared" ref="D6662:D6725" si="319">$D$2*COS($B$2*(A6662-$L$3)+$B$3)</f>
        <v>3.2034653497460932E-6</v>
      </c>
      <c r="E6662" s="2">
        <f t="shared" ref="E6662:E6725" si="320">(M6662-C6662)^2</f>
        <v>3.7844883954537119E-2</v>
      </c>
      <c r="K6662">
        <v>6657</v>
      </c>
      <c r="L6662" s="14">
        <v>6.8398797315806495E-5</v>
      </c>
      <c r="M6662" s="14">
        <v>5.21586750988954E-2</v>
      </c>
    </row>
    <row r="6663" spans="1:13" x14ac:dyDescent="0.55000000000000004">
      <c r="A6663">
        <v>6658</v>
      </c>
      <c r="C6663">
        <f t="shared" si="318"/>
        <v>-0.21390890853183989</v>
      </c>
      <c r="D6663">
        <f t="shared" si="319"/>
        <v>8.5353706692324513E-5</v>
      </c>
      <c r="E6663" s="2">
        <f t="shared" si="320"/>
        <v>0.13654623415059031</v>
      </c>
      <c r="K6663">
        <v>6658</v>
      </c>
      <c r="L6663" s="14">
        <v>-1.5702543577196499E-5</v>
      </c>
      <c r="M6663" s="14">
        <v>0.15561272026759901</v>
      </c>
    </row>
    <row r="6664" spans="1:13" x14ac:dyDescent="0.55000000000000004">
      <c r="A6664">
        <v>6659</v>
      </c>
      <c r="C6664">
        <f t="shared" si="318"/>
        <v>-0.23175224918279844</v>
      </c>
      <c r="D6664">
        <f t="shared" si="319"/>
        <v>1.4608196677099388E-4</v>
      </c>
      <c r="E6664" s="2">
        <f t="shared" si="320"/>
        <v>0.20416376257661767</v>
      </c>
      <c r="K6664">
        <v>6659</v>
      </c>
      <c r="L6664" s="14">
        <v>-9.5871085019782194E-5</v>
      </c>
      <c r="M6664" s="14">
        <v>0.22009259429405001</v>
      </c>
    </row>
    <row r="6665" spans="1:13" x14ac:dyDescent="0.55000000000000004">
      <c r="A6665">
        <v>6660</v>
      </c>
      <c r="C6665">
        <f t="shared" si="318"/>
        <v>-0.19143066023869398</v>
      </c>
      <c r="D6665">
        <f t="shared" si="319"/>
        <v>1.7014673235368893E-4</v>
      </c>
      <c r="E6665" s="2">
        <f t="shared" si="320"/>
        <v>0.1771396149374499</v>
      </c>
      <c r="K6665">
        <v>6660</v>
      </c>
      <c r="L6665" s="14">
        <v>-1.5202811847812999E-4</v>
      </c>
      <c r="M6665" s="14">
        <v>0.22944891272422599</v>
      </c>
    </row>
    <row r="6666" spans="1:13" x14ac:dyDescent="0.55000000000000004">
      <c r="A6666">
        <v>6661</v>
      </c>
      <c r="C6666">
        <f t="shared" si="318"/>
        <v>-0.10306401061283751</v>
      </c>
      <c r="D6666">
        <f t="shared" si="319"/>
        <v>1.5150825452416464E-4</v>
      </c>
      <c r="E6666" s="2">
        <f t="shared" si="320"/>
        <v>8.0884689960965886E-2</v>
      </c>
      <c r="K6666">
        <v>6661</v>
      </c>
      <c r="L6666" s="14">
        <v>-1.70108766549653E-4</v>
      </c>
      <c r="M6666" s="14">
        <v>0.18133832756490301</v>
      </c>
    </row>
    <row r="6667" spans="1:13" x14ac:dyDescent="0.55000000000000004">
      <c r="A6667">
        <v>6662</v>
      </c>
      <c r="C6667">
        <f t="shared" si="318"/>
        <v>1.1169533259866565E-2</v>
      </c>
      <c r="D6667">
        <f t="shared" si="319"/>
        <v>9.4844398349690909E-5</v>
      </c>
      <c r="E6667" s="2">
        <f t="shared" si="320"/>
        <v>5.8738275628914417E-3</v>
      </c>
      <c r="K6667">
        <v>6662</v>
      </c>
      <c r="L6667" s="14">
        <v>-1.4558461876064101E-4</v>
      </c>
      <c r="M6667" s="14">
        <v>8.7810433325637205E-2</v>
      </c>
    </row>
    <row r="6668" spans="1:13" x14ac:dyDescent="0.55000000000000004">
      <c r="A6668">
        <v>6663</v>
      </c>
      <c r="C6668">
        <f t="shared" si="318"/>
        <v>0.12259975971942479</v>
      </c>
      <c r="D6668">
        <f t="shared" si="319"/>
        <v>1.4376597350739698E-5</v>
      </c>
      <c r="E6668" s="2">
        <f t="shared" si="320"/>
        <v>2.2593062549569994E-2</v>
      </c>
      <c r="K6668">
        <v>6663</v>
      </c>
      <c r="L6668" s="14">
        <v>-8.4597900061619504E-5</v>
      </c>
      <c r="M6668" s="14">
        <v>-2.7710128676415601E-2</v>
      </c>
    </row>
    <row r="6669" spans="1:13" x14ac:dyDescent="0.55000000000000004">
      <c r="A6669">
        <v>6664</v>
      </c>
      <c r="C6669">
        <f t="shared" si="318"/>
        <v>0.20326003068730067</v>
      </c>
      <c r="D6669">
        <f t="shared" si="319"/>
        <v>-6.9699426548619123E-5</v>
      </c>
      <c r="E6669" s="2">
        <f t="shared" si="320"/>
        <v>0.11529457446890531</v>
      </c>
      <c r="K6669">
        <v>6664</v>
      </c>
      <c r="L6669" s="14">
        <v>-2.4231124848942001E-6</v>
      </c>
      <c r="M6669" s="14">
        <v>-0.13629051705030101</v>
      </c>
    </row>
    <row r="6670" spans="1:13" x14ac:dyDescent="0.55000000000000004">
      <c r="A6670">
        <v>6665</v>
      </c>
      <c r="C6670">
        <f t="shared" si="318"/>
        <v>0.23290631833415676</v>
      </c>
      <c r="D6670">
        <f t="shared" si="319"/>
        <v>-1.3628236353013296E-4</v>
      </c>
      <c r="E6670" s="2">
        <f t="shared" si="320"/>
        <v>0.19681859529565021</v>
      </c>
      <c r="K6670">
        <v>6665</v>
      </c>
      <c r="L6670" s="14">
        <v>8.0358558645571404E-5</v>
      </c>
      <c r="M6670" s="14">
        <v>-0.21073609994395401</v>
      </c>
    </row>
    <row r="6671" spans="1:13" x14ac:dyDescent="0.55000000000000004">
      <c r="A6671">
        <v>6666</v>
      </c>
      <c r="C6671">
        <f t="shared" si="318"/>
        <v>0.20409802935646126</v>
      </c>
      <c r="D6671">
        <f t="shared" si="319"/>
        <v>-1.6866129987214176E-4</v>
      </c>
      <c r="E6671" s="2">
        <f t="shared" si="320"/>
        <v>0.19053185597274522</v>
      </c>
      <c r="K6671">
        <v>6666</v>
      </c>
      <c r="L6671" s="14">
        <v>1.4301393025494699E-4</v>
      </c>
      <c r="M6671" s="14">
        <v>-0.232401519294789</v>
      </c>
    </row>
    <row r="6672" spans="1:13" x14ac:dyDescent="0.55000000000000004">
      <c r="A6672">
        <v>6667</v>
      </c>
      <c r="C6672">
        <f t="shared" si="318"/>
        <v>0.12406543705540966</v>
      </c>
      <c r="D6672">
        <f t="shared" si="319"/>
        <v>-1.587098050443672E-4</v>
      </c>
      <c r="E6672" s="2">
        <f t="shared" si="320"/>
        <v>0.10235262850667565</v>
      </c>
      <c r="K6672">
        <v>6667</v>
      </c>
      <c r="L6672" s="14">
        <v>1.69850575837958E-4</v>
      </c>
      <c r="M6672" s="14">
        <v>-0.19586053642388701</v>
      </c>
    </row>
    <row r="6673" spans="1:13" x14ac:dyDescent="0.55000000000000004">
      <c r="A6673">
        <v>6668</v>
      </c>
      <c r="C6673">
        <f t="shared" si="318"/>
        <v>1.2895035145370505E-2</v>
      </c>
      <c r="D6673">
        <f t="shared" si="319"/>
        <v>-1.0892549448771303E-4</v>
      </c>
      <c r="E6673" s="2">
        <f t="shared" si="320"/>
        <v>1.516841080358039E-2</v>
      </c>
      <c r="K6673">
        <v>6668</v>
      </c>
      <c r="L6673" s="14">
        <v>1.5414709102587701E-4</v>
      </c>
      <c r="M6673" s="14">
        <v>-0.110265067175066</v>
      </c>
    </row>
    <row r="6674" spans="1:13" x14ac:dyDescent="0.55000000000000004">
      <c r="A6674">
        <v>6669</v>
      </c>
      <c r="C6674">
        <f t="shared" si="318"/>
        <v>-0.10151174878038206</v>
      </c>
      <c r="D6674">
        <f t="shared" si="319"/>
        <v>-3.1803180781894561E-5</v>
      </c>
      <c r="E6674" s="2">
        <f t="shared" si="320"/>
        <v>1.0911624385215186E-2</v>
      </c>
      <c r="K6674">
        <v>6669</v>
      </c>
      <c r="L6674" s="14">
        <v>9.9836511007236699E-5</v>
      </c>
      <c r="M6674" s="14">
        <v>2.94697218256668E-3</v>
      </c>
    </row>
    <row r="6675" spans="1:13" x14ac:dyDescent="0.55000000000000004">
      <c r="A6675">
        <v>6670</v>
      </c>
      <c r="C6675">
        <f t="shared" si="318"/>
        <v>-0.19044122346014999</v>
      </c>
      <c r="D6675">
        <f t="shared" si="319"/>
        <v>5.3301060942317683E-5</v>
      </c>
      <c r="E6675" s="2">
        <f t="shared" si="320"/>
        <v>9.3551653295050594E-2</v>
      </c>
      <c r="K6675">
        <v>6670</v>
      </c>
      <c r="L6675" s="14">
        <v>2.05212574660833E-5</v>
      </c>
      <c r="M6675" s="14">
        <v>0.115420924075387</v>
      </c>
    </row>
    <row r="6676" spans="1:13" x14ac:dyDescent="0.55000000000000004">
      <c r="A6676">
        <v>6671</v>
      </c>
      <c r="C6676">
        <f t="shared" si="318"/>
        <v>-0.2315739652335457</v>
      </c>
      <c r="D6676">
        <f t="shared" si="319"/>
        <v>1.2502785986554836E-4</v>
      </c>
      <c r="E6676" s="2">
        <f t="shared" si="320"/>
        <v>0.18538273575320161</v>
      </c>
      <c r="K6676">
        <v>6671</v>
      </c>
      <c r="L6676" s="14">
        <v>-6.3933672312089693E-5</v>
      </c>
      <c r="M6676" s="14">
        <v>0.19898698951409699</v>
      </c>
    </row>
    <row r="6677" spans="1:13" x14ac:dyDescent="0.55000000000000004">
      <c r="A6677">
        <v>6672</v>
      </c>
      <c r="C6677">
        <f t="shared" si="318"/>
        <v>-0.21458652292716454</v>
      </c>
      <c r="D6677">
        <f t="shared" si="319"/>
        <v>1.6537530134306259E-4</v>
      </c>
      <c r="E6677" s="2">
        <f t="shared" si="320"/>
        <v>0.20007912566123801</v>
      </c>
      <c r="K6677">
        <v>6672</v>
      </c>
      <c r="L6677" s="14">
        <v>-1.3237601724399101E-4</v>
      </c>
      <c r="M6677" s="14">
        <v>0.232715529003338</v>
      </c>
    </row>
    <row r="6678" spans="1:13" x14ac:dyDescent="0.55000000000000004">
      <c r="A6678">
        <v>6673</v>
      </c>
      <c r="C6678">
        <f t="shared" si="318"/>
        <v>-0.14374238649108378</v>
      </c>
      <c r="D6678">
        <f t="shared" si="319"/>
        <v>1.6421702801823899E-4</v>
      </c>
      <c r="E6678" s="2">
        <f t="shared" si="320"/>
        <v>0.12383460030660381</v>
      </c>
      <c r="K6678">
        <v>6673</v>
      </c>
      <c r="L6678" s="14">
        <v>-1.6766396745594199E-4</v>
      </c>
      <c r="M6678" s="14">
        <v>0.20815902059135999</v>
      </c>
    </row>
    <row r="6679" spans="1:13" x14ac:dyDescent="0.55000000000000004">
      <c r="A6679">
        <v>6674</v>
      </c>
      <c r="C6679">
        <f t="shared" si="318"/>
        <v>-3.6821940894846666E-2</v>
      </c>
      <c r="D6679">
        <f t="shared" si="319"/>
        <v>1.2184374208114375E-4</v>
      </c>
      <c r="E6679" s="2">
        <f t="shared" si="320"/>
        <v>2.8321434920610459E-2</v>
      </c>
      <c r="K6679">
        <v>6674</v>
      </c>
      <c r="L6679" s="14">
        <v>-1.6095943690681101E-4</v>
      </c>
      <c r="M6679" s="14">
        <v>0.13146779414746201</v>
      </c>
    </row>
    <row r="6680" spans="1:13" x14ac:dyDescent="0.55000000000000004">
      <c r="A6680">
        <v>6675</v>
      </c>
      <c r="C6680">
        <f t="shared" si="318"/>
        <v>7.9340035721065641E-2</v>
      </c>
      <c r="D6680">
        <f t="shared" si="319"/>
        <v>4.8890245143987271E-5</v>
      </c>
      <c r="E6680" s="2">
        <f t="shared" si="320"/>
        <v>3.3051452446041349E-3</v>
      </c>
      <c r="K6680">
        <v>6675</v>
      </c>
      <c r="L6680" s="14">
        <v>-1.1394161686451501E-4</v>
      </c>
      <c r="M6680" s="14">
        <v>2.1849643092347801E-2</v>
      </c>
    </row>
    <row r="6681" spans="1:13" x14ac:dyDescent="0.55000000000000004">
      <c r="A6681">
        <v>6676</v>
      </c>
      <c r="C6681">
        <f t="shared" si="318"/>
        <v>0.17558933572625146</v>
      </c>
      <c r="D6681">
        <f t="shared" si="319"/>
        <v>-3.6333672799708719E-5</v>
      </c>
      <c r="E6681" s="2">
        <f t="shared" si="320"/>
        <v>7.2269688447052477E-2</v>
      </c>
      <c r="K6681">
        <v>6676</v>
      </c>
      <c r="L6681" s="14">
        <v>-3.8386412036026698E-5</v>
      </c>
      <c r="M6681" s="14">
        <v>-9.3240886620590505E-2</v>
      </c>
    </row>
    <row r="6682" spans="1:13" x14ac:dyDescent="0.55000000000000004">
      <c r="A6682">
        <v>6677</v>
      </c>
      <c r="C6682">
        <f t="shared" si="318"/>
        <v>0.22776941359297337</v>
      </c>
      <c r="D6682">
        <f t="shared" si="319"/>
        <v>-1.1243860472187422E-4</v>
      </c>
      <c r="E6682" s="2">
        <f t="shared" si="320"/>
        <v>0.17036097048396684</v>
      </c>
      <c r="K6682">
        <v>6677</v>
      </c>
      <c r="L6682" s="14">
        <v>4.6782907818896601E-5</v>
      </c>
      <c r="M6682" s="14">
        <v>-0.184978657854934</v>
      </c>
    </row>
    <row r="6683" spans="1:13" x14ac:dyDescent="0.55000000000000004">
      <c r="A6683">
        <v>6678</v>
      </c>
      <c r="C6683">
        <f t="shared" si="318"/>
        <v>0.22278416964839196</v>
      </c>
      <c r="D6683">
        <f t="shared" si="319"/>
        <v>-1.6032381687900943E-4</v>
      </c>
      <c r="E6683" s="2">
        <f t="shared" si="320"/>
        <v>0.20536445042453022</v>
      </c>
      <c r="K6683">
        <v>6678</v>
      </c>
      <c r="L6683" s="14">
        <v>1.20235158190487E-4</v>
      </c>
      <c r="M6683" s="14">
        <v>-0.23038737670522699</v>
      </c>
    </row>
    <row r="6684" spans="1:13" x14ac:dyDescent="0.55000000000000004">
      <c r="A6684">
        <v>6679</v>
      </c>
      <c r="C6684">
        <f t="shared" si="318"/>
        <v>0.16188479503976555</v>
      </c>
      <c r="D6684">
        <f t="shared" si="319"/>
        <v>-1.6797113035743998E-4</v>
      </c>
      <c r="E6684" s="2">
        <f t="shared" si="320"/>
        <v>0.1443839970321541</v>
      </c>
      <c r="K6684">
        <v>6679</v>
      </c>
      <c r="L6684" s="14">
        <v>1.635737673085E-4</v>
      </c>
      <c r="M6684" s="14">
        <v>-0.218094147840171</v>
      </c>
    </row>
    <row r="6685" spans="1:13" x14ac:dyDescent="0.55000000000000004">
      <c r="A6685">
        <v>6680</v>
      </c>
      <c r="C6685">
        <f t="shared" si="318"/>
        <v>6.0355749136893712E-2</v>
      </c>
      <c r="D6685">
        <f t="shared" si="319"/>
        <v>-1.3346123066665822E-4</v>
      </c>
      <c r="E6685" s="2">
        <f t="shared" si="320"/>
        <v>4.4746479086430882E-2</v>
      </c>
      <c r="K6685">
        <v>6680</v>
      </c>
      <c r="L6685" s="14">
        <v>1.6594431166611599E-4</v>
      </c>
      <c r="M6685" s="14">
        <v>-0.151177886690676</v>
      </c>
    </row>
    <row r="6686" spans="1:13" x14ac:dyDescent="0.55000000000000004">
      <c r="A6686">
        <v>6681</v>
      </c>
      <c r="C6686">
        <f t="shared" si="318"/>
        <v>-5.6321317601088446E-2</v>
      </c>
      <c r="D6686">
        <f t="shared" si="319"/>
        <v>-6.5455375218080825E-5</v>
      </c>
      <c r="E6686" s="2">
        <f t="shared" si="320"/>
        <v>9.8468541169854283E-5</v>
      </c>
      <c r="K6686">
        <v>6681</v>
      </c>
      <c r="L6686" s="14">
        <v>1.26753073723181E-4</v>
      </c>
      <c r="M6686" s="14">
        <v>-4.6398185979979398E-2</v>
      </c>
    </row>
    <row r="6687" spans="1:13" x14ac:dyDescent="0.55000000000000004">
      <c r="A6687">
        <v>6682</v>
      </c>
      <c r="C6687">
        <f t="shared" si="318"/>
        <v>-0.158862920780378</v>
      </c>
      <c r="D6687">
        <f t="shared" si="319"/>
        <v>1.8978399720395916E-5</v>
      </c>
      <c r="E6687" s="2">
        <f t="shared" si="320"/>
        <v>5.2379256437425692E-2</v>
      </c>
      <c r="K6687">
        <v>6682</v>
      </c>
      <c r="L6687" s="14">
        <v>5.5815742147293598E-5</v>
      </c>
      <c r="M6687" s="14">
        <v>7.0002228242852904E-2</v>
      </c>
    </row>
    <row r="6688" spans="1:13" x14ac:dyDescent="0.55000000000000004">
      <c r="A6688">
        <v>6683</v>
      </c>
      <c r="C6688">
        <f t="shared" si="318"/>
        <v>-0.2215332794074267</v>
      </c>
      <c r="D6688">
        <f t="shared" si="319"/>
        <v>9.864899635996004E-5</v>
      </c>
      <c r="E6688" s="2">
        <f t="shared" si="320"/>
        <v>0.15241483780236603</v>
      </c>
      <c r="K6688">
        <v>6683</v>
      </c>
      <c r="L6688" s="14">
        <v>-2.9100988305110401E-5</v>
      </c>
      <c r="M6688" s="14">
        <v>0.16887015013996601</v>
      </c>
    </row>
    <row r="6689" spans="1:13" x14ac:dyDescent="0.55000000000000004">
      <c r="A6689">
        <v>6684</v>
      </c>
      <c r="C6689">
        <f t="shared" si="318"/>
        <v>-0.22860345445671695</v>
      </c>
      <c r="D6689">
        <f t="shared" si="319"/>
        <v>1.5356077427149407E-4</v>
      </c>
      <c r="E6689" s="2">
        <f t="shared" si="320"/>
        <v>0.20615863261985498</v>
      </c>
      <c r="K6689">
        <v>6684</v>
      </c>
      <c r="L6689" s="14">
        <v>-1.06729195707074E-4</v>
      </c>
      <c r="M6689" s="14">
        <v>0.225443495340168</v>
      </c>
    </row>
    <row r="6690" spans="1:13" x14ac:dyDescent="0.55000000000000004">
      <c r="A6690">
        <v>6685</v>
      </c>
      <c r="C6690">
        <f t="shared" si="318"/>
        <v>-0.17829898101586403</v>
      </c>
      <c r="D6690">
        <f t="shared" si="319"/>
        <v>1.6993203464518247E-4</v>
      </c>
      <c r="E6690" s="2">
        <f t="shared" si="320"/>
        <v>0.16309651835001907</v>
      </c>
      <c r="K6690">
        <v>6685</v>
      </c>
      <c r="L6690" s="14">
        <v>-1.5762641394434E-4</v>
      </c>
      <c r="M6690" s="14">
        <v>0.22555311858251501</v>
      </c>
    </row>
    <row r="6691" spans="1:13" x14ac:dyDescent="0.55000000000000004">
      <c r="A6691">
        <v>6686</v>
      </c>
      <c r="C6691">
        <f t="shared" si="318"/>
        <v>-8.3245221584353435E-2</v>
      </c>
      <c r="D6691">
        <f t="shared" si="319"/>
        <v>1.4365393620601808E-4</v>
      </c>
      <c r="E6691" s="2">
        <f t="shared" si="320"/>
        <v>6.3714233667912346E-2</v>
      </c>
      <c r="K6691">
        <v>6686</v>
      </c>
      <c r="L6691" s="14">
        <v>-1.69045118965964E-4</v>
      </c>
      <c r="M6691" s="14">
        <v>0.169171564045906</v>
      </c>
    </row>
    <row r="6692" spans="1:13" x14ac:dyDescent="0.55000000000000004">
      <c r="A6692">
        <v>6687</v>
      </c>
      <c r="C6692">
        <f t="shared" si="318"/>
        <v>3.2701333794782121E-2</v>
      </c>
      <c r="D6692">
        <f t="shared" si="319"/>
        <v>8.1321727763864718E-5</v>
      </c>
      <c r="E6692" s="2">
        <f t="shared" si="320"/>
        <v>1.4226933920999869E-3</v>
      </c>
      <c r="K6692">
        <v>6687</v>
      </c>
      <c r="L6692" s="14">
        <v>-1.3812542526277899E-4</v>
      </c>
      <c r="M6692" s="14">
        <v>7.0419941829808902E-2</v>
      </c>
    </row>
    <row r="6693" spans="1:13" x14ac:dyDescent="0.55000000000000004">
      <c r="A6693">
        <v>6688</v>
      </c>
      <c r="C6693">
        <f t="shared" si="318"/>
        <v>0.14044054368085251</v>
      </c>
      <c r="D6693">
        <f t="shared" si="319"/>
        <v>-1.4205202210036888E-6</v>
      </c>
      <c r="E6693" s="2">
        <f t="shared" si="320"/>
        <v>3.4748440306382085E-2</v>
      </c>
      <c r="K6693">
        <v>6688</v>
      </c>
      <c r="L6693" s="14">
        <v>-7.26113619346012E-5</v>
      </c>
      <c r="M6693" s="14">
        <v>-4.5968791671168102E-2</v>
      </c>
    </row>
    <row r="6694" spans="1:13" x14ac:dyDescent="0.55000000000000004">
      <c r="A6694">
        <v>6689</v>
      </c>
      <c r="C6694">
        <f t="shared" si="318"/>
        <v>0.21293213735481031</v>
      </c>
      <c r="D6694">
        <f t="shared" si="319"/>
        <v>-8.3806247572590687E-5</v>
      </c>
      <c r="E6694" s="2">
        <f t="shared" si="320"/>
        <v>0.13233333721095544</v>
      </c>
      <c r="K6694">
        <v>6689</v>
      </c>
      <c r="L6694" s="14">
        <v>1.10886674382849E-5</v>
      </c>
      <c r="M6694" s="14">
        <v>-0.15084435612842101</v>
      </c>
    </row>
    <row r="6695" spans="1:13" x14ac:dyDescent="0.55000000000000004">
      <c r="A6695">
        <v>6690</v>
      </c>
      <c r="C6695">
        <f t="shared" si="318"/>
        <v>0.23198225280635029</v>
      </c>
      <c r="D6695">
        <f t="shared" si="319"/>
        <v>-1.4515837327770049E-4</v>
      </c>
      <c r="E6695" s="2">
        <f t="shared" si="320"/>
        <v>0.20243004780845703</v>
      </c>
      <c r="K6695">
        <v>6690</v>
      </c>
      <c r="L6695" s="14">
        <v>9.2011471262153796E-5</v>
      </c>
      <c r="M6695" s="14">
        <v>-0.21794001582286199</v>
      </c>
    </row>
    <row r="6696" spans="1:13" x14ac:dyDescent="0.55000000000000004">
      <c r="A6696">
        <v>6691</v>
      </c>
      <c r="C6696">
        <f t="shared" si="318"/>
        <v>0.19280971260278076</v>
      </c>
      <c r="D6696">
        <f t="shared" si="319"/>
        <v>-1.7007880698800278E-4</v>
      </c>
      <c r="E6696" s="2">
        <f t="shared" si="320"/>
        <v>0.17914983954527172</v>
      </c>
      <c r="K6696">
        <v>6691</v>
      </c>
      <c r="L6696" s="14">
        <v>1.4988943131068801E-4</v>
      </c>
      <c r="M6696" s="14">
        <v>-0.230451246552764</v>
      </c>
    </row>
    <row r="6697" spans="1:13" x14ac:dyDescent="0.55000000000000004">
      <c r="A6697">
        <v>6692</v>
      </c>
      <c r="C6697">
        <f t="shared" si="318"/>
        <v>0.10524599864219089</v>
      </c>
      <c r="D6697">
        <f t="shared" si="319"/>
        <v>-1.523130451211199E-4</v>
      </c>
      <c r="E6697" s="2">
        <f t="shared" si="320"/>
        <v>8.4384748955045247E-2</v>
      </c>
      <c r="K6697">
        <v>6692</v>
      </c>
      <c r="L6697" s="14">
        <v>1.7022665344093601E-4</v>
      </c>
      <c r="M6697" s="14">
        <v>-0.18524453296778301</v>
      </c>
    </row>
    <row r="6698" spans="1:13" x14ac:dyDescent="0.55000000000000004">
      <c r="A6698">
        <v>6693</v>
      </c>
      <c r="C6698">
        <f t="shared" si="318"/>
        <v>-8.7322425679558918E-3</v>
      </c>
      <c r="D6698">
        <f t="shared" si="319"/>
        <v>-9.6319919433091535E-5</v>
      </c>
      <c r="E6698" s="2">
        <f t="shared" si="320"/>
        <v>7.2096969529196388E-3</v>
      </c>
      <c r="K6698">
        <v>6693</v>
      </c>
      <c r="L6698" s="14">
        <v>1.4792955420740901E-4</v>
      </c>
      <c r="M6698" s="14">
        <v>-9.3642176927367801E-2</v>
      </c>
    </row>
    <row r="6699" spans="1:13" x14ac:dyDescent="0.55000000000000004">
      <c r="A6699">
        <v>6694</v>
      </c>
      <c r="C6699">
        <f t="shared" si="318"/>
        <v>-0.12051887495461489</v>
      </c>
      <c r="D6699">
        <f t="shared" si="319"/>
        <v>-1.6152524230168888E-5</v>
      </c>
      <c r="E6699" s="2">
        <f t="shared" si="320"/>
        <v>2.0144782947642687E-2</v>
      </c>
      <c r="K6699">
        <v>6694</v>
      </c>
      <c r="L6699" s="14">
        <v>8.8582580434306697E-5</v>
      </c>
      <c r="M6699" s="14">
        <v>2.1413443238398101E-2</v>
      </c>
    </row>
    <row r="6700" spans="1:13" x14ac:dyDescent="0.55000000000000004">
      <c r="A6700">
        <v>6695</v>
      </c>
      <c r="C6700">
        <f t="shared" si="318"/>
        <v>-0.20205781006398812</v>
      </c>
      <c r="D6700">
        <f t="shared" si="319"/>
        <v>6.8068814086329625E-5</v>
      </c>
      <c r="E6700" s="2">
        <f t="shared" si="320"/>
        <v>0.11099808016266705</v>
      </c>
      <c r="K6700">
        <v>6695</v>
      </c>
      <c r="L6700" s="14">
        <v>7.0495498649983601E-6</v>
      </c>
      <c r="M6700" s="14">
        <v>0.13110593370574899</v>
      </c>
    </row>
    <row r="6701" spans="1:13" x14ac:dyDescent="0.55000000000000004">
      <c r="A6701">
        <v>6696</v>
      </c>
      <c r="C6701">
        <f t="shared" si="318"/>
        <v>-0.23288449388795743</v>
      </c>
      <c r="D6701">
        <f t="shared" si="319"/>
        <v>1.3520631484241355E-4</v>
      </c>
      <c r="E6701" s="2">
        <f t="shared" si="320"/>
        <v>0.19434574557680462</v>
      </c>
      <c r="K6701">
        <v>6696</v>
      </c>
      <c r="L6701" s="14">
        <v>-7.6249084200231105E-5</v>
      </c>
      <c r="M6701" s="14">
        <v>0.20796212975433001</v>
      </c>
    </row>
    <row r="6702" spans="1:13" x14ac:dyDescent="0.55000000000000004">
      <c r="A6702">
        <v>6697</v>
      </c>
      <c r="C6702">
        <f t="shared" si="318"/>
        <v>-0.20526207856337927</v>
      </c>
      <c r="D6702">
        <f t="shared" si="319"/>
        <v>1.6840988049831381E-4</v>
      </c>
      <c r="E6702" s="2">
        <f t="shared" si="320"/>
        <v>0.19183961903156277</v>
      </c>
      <c r="K6702">
        <v>6697</v>
      </c>
      <c r="L6702" s="14">
        <v>-1.4045066211253499E-4</v>
      </c>
      <c r="M6702" s="14">
        <v>0.232732920302547</v>
      </c>
    </row>
    <row r="6703" spans="1:13" x14ac:dyDescent="0.55000000000000004">
      <c r="A6703">
        <v>6698</v>
      </c>
      <c r="C6703">
        <f t="shared" si="318"/>
        <v>-0.12612320810071906</v>
      </c>
      <c r="D6703">
        <f t="shared" si="319"/>
        <v>1.5934611594776158E-4</v>
      </c>
      <c r="E6703" s="2">
        <f t="shared" si="320"/>
        <v>0.1058444988560405</v>
      </c>
      <c r="K6703">
        <v>6698</v>
      </c>
      <c r="L6703" s="14">
        <v>-1.6947550040610201E-4</v>
      </c>
      <c r="M6703" s="14">
        <v>0.19921430719077099</v>
      </c>
    </row>
    <row r="6704" spans="1:13" x14ac:dyDescent="0.55000000000000004">
      <c r="A6704">
        <v>6699</v>
      </c>
      <c r="C6704">
        <f t="shared" si="318"/>
        <v>-1.5330070871070729E-2</v>
      </c>
      <c r="D6704">
        <f t="shared" si="319"/>
        <v>1.1028983504394741E-4</v>
      </c>
      <c r="E6704" s="2">
        <f t="shared" si="320"/>
        <v>1.7195419381347415E-2</v>
      </c>
      <c r="K6704">
        <v>6699</v>
      </c>
      <c r="L6704" s="14">
        <v>-1.5605414827328499E-4</v>
      </c>
      <c r="M6704" s="14">
        <v>0.115801235007226</v>
      </c>
    </row>
    <row r="6705" spans="1:13" x14ac:dyDescent="0.55000000000000004">
      <c r="A6705">
        <v>6700</v>
      </c>
      <c r="C6705">
        <f t="shared" si="318"/>
        <v>9.9310591014961119E-2</v>
      </c>
      <c r="D6705">
        <f t="shared" si="319"/>
        <v>3.3553130269371274E-5</v>
      </c>
      <c r="E6705" s="2">
        <f t="shared" si="320"/>
        <v>9.2017141889276805E-3</v>
      </c>
      <c r="K6705">
        <v>6700</v>
      </c>
      <c r="L6705" s="14">
        <v>-1.0354806661576999E-4</v>
      </c>
      <c r="M6705" s="14">
        <v>3.3850251374137499E-3</v>
      </c>
    </row>
    <row r="6706" spans="1:13" x14ac:dyDescent="0.55000000000000004">
      <c r="A6706">
        <v>6701</v>
      </c>
      <c r="C6706">
        <f t="shared" si="318"/>
        <v>0.18902638785740461</v>
      </c>
      <c r="D6706">
        <f t="shared" si="319"/>
        <v>-5.1604702958946819E-5</v>
      </c>
      <c r="E6706" s="2">
        <f t="shared" si="320"/>
        <v>8.9344422088758133E-2</v>
      </c>
      <c r="K6706">
        <v>6701</v>
      </c>
      <c r="L6706" s="14">
        <v>-2.5107729308766701E-5</v>
      </c>
      <c r="M6706" s="14">
        <v>-0.109878985277235</v>
      </c>
    </row>
    <row r="6707" spans="1:13" x14ac:dyDescent="0.55000000000000004">
      <c r="A6707">
        <v>6702</v>
      </c>
      <c r="C6707">
        <f t="shared" si="318"/>
        <v>0.23130054570736144</v>
      </c>
      <c r="D6707">
        <f t="shared" si="319"/>
        <v>-1.2381084348370123E-4</v>
      </c>
      <c r="E6707" s="2">
        <f t="shared" si="320"/>
        <v>0.18226381821047805</v>
      </c>
      <c r="K6707">
        <v>6702</v>
      </c>
      <c r="L6707" s="14">
        <v>5.96209945606625E-5</v>
      </c>
      <c r="M6707" s="14">
        <v>-0.19562312218946301</v>
      </c>
    </row>
    <row r="6708" spans="1:13" x14ac:dyDescent="0.55000000000000004">
      <c r="A6708">
        <v>6703</v>
      </c>
      <c r="C6708">
        <f t="shared" si="318"/>
        <v>0.21552314201541622</v>
      </c>
      <c r="D6708">
        <f t="shared" si="319"/>
        <v>-1.6494307202192092E-4</v>
      </c>
      <c r="E6708" s="2">
        <f t="shared" si="320"/>
        <v>0.20061026838593554</v>
      </c>
      <c r="K6708">
        <v>6703</v>
      </c>
      <c r="L6708" s="14">
        <v>1.29417270480575E-4</v>
      </c>
      <c r="M6708" s="14">
        <v>-0.23237223459159401</v>
      </c>
    </row>
    <row r="6709" spans="1:13" x14ac:dyDescent="0.55000000000000004">
      <c r="A6709">
        <v>6704</v>
      </c>
      <c r="C6709">
        <f t="shared" si="318"/>
        <v>0.14565397254498416</v>
      </c>
      <c r="D6709">
        <f t="shared" si="319"/>
        <v>-1.6467806620673809E-4</v>
      </c>
      <c r="E6709" s="2">
        <f t="shared" si="320"/>
        <v>0.12714662338521754</v>
      </c>
      <c r="K6709">
        <v>6704</v>
      </c>
      <c r="L6709" s="14">
        <v>1.6680018816216799E-4</v>
      </c>
      <c r="M6709" s="14">
        <v>-0.21092227930757201</v>
      </c>
    </row>
    <row r="6710" spans="1:13" x14ac:dyDescent="0.55000000000000004">
      <c r="A6710">
        <v>6705</v>
      </c>
      <c r="C6710">
        <f t="shared" si="318"/>
        <v>3.9228726107903754E-2</v>
      </c>
      <c r="D6710">
        <f t="shared" si="319"/>
        <v>-1.2308233691188432E-4</v>
      </c>
      <c r="E6710" s="2">
        <f t="shared" si="320"/>
        <v>3.0931754209189078E-2</v>
      </c>
      <c r="K6710">
        <v>6705</v>
      </c>
      <c r="L6710" s="14">
        <v>1.6240696396530201E-4</v>
      </c>
      <c r="M6710" s="14">
        <v>-0.13664553070414101</v>
      </c>
    </row>
    <row r="6711" spans="1:13" x14ac:dyDescent="0.55000000000000004">
      <c r="A6711">
        <v>6706</v>
      </c>
      <c r="C6711">
        <f t="shared" si="318"/>
        <v>-7.7042103706322099E-2</v>
      </c>
      <c r="D6711">
        <f t="shared" si="319"/>
        <v>-5.0595535421960972E-5</v>
      </c>
      <c r="E6711" s="2">
        <f t="shared" si="320"/>
        <v>2.3909207611192405E-3</v>
      </c>
      <c r="K6711">
        <v>6706</v>
      </c>
      <c r="L6711" s="14">
        <v>1.17337908143666E-4</v>
      </c>
      <c r="M6711" s="14">
        <v>-2.8145061248528801E-2</v>
      </c>
    </row>
    <row r="6712" spans="1:13" x14ac:dyDescent="0.55000000000000004">
      <c r="A6712">
        <v>6707</v>
      </c>
      <c r="C6712">
        <f t="shared" si="318"/>
        <v>-0.17397698940895839</v>
      </c>
      <c r="D6712">
        <f t="shared" si="319"/>
        <v>3.4589678989606243E-5</v>
      </c>
      <c r="E6712" s="2">
        <f t="shared" si="320"/>
        <v>6.8320290008610993E-2</v>
      </c>
      <c r="K6712">
        <v>6707</v>
      </c>
      <c r="L6712" s="14">
        <v>4.2880845315912601E-5</v>
      </c>
      <c r="M6712" s="14">
        <v>8.74045133960622E-2</v>
      </c>
    </row>
    <row r="6713" spans="1:13" x14ac:dyDescent="0.55000000000000004">
      <c r="A6713">
        <v>6708</v>
      </c>
      <c r="C6713">
        <f t="shared" si="318"/>
        <v>-0.22724731791317287</v>
      </c>
      <c r="D6713">
        <f t="shared" si="319"/>
        <v>1.1109361306548888E-4</v>
      </c>
      <c r="E6713" s="2">
        <f t="shared" si="320"/>
        <v>0.16671738548836859</v>
      </c>
      <c r="K6713">
        <v>6708</v>
      </c>
      <c r="L6713" s="14">
        <v>-4.2315991234662999E-5</v>
      </c>
      <c r="M6713" s="14">
        <v>0.18106308544237301</v>
      </c>
    </row>
    <row r="6714" spans="1:13" x14ac:dyDescent="0.55000000000000004">
      <c r="A6714">
        <v>6709</v>
      </c>
      <c r="C6714">
        <f t="shared" si="318"/>
        <v>-0.2234833596168368</v>
      </c>
      <c r="D6714">
        <f t="shared" si="319"/>
        <v>1.5971539193192466E-4</v>
      </c>
      <c r="E6714" s="2">
        <f t="shared" si="320"/>
        <v>0.20507914012602196</v>
      </c>
      <c r="K6714">
        <v>6709</v>
      </c>
      <c r="L6714" s="14">
        <v>-1.16914525271165E-4</v>
      </c>
      <c r="M6714" s="14">
        <v>0.22937328450580599</v>
      </c>
    </row>
    <row r="6715" spans="1:13" x14ac:dyDescent="0.55000000000000004">
      <c r="A6715">
        <v>6710</v>
      </c>
      <c r="C6715">
        <f t="shared" si="318"/>
        <v>-0.16362978871213132</v>
      </c>
      <c r="D6715">
        <f t="shared" si="319"/>
        <v>1.6825197395679373E-4</v>
      </c>
      <c r="E6715" s="2">
        <f t="shared" si="320"/>
        <v>0.14735257641205382</v>
      </c>
      <c r="K6715">
        <v>6710</v>
      </c>
      <c r="L6715" s="14">
        <v>-1.6223109116844501E-4</v>
      </c>
      <c r="M6715" s="14">
        <v>0.22023552153620801</v>
      </c>
    </row>
    <row r="6716" spans="1:13" x14ac:dyDescent="0.55000000000000004">
      <c r="A6716">
        <v>6711</v>
      </c>
      <c r="C6716">
        <f t="shared" si="318"/>
        <v>-6.2708589882964752E-2</v>
      </c>
      <c r="D6716">
        <f t="shared" si="319"/>
        <v>1.3456085698872604E-4</v>
      </c>
      <c r="E6716" s="2">
        <f t="shared" si="320"/>
        <v>4.7806508789351346E-2</v>
      </c>
      <c r="K6716">
        <v>6711</v>
      </c>
      <c r="L6716" s="14">
        <v>-1.6691587387396401E-4</v>
      </c>
      <c r="M6716" s="14">
        <v>0.15593840595587899</v>
      </c>
    </row>
    <row r="6717" spans="1:13" x14ac:dyDescent="0.55000000000000004">
      <c r="A6717">
        <v>6712</v>
      </c>
      <c r="C6717">
        <f t="shared" si="318"/>
        <v>5.3951143214628024E-2</v>
      </c>
      <c r="D6717">
        <f t="shared" si="319"/>
        <v>6.7097801234307537E-5</v>
      </c>
      <c r="E6717" s="2">
        <f t="shared" si="320"/>
        <v>1.8648469246764844E-6</v>
      </c>
      <c r="K6717">
        <v>6712</v>
      </c>
      <c r="L6717" s="14">
        <v>-1.2979554049684101E-4</v>
      </c>
      <c r="M6717" s="14">
        <v>5.2585549232261199E-2</v>
      </c>
    </row>
    <row r="6718" spans="1:13" x14ac:dyDescent="0.55000000000000004">
      <c r="A6718">
        <v>6713</v>
      </c>
      <c r="C6718">
        <f t="shared" si="318"/>
        <v>0.15707027656521771</v>
      </c>
      <c r="D6718">
        <f t="shared" si="319"/>
        <v>-1.7205388320489657E-5</v>
      </c>
      <c r="E6718" s="2">
        <f t="shared" si="320"/>
        <v>4.8844518860234283E-2</v>
      </c>
      <c r="K6718">
        <v>6713</v>
      </c>
      <c r="L6718" s="14">
        <v>-6.0167108809208803E-5</v>
      </c>
      <c r="M6718" s="14">
        <v>-6.3937684513640902E-2</v>
      </c>
    </row>
    <row r="6719" spans="1:13" x14ac:dyDescent="0.55000000000000004">
      <c r="A6719">
        <v>6714</v>
      </c>
      <c r="C6719">
        <f t="shared" si="318"/>
        <v>0.22076808127667602</v>
      </c>
      <c r="D6719">
        <f t="shared" si="319"/>
        <v>-9.719038806765464E-5</v>
      </c>
      <c r="E6719" s="2">
        <f t="shared" si="320"/>
        <v>0.14839091195445372</v>
      </c>
      <c r="K6719">
        <v>6714</v>
      </c>
      <c r="L6719" s="14">
        <v>2.4530548529335601E-5</v>
      </c>
      <c r="M6719" s="14">
        <v>-0.16444732853250299</v>
      </c>
    </row>
    <row r="6720" spans="1:13" x14ac:dyDescent="0.55000000000000004">
      <c r="A6720">
        <v>6715</v>
      </c>
      <c r="C6720">
        <f t="shared" si="318"/>
        <v>0.22905775101023271</v>
      </c>
      <c r="D6720">
        <f t="shared" si="319"/>
        <v>-1.5278264901958028E-4</v>
      </c>
      <c r="E6720" s="2">
        <f t="shared" si="320"/>
        <v>0.20505307982470866</v>
      </c>
      <c r="K6720">
        <v>6715</v>
      </c>
      <c r="L6720" s="14">
        <v>1.03084377812232E-4</v>
      </c>
      <c r="M6720" s="14">
        <v>-0.22377011896323601</v>
      </c>
    </row>
    <row r="6721" spans="1:13" x14ac:dyDescent="0.55000000000000004">
      <c r="A6721">
        <v>6716</v>
      </c>
      <c r="C6721">
        <f t="shared" si="318"/>
        <v>0.17985875339560528</v>
      </c>
      <c r="D6721">
        <f t="shared" si="319"/>
        <v>-1.7002968547234561E-4</v>
      </c>
      <c r="E6721" s="2">
        <f t="shared" si="320"/>
        <v>0.16557334597753662</v>
      </c>
      <c r="K6721">
        <v>6716</v>
      </c>
      <c r="L6721" s="14">
        <v>1.5582008518300299E-4</v>
      </c>
      <c r="M6721" s="14">
        <v>-0.22704829493059001</v>
      </c>
    </row>
    <row r="6722" spans="1:13" x14ac:dyDescent="0.55000000000000004">
      <c r="A6722">
        <v>6717</v>
      </c>
      <c r="C6722">
        <f t="shared" si="318"/>
        <v>8.5518999800398246E-2</v>
      </c>
      <c r="D6722">
        <f t="shared" si="319"/>
        <v>-1.4460285481295628E-4</v>
      </c>
      <c r="E6722" s="2">
        <f t="shared" si="320"/>
        <v>6.7070545472267096E-2</v>
      </c>
      <c r="K6722">
        <v>6717</v>
      </c>
      <c r="L6722" s="14">
        <v>1.69529685582059E-4</v>
      </c>
      <c r="M6722" s="14">
        <v>-0.17346081692721299</v>
      </c>
    </row>
    <row r="6723" spans="1:13" x14ac:dyDescent="0.55000000000000004">
      <c r="A6723">
        <v>6718</v>
      </c>
      <c r="C6723">
        <f t="shared" si="318"/>
        <v>-3.0284220147218967E-2</v>
      </c>
      <c r="D6723">
        <f t="shared" si="319"/>
        <v>-8.2883755581853756E-5</v>
      </c>
      <c r="E6723" s="2">
        <f t="shared" si="320"/>
        <v>2.1293408231740458E-3</v>
      </c>
      <c r="K6723">
        <v>6718</v>
      </c>
      <c r="L6723" s="14">
        <v>1.4077952454127199E-4</v>
      </c>
      <c r="M6723" s="14">
        <v>-7.6429001251630393E-2</v>
      </c>
    </row>
    <row r="6724" spans="1:13" x14ac:dyDescent="0.55000000000000004">
      <c r="A6724">
        <v>6719</v>
      </c>
      <c r="C6724">
        <f t="shared" si="318"/>
        <v>-0.13848673917859616</v>
      </c>
      <c r="D6724">
        <f t="shared" si="319"/>
        <v>-3.6258075065491399E-7</v>
      </c>
      <c r="E6724" s="2">
        <f t="shared" si="320"/>
        <v>3.1766528582072559E-2</v>
      </c>
      <c r="K6724">
        <v>6719</v>
      </c>
      <c r="L6724" s="14">
        <v>7.6770258246356603E-5</v>
      </c>
      <c r="M6724" s="14">
        <v>3.9744931918525503E-2</v>
      </c>
    </row>
    <row r="6725" spans="1:13" x14ac:dyDescent="0.55000000000000004">
      <c r="A6725">
        <v>6720</v>
      </c>
      <c r="C6725">
        <f t="shared" si="318"/>
        <v>-0.21193200574499588</v>
      </c>
      <c r="D6725">
        <f t="shared" si="319"/>
        <v>8.2249594206362491E-5</v>
      </c>
      <c r="E6725" s="2">
        <f t="shared" si="320"/>
        <v>0.12808990906071033</v>
      </c>
      <c r="K6725">
        <v>6720</v>
      </c>
      <c r="L6725" s="14">
        <v>-6.4665954744654602E-6</v>
      </c>
      <c r="M6725" s="14">
        <v>0.145964500330029</v>
      </c>
    </row>
    <row r="6726" spans="1:13" x14ac:dyDescent="0.55000000000000004">
      <c r="A6726">
        <v>6721</v>
      </c>
      <c r="C6726">
        <f t="shared" ref="C6726:C6789" si="321">$D$1*COS($B$2*(A6726-$L$2)+$B$1)</f>
        <v>-0.23218680604190411</v>
      </c>
      <c r="D6726">
        <f t="shared" ref="D6726:D6789" si="322">$D$2*COS($B$2*(A6726-$L$3)+$B$3)</f>
        <v>1.4421885470015437E-4</v>
      </c>
      <c r="E6726" s="2">
        <f t="shared" ref="E6726:E6789" si="323">(M6726-C6726)^2</f>
        <v>0.20053662642839226</v>
      </c>
      <c r="K6726">
        <v>6721</v>
      </c>
      <c r="L6726" s="14">
        <v>-8.8083850242861797E-5</v>
      </c>
      <c r="M6726" s="14">
        <v>0.21562635413585601</v>
      </c>
    </row>
    <row r="6727" spans="1:13" x14ac:dyDescent="0.55000000000000004">
      <c r="A6727">
        <v>6722</v>
      </c>
      <c r="C6727">
        <f t="shared" si="321"/>
        <v>-0.19416761213325134</v>
      </c>
      <c r="D6727">
        <f t="shared" si="322"/>
        <v>1.699922225586352E-4</v>
      </c>
      <c r="E6727" s="2">
        <f t="shared" si="323"/>
        <v>0.18100843600447078</v>
      </c>
      <c r="K6727">
        <v>6722</v>
      </c>
      <c r="L6727" s="14">
        <v>-1.47639958285397E-4</v>
      </c>
      <c r="M6727" s="14">
        <v>0.23128324989957</v>
      </c>
    </row>
    <row r="6728" spans="1:13" x14ac:dyDescent="0.55000000000000004">
      <c r="A6728">
        <v>6723</v>
      </c>
      <c r="C6728">
        <f t="shared" si="321"/>
        <v>-0.10741644030768117</v>
      </c>
      <c r="D6728">
        <f t="shared" si="322"/>
        <v>1.5310112570664707E-4</v>
      </c>
      <c r="E6728" s="2">
        <f t="shared" si="323"/>
        <v>8.7870899788596357E-2</v>
      </c>
      <c r="K6728">
        <v>6723</v>
      </c>
      <c r="L6728" s="14">
        <v>-1.70218722883547E-4</v>
      </c>
      <c r="M6728" s="14">
        <v>0.189013820948818</v>
      </c>
    </row>
    <row r="6729" spans="1:13" x14ac:dyDescent="0.55000000000000004">
      <c r="A6729">
        <v>6724</v>
      </c>
      <c r="C6729">
        <f t="shared" si="321"/>
        <v>6.293993876203597E-3</v>
      </c>
      <c r="D6729">
        <f t="shared" si="322"/>
        <v>9.7784873417966923E-5</v>
      </c>
      <c r="E6729" s="2">
        <f t="shared" si="323"/>
        <v>8.6696050818161254E-3</v>
      </c>
      <c r="K6729">
        <v>6724</v>
      </c>
      <c r="L6729" s="14">
        <v>-1.5016515237521901E-4</v>
      </c>
      <c r="M6729" s="14">
        <v>9.9404707984818E-2</v>
      </c>
    </row>
    <row r="6730" spans="1:13" x14ac:dyDescent="0.55000000000000004">
      <c r="A6730">
        <v>6725</v>
      </c>
      <c r="C6730">
        <f t="shared" si="321"/>
        <v>0.11842476826402581</v>
      </c>
      <c r="D6730">
        <f t="shared" si="322"/>
        <v>1.7926679042968699E-5</v>
      </c>
      <c r="E6730" s="2">
        <f t="shared" si="323"/>
        <v>1.78291122987916E-2</v>
      </c>
      <c r="K6730">
        <v>6725</v>
      </c>
      <c r="L6730" s="14">
        <v>-9.2501787897542701E-5</v>
      </c>
      <c r="M6730" s="14">
        <v>-1.5100930756018999E-2</v>
      </c>
    </row>
    <row r="6731" spans="1:13" x14ac:dyDescent="0.55000000000000004">
      <c r="A6731">
        <v>6726</v>
      </c>
      <c r="C6731">
        <f t="shared" si="321"/>
        <v>0.20083342201363338</v>
      </c>
      <c r="D6731">
        <f t="shared" si="322"/>
        <v>-6.6430733907401864E-5</v>
      </c>
      <c r="E6731" s="2">
        <f t="shared" si="323"/>
        <v>0.10670536385214509</v>
      </c>
      <c r="K6731">
        <v>6726</v>
      </c>
      <c r="L6731" s="14">
        <v>-1.1670776801495E-5</v>
      </c>
      <c r="M6731" s="14">
        <v>-0.12582444770963699</v>
      </c>
    </row>
    <row r="6732" spans="1:13" x14ac:dyDescent="0.55000000000000004">
      <c r="A6732">
        <v>6727</v>
      </c>
      <c r="C6732">
        <f t="shared" si="321"/>
        <v>0.23283712007038818</v>
      </c>
      <c r="D6732">
        <f t="shared" si="322"/>
        <v>-1.3411543289425763E-4</v>
      </c>
      <c r="E6732" s="2">
        <f t="shared" si="323"/>
        <v>0.19173151290593143</v>
      </c>
      <c r="K6732">
        <v>6727</v>
      </c>
      <c r="L6732" s="14">
        <v>7.20832527447301E-5</v>
      </c>
      <c r="M6732" s="14">
        <v>-0.205034451176172</v>
      </c>
    </row>
    <row r="6733" spans="1:13" x14ac:dyDescent="0.55000000000000004">
      <c r="A6733">
        <v>6728</v>
      </c>
      <c r="C6733">
        <f t="shared" si="321"/>
        <v>0.20640360880827524</v>
      </c>
      <c r="D6733">
        <f t="shared" si="322"/>
        <v>-1.6813998515596008E-4</v>
      </c>
      <c r="E6733" s="2">
        <f t="shared" si="323"/>
        <v>0.1929808993652195</v>
      </c>
      <c r="K6733">
        <v>6728</v>
      </c>
      <c r="L6733" s="14">
        <v>1.37783584469002E-4</v>
      </c>
      <c r="M6733" s="14">
        <v>-0.232892304404242</v>
      </c>
    </row>
    <row r="6734" spans="1:13" x14ac:dyDescent="0.55000000000000004">
      <c r="A6734">
        <v>6729</v>
      </c>
      <c r="C6734">
        <f t="shared" si="321"/>
        <v>0.12816714237815982</v>
      </c>
      <c r="D6734">
        <f t="shared" si="322"/>
        <v>-1.599649452531984E-4</v>
      </c>
      <c r="E6734" s="2">
        <f t="shared" si="323"/>
        <v>0.10928841094255939</v>
      </c>
      <c r="K6734">
        <v>6729</v>
      </c>
      <c r="L6734" s="14">
        <v>1.6897516271570899E-4</v>
      </c>
      <c r="M6734" s="14">
        <v>-0.20242083523530299</v>
      </c>
    </row>
    <row r="6735" spans="1:13" x14ac:dyDescent="0.55000000000000004">
      <c r="A6735">
        <v>6730</v>
      </c>
      <c r="C6735">
        <f t="shared" si="321"/>
        <v>1.7763424760134806E-2</v>
      </c>
      <c r="D6735">
        <f t="shared" si="322"/>
        <v>-1.1164207588539694E-4</v>
      </c>
      <c r="E6735" s="2">
        <f t="shared" si="323"/>
        <v>1.9325236094288864E-2</v>
      </c>
      <c r="K6735">
        <v>6730</v>
      </c>
      <c r="L6735" s="14">
        <v>1.57845863214459E-4</v>
      </c>
      <c r="M6735" s="14">
        <v>-0.12125181215398501</v>
      </c>
    </row>
    <row r="6736" spans="1:13" x14ac:dyDescent="0.55000000000000004">
      <c r="A6736">
        <v>6731</v>
      </c>
      <c r="C6736">
        <f t="shared" si="321"/>
        <v>-9.7098538049398483E-2</v>
      </c>
      <c r="D6736">
        <f t="shared" si="322"/>
        <v>-3.5299398698605057E-5</v>
      </c>
      <c r="E6736" s="2">
        <f t="shared" si="323"/>
        <v>7.6359665183428974E-3</v>
      </c>
      <c r="K6736">
        <v>6731</v>
      </c>
      <c r="L6736" s="14">
        <v>1.07183088066503E-4</v>
      </c>
      <c r="M6736" s="14">
        <v>-9.7145205270683602E-3</v>
      </c>
    </row>
    <row r="6737" spans="1:13" x14ac:dyDescent="0.55000000000000004">
      <c r="A6737">
        <v>6732</v>
      </c>
      <c r="C6737">
        <f t="shared" si="321"/>
        <v>-0.18759081448332265</v>
      </c>
      <c r="D6737">
        <f t="shared" si="322"/>
        <v>4.9902683509248506E-5</v>
      </c>
      <c r="E6737" s="2">
        <f t="shared" si="323"/>
        <v>8.5174465664977481E-2</v>
      </c>
      <c r="K6737">
        <v>6732</v>
      </c>
      <c r="L6737" s="14">
        <v>2.96756435966859E-5</v>
      </c>
      <c r="M6737" s="14">
        <v>0.104255833030363</v>
      </c>
    </row>
    <row r="6738" spans="1:13" x14ac:dyDescent="0.55000000000000004">
      <c r="A6738">
        <v>6733</v>
      </c>
      <c r="C6738">
        <f t="shared" si="321"/>
        <v>-0.23100175058213368</v>
      </c>
      <c r="D6738">
        <f t="shared" si="322"/>
        <v>1.2258024401967042E-4</v>
      </c>
      <c r="E6738" s="2">
        <f t="shared" si="323"/>
        <v>0.17902750236135395</v>
      </c>
      <c r="K6738">
        <v>6733</v>
      </c>
      <c r="L6738" s="14">
        <v>-5.5264249906249101E-5</v>
      </c>
      <c r="M6738" s="14">
        <v>0.19211466644910599</v>
      </c>
    </row>
    <row r="6739" spans="1:13" x14ac:dyDescent="0.55000000000000004">
      <c r="A6739">
        <v>6734</v>
      </c>
      <c r="C6739">
        <f t="shared" si="321"/>
        <v>-0.21643611641740204</v>
      </c>
      <c r="D6739">
        <f t="shared" si="322"/>
        <v>1.6449274707005848E-4</v>
      </c>
      <c r="E6739" s="2">
        <f t="shared" si="323"/>
        <v>0.20096688845563862</v>
      </c>
      <c r="K6739">
        <v>6734</v>
      </c>
      <c r="L6739" s="14">
        <v>-1.2636286918564699E-4</v>
      </c>
      <c r="M6739" s="14">
        <v>0.23185718986280399</v>
      </c>
    </row>
    <row r="6740" spans="1:13" x14ac:dyDescent="0.55000000000000004">
      <c r="A6740">
        <v>6735</v>
      </c>
      <c r="C6740">
        <f t="shared" si="321"/>
        <v>-0.14754957914325859</v>
      </c>
      <c r="D6740">
        <f t="shared" si="322"/>
        <v>1.6512103783786471E-4</v>
      </c>
      <c r="E6740" s="2">
        <f t="shared" si="323"/>
        <v>0.13037820375205714</v>
      </c>
      <c r="K6740">
        <v>6735</v>
      </c>
      <c r="L6740" s="14">
        <v>-1.6581312397917101E-4</v>
      </c>
      <c r="M6740" s="14">
        <v>0.213529641737779</v>
      </c>
    </row>
    <row r="6741" spans="1:13" x14ac:dyDescent="0.55000000000000004">
      <c r="A6741">
        <v>6736</v>
      </c>
      <c r="C6741">
        <f t="shared" si="321"/>
        <v>-4.1631207602516714E-2</v>
      </c>
      <c r="D6741">
        <f t="shared" si="322"/>
        <v>1.2430742858368827E-4</v>
      </c>
      <c r="E6741" s="2">
        <f t="shared" si="323"/>
        <v>3.3618497821471235E-2</v>
      </c>
      <c r="K6741">
        <v>6736</v>
      </c>
      <c r="L6741" s="14">
        <v>-1.6373445324216799E-4</v>
      </c>
      <c r="M6741" s="14">
        <v>0.14172227019780001</v>
      </c>
    </row>
    <row r="6742" spans="1:13" x14ac:dyDescent="0.55000000000000004">
      <c r="A6742">
        <v>6737</v>
      </c>
      <c r="C6742">
        <f t="shared" si="321"/>
        <v>7.4735719530226591E-2</v>
      </c>
      <c r="D6742">
        <f t="shared" si="322"/>
        <v>5.229527494770306E-5</v>
      </c>
      <c r="E6742" s="2">
        <f t="shared" si="323"/>
        <v>1.6253832929070474E-3</v>
      </c>
      <c r="K6742">
        <v>6737</v>
      </c>
      <c r="L6742" s="14">
        <v>-1.20647472955858E-4</v>
      </c>
      <c r="M6742" s="14">
        <v>3.4419676905645402E-2</v>
      </c>
    </row>
    <row r="6743" spans="1:13" x14ac:dyDescent="0.55000000000000004">
      <c r="A6743">
        <v>6738</v>
      </c>
      <c r="C6743">
        <f t="shared" si="321"/>
        <v>0.17234555636485918</v>
      </c>
      <c r="D6743">
        <f t="shared" si="322"/>
        <v>-3.284189040322082E-5</v>
      </c>
      <c r="E6743" s="2">
        <f t="shared" si="323"/>
        <v>6.4439362705646208E-2</v>
      </c>
      <c r="K6743">
        <v>6738</v>
      </c>
      <c r="L6743" s="14">
        <v>-4.7343584625168802E-5</v>
      </c>
      <c r="M6743" s="14">
        <v>-8.1503537991701805E-2</v>
      </c>
    </row>
    <row r="6744" spans="1:13" x14ac:dyDescent="0.55000000000000004">
      <c r="A6744">
        <v>6739</v>
      </c>
      <c r="C6744">
        <f t="shared" si="321"/>
        <v>0.22670029130800146</v>
      </c>
      <c r="D6744">
        <f t="shared" si="322"/>
        <v>-1.0973643351505965E-4</v>
      </c>
      <c r="E6744" s="2">
        <f t="shared" si="323"/>
        <v>0.16298497562546838</v>
      </c>
      <c r="K6744">
        <v>6739</v>
      </c>
      <c r="L6744" s="14">
        <v>3.7817798173170902E-5</v>
      </c>
      <c r="M6744" s="14">
        <v>-0.17701368618778501</v>
      </c>
    </row>
    <row r="6745" spans="1:13" x14ac:dyDescent="0.55000000000000004">
      <c r="A6745">
        <v>6740</v>
      </c>
      <c r="C6745">
        <f t="shared" si="321"/>
        <v>0.22415803159675216</v>
      </c>
      <c r="D6745">
        <f t="shared" si="322"/>
        <v>-1.5908944487422685E-4</v>
      </c>
      <c r="E6745" s="2">
        <f t="shared" si="323"/>
        <v>0.20461843279462821</v>
      </c>
      <c r="K6745">
        <v>6740</v>
      </c>
      <c r="L6745" s="14">
        <v>1.13507478814452E-4</v>
      </c>
      <c r="M6745" s="14">
        <v>-0.22818965856495099</v>
      </c>
    </row>
    <row r="6746" spans="1:13" x14ac:dyDescent="0.55000000000000004">
      <c r="A6746">
        <v>6741</v>
      </c>
      <c r="C6746">
        <f t="shared" si="321"/>
        <v>0.16535683083190897</v>
      </c>
      <c r="D6746">
        <f t="shared" si="322"/>
        <v>-1.685143589112863E-4</v>
      </c>
      <c r="E6746" s="2">
        <f t="shared" si="323"/>
        <v>0.15021123833879968</v>
      </c>
      <c r="K6746">
        <v>6741</v>
      </c>
      <c r="L6746" s="14">
        <v>1.6076850723737701E-4</v>
      </c>
      <c r="M6746" s="14">
        <v>-0.22221411536865401</v>
      </c>
    </row>
    <row r="6747" spans="1:13" x14ac:dyDescent="0.55000000000000004">
      <c r="A6747">
        <v>6742</v>
      </c>
      <c r="C6747">
        <f t="shared" si="321"/>
        <v>6.5054550973699984E-2</v>
      </c>
      <c r="D6747">
        <f t="shared" si="322"/>
        <v>-1.3564572086246742E-4</v>
      </c>
      <c r="E6747" s="2">
        <f t="shared" si="323"/>
        <v>5.0912606070107218E-2</v>
      </c>
      <c r="K6747">
        <v>6742</v>
      </c>
      <c r="L6747" s="14">
        <v>1.6776406568728701E-4</v>
      </c>
      <c r="M6747" s="14">
        <v>-0.16058366846198699</v>
      </c>
    </row>
    <row r="6748" spans="1:13" x14ac:dyDescent="0.55000000000000004">
      <c r="A6748">
        <v>6743</v>
      </c>
      <c r="C6748">
        <f t="shared" si="321"/>
        <v>-5.1575049937773447E-2</v>
      </c>
      <c r="D6748">
        <f t="shared" si="322"/>
        <v>-6.8732866062104673E-5</v>
      </c>
      <c r="E6748" s="2">
        <f t="shared" si="323"/>
        <v>5.1251218895486976E-5</v>
      </c>
      <c r="K6748">
        <v>6743</v>
      </c>
      <c r="L6748" s="14">
        <v>1.3274207315311099E-4</v>
      </c>
      <c r="M6748" s="14">
        <v>-5.8734045600259001E-2</v>
      </c>
    </row>
    <row r="6749" spans="1:13" x14ac:dyDescent="0.55000000000000004">
      <c r="A6749">
        <v>6744</v>
      </c>
      <c r="C6749">
        <f t="shared" si="321"/>
        <v>-0.15526040043066189</v>
      </c>
      <c r="D6749">
        <f t="shared" si="322"/>
        <v>1.5430489345981823E-5</v>
      </c>
      <c r="E6749" s="2">
        <f t="shared" si="323"/>
        <v>4.5405764331881655E-2</v>
      </c>
      <c r="K6749">
        <v>6744</v>
      </c>
      <c r="L6749" s="14">
        <v>6.4474004925699706E-5</v>
      </c>
      <c r="M6749" s="14">
        <v>5.7825883341620497E-2</v>
      </c>
    </row>
    <row r="6750" spans="1:13" x14ac:dyDescent="0.55000000000000004">
      <c r="A6750">
        <v>6745</v>
      </c>
      <c r="C6750">
        <f t="shared" si="321"/>
        <v>-0.2199786630450305</v>
      </c>
      <c r="D6750">
        <f t="shared" si="322"/>
        <v>9.572111717713563E-5</v>
      </c>
      <c r="E6750" s="2">
        <f t="shared" si="323"/>
        <v>0.14431004834396119</v>
      </c>
      <c r="K6750">
        <v>6745</v>
      </c>
      <c r="L6750" s="14">
        <v>-1.9941977803042102E-5</v>
      </c>
      <c r="M6750" s="14">
        <v>0.15990296107485399</v>
      </c>
    </row>
    <row r="6751" spans="1:13" x14ac:dyDescent="0.55000000000000004">
      <c r="A6751">
        <v>6746</v>
      </c>
      <c r="C6751">
        <f t="shared" si="321"/>
        <v>-0.22948691801798948</v>
      </c>
      <c r="D6751">
        <f t="shared" si="322"/>
        <v>1.5198776223677402E-4</v>
      </c>
      <c r="E6751" s="2">
        <f t="shared" si="323"/>
        <v>0.20377845291788813</v>
      </c>
      <c r="K6751">
        <v>6746</v>
      </c>
      <c r="L6751" s="14">
        <v>-9.9363368479963194E-5</v>
      </c>
      <c r="M6751" s="14">
        <v>0.22193135024093699</v>
      </c>
    </row>
    <row r="6752" spans="1:13" x14ac:dyDescent="0.55000000000000004">
      <c r="A6752">
        <v>6747</v>
      </c>
      <c r="C6752">
        <f t="shared" si="321"/>
        <v>-0.18139879376997375</v>
      </c>
      <c r="D6752">
        <f t="shared" si="322"/>
        <v>1.701086826248672E-4</v>
      </c>
      <c r="E6752" s="2">
        <f t="shared" si="323"/>
        <v>0.16791509966546214</v>
      </c>
      <c r="K6752">
        <v>6747</v>
      </c>
      <c r="L6752" s="14">
        <v>-1.5389858711549001E-4</v>
      </c>
      <c r="M6752" s="14">
        <v>0.22837565597703299</v>
      </c>
    </row>
    <row r="6753" spans="1:13" x14ac:dyDescent="0.55000000000000004">
      <c r="A6753">
        <v>6748</v>
      </c>
      <c r="C6753">
        <f t="shared" si="321"/>
        <v>-8.7783395868887393E-2</v>
      </c>
      <c r="D6753">
        <f t="shared" si="322"/>
        <v>1.4553590928065069E-4</v>
      </c>
      <c r="E6753" s="2">
        <f t="shared" si="323"/>
        <v>7.0439950869399082E-2</v>
      </c>
      <c r="K6753">
        <v>6748</v>
      </c>
      <c r="L6753" s="14">
        <v>-1.6988894989041999E-4</v>
      </c>
      <c r="M6753" s="14">
        <v>0.17762186193396601</v>
      </c>
    </row>
    <row r="6754" spans="1:13" x14ac:dyDescent="0.55000000000000004">
      <c r="A6754">
        <v>6749</v>
      </c>
      <c r="C6754">
        <f t="shared" si="321"/>
        <v>2.7863784068117882E-2</v>
      </c>
      <c r="D6754">
        <f t="shared" si="322"/>
        <v>8.4436690360557352E-5</v>
      </c>
      <c r="E6754" s="2">
        <f t="shared" si="323"/>
        <v>2.972189057440653E-3</v>
      </c>
      <c r="K6754">
        <v>6749</v>
      </c>
      <c r="L6754" s="14">
        <v>-1.4332957125076399E-4</v>
      </c>
      <c r="M6754" s="14">
        <v>8.2381570683502894E-2</v>
      </c>
    </row>
    <row r="6755" spans="1:13" x14ac:dyDescent="0.55000000000000004">
      <c r="A6755">
        <v>6750</v>
      </c>
      <c r="C6755">
        <f t="shared" si="321"/>
        <v>0.13651774152599302</v>
      </c>
      <c r="D6755">
        <f t="shared" si="322"/>
        <v>2.1456419441810384E-6</v>
      </c>
      <c r="E6755" s="2">
        <f t="shared" si="323"/>
        <v>2.8903208848858417E-2</v>
      </c>
      <c r="K6755">
        <v>6750</v>
      </c>
      <c r="L6755" s="14">
        <v>-8.0872412339246197E-5</v>
      </c>
      <c r="M6755" s="14">
        <v>-3.3491696002805403E-2</v>
      </c>
    </row>
    <row r="6756" spans="1:13" x14ac:dyDescent="0.55000000000000004">
      <c r="A6756">
        <v>6751</v>
      </c>
      <c r="C6756">
        <f t="shared" si="321"/>
        <v>0.21090862342651656</v>
      </c>
      <c r="D6756">
        <f t="shared" si="322"/>
        <v>-8.0683917373641014E-5</v>
      </c>
      <c r="E6756" s="2">
        <f t="shared" si="323"/>
        <v>0.1238233228284054</v>
      </c>
      <c r="K6756">
        <v>6751</v>
      </c>
      <c r="L6756" s="14">
        <v>1.8397439386593199E-6</v>
      </c>
      <c r="M6756" s="14">
        <v>-0.14097675965781301</v>
      </c>
    </row>
    <row r="6757" spans="1:13" x14ac:dyDescent="0.55000000000000004">
      <c r="A6757">
        <v>6752</v>
      </c>
      <c r="C6757">
        <f t="shared" si="321"/>
        <v>0.23236588644826386</v>
      </c>
      <c r="D6757">
        <f t="shared" si="322"/>
        <v>-1.4326351411137961E-4</v>
      </c>
      <c r="E6757" s="2">
        <f t="shared" si="323"/>
        <v>0.19848736269073936</v>
      </c>
      <c r="K6757">
        <v>6752</v>
      </c>
      <c r="L6757" s="14">
        <v>8.4091124934184802E-5</v>
      </c>
      <c r="M6757" s="14">
        <v>-0.21315331930019699</v>
      </c>
    </row>
    <row r="6758" spans="1:13" x14ac:dyDescent="0.55000000000000004">
      <c r="A6758">
        <v>6753</v>
      </c>
      <c r="C6758">
        <f t="shared" si="321"/>
        <v>0.19550420985720149</v>
      </c>
      <c r="D6758">
        <f t="shared" si="322"/>
        <v>-1.6988698856462014E-4</v>
      </c>
      <c r="E6758" s="2">
        <f t="shared" si="323"/>
        <v>0.18271223526157551</v>
      </c>
      <c r="K6758">
        <v>6753</v>
      </c>
      <c r="L6758" s="14">
        <v>1.45281362026477E-4</v>
      </c>
      <c r="M6758" s="14">
        <v>-0.23194430781665301</v>
      </c>
    </row>
    <row r="6759" spans="1:13" x14ac:dyDescent="0.55000000000000004">
      <c r="A6759">
        <v>6754</v>
      </c>
      <c r="C6759">
        <f t="shared" si="321"/>
        <v>0.10957509749375491</v>
      </c>
      <c r="D6759">
        <f t="shared" si="322"/>
        <v>-1.5387240982173297E-4</v>
      </c>
      <c r="E6759" s="2">
        <f t="shared" si="323"/>
        <v>9.1336023589506155E-2</v>
      </c>
      <c r="K6759">
        <v>6754</v>
      </c>
      <c r="L6759" s="14">
        <v>1.7008498073909899E-4</v>
      </c>
      <c r="M6759" s="14">
        <v>-0.192643405562405</v>
      </c>
    </row>
    <row r="6760" spans="1:13" x14ac:dyDescent="0.55000000000000004">
      <c r="A6760">
        <v>6755</v>
      </c>
      <c r="C6760">
        <f t="shared" si="321"/>
        <v>-3.8550546808275602E-3</v>
      </c>
      <c r="D6760">
        <f t="shared" si="322"/>
        <v>-9.9239099586646373E-5</v>
      </c>
      <c r="E6760" s="2">
        <f t="shared" si="323"/>
        <v>1.0249276935242626E-2</v>
      </c>
      <c r="K6760">
        <v>6755</v>
      </c>
      <c r="L6760" s="14">
        <v>1.52289760894996E-4</v>
      </c>
      <c r="M6760" s="14">
        <v>-0.105093767312126</v>
      </c>
    </row>
    <row r="6761" spans="1:13" x14ac:dyDescent="0.55000000000000004">
      <c r="A6761">
        <v>6756</v>
      </c>
      <c r="C6761">
        <f t="shared" si="321"/>
        <v>-0.11631766938862761</v>
      </c>
      <c r="D6761">
        <f t="shared" si="322"/>
        <v>-1.9698867149558702E-5</v>
      </c>
      <c r="E6761" s="2">
        <f t="shared" si="323"/>
        <v>1.5648740587128836E-2</v>
      </c>
      <c r="K6761">
        <v>6756</v>
      </c>
      <c r="L6761" s="14">
        <v>9.6352625697652695E-5</v>
      </c>
      <c r="M6761" s="14">
        <v>8.7772569158745904E-3</v>
      </c>
    </row>
    <row r="6762" spans="1:13" x14ac:dyDescent="0.55000000000000004">
      <c r="A6762">
        <v>6757</v>
      </c>
      <c r="C6762">
        <f t="shared" si="321"/>
        <v>-0.19958700086181769</v>
      </c>
      <c r="D6762">
        <f t="shared" si="322"/>
        <v>6.4785365722894024E-5</v>
      </c>
      <c r="E6762" s="2">
        <f t="shared" si="323"/>
        <v>0.10242365804532159</v>
      </c>
      <c r="K6762">
        <v>6757</v>
      </c>
      <c r="L6762" s="14">
        <v>1.6283377666036898E-5</v>
      </c>
      <c r="M6762" s="14">
        <v>0.120449962699146</v>
      </c>
    </row>
    <row r="6763" spans="1:13" x14ac:dyDescent="0.55000000000000004">
      <c r="A6763">
        <v>6758</v>
      </c>
      <c r="C6763">
        <f t="shared" si="321"/>
        <v>-0.23276420207875193</v>
      </c>
      <c r="D6763">
        <f t="shared" si="322"/>
        <v>1.3300983736451349E-4</v>
      </c>
      <c r="E6763" s="2">
        <f t="shared" si="323"/>
        <v>0.18898098298110744</v>
      </c>
      <c r="K6763">
        <v>6758</v>
      </c>
      <c r="L6763" s="14">
        <v>-6.7864143316779301E-5</v>
      </c>
      <c r="M6763" s="14">
        <v>0.20195522810709499</v>
      </c>
    </row>
    <row r="6764" spans="1:13" x14ac:dyDescent="0.55000000000000004">
      <c r="A6764">
        <v>6759</v>
      </c>
      <c r="C6764">
        <f t="shared" si="321"/>
        <v>-0.20752249485576035</v>
      </c>
      <c r="D6764">
        <f t="shared" si="322"/>
        <v>1.6785164345485071E-4</v>
      </c>
      <c r="E6764" s="2">
        <f t="shared" si="323"/>
        <v>0.1939539644569705</v>
      </c>
      <c r="K6764">
        <v>6759</v>
      </c>
      <c r="L6764" s="14">
        <v>-1.3501466860732701E-4</v>
      </c>
      <c r="M6764" s="14">
        <v>0.23287955379634401</v>
      </c>
    </row>
    <row r="6765" spans="1:13" x14ac:dyDescent="0.55000000000000004">
      <c r="A6765">
        <v>6760</v>
      </c>
      <c r="C6765">
        <f t="shared" si="321"/>
        <v>-0.13019701565109412</v>
      </c>
      <c r="D6765">
        <f t="shared" si="322"/>
        <v>1.6056622506994145E-4</v>
      </c>
      <c r="E6765" s="2">
        <f t="shared" si="323"/>
        <v>0.11267754866914664</v>
      </c>
      <c r="K6765">
        <v>6760</v>
      </c>
      <c r="L6765" s="14">
        <v>-1.6834993257497301E-4</v>
      </c>
      <c r="M6765" s="14">
        <v>0.20547775055742901</v>
      </c>
    </row>
    <row r="6766" spans="1:13" x14ac:dyDescent="0.55000000000000004">
      <c r="A6766">
        <v>6761</v>
      </c>
      <c r="C6766">
        <f t="shared" si="321"/>
        <v>-2.0194829853345534E-2</v>
      </c>
      <c r="D6766">
        <f t="shared" si="322"/>
        <v>1.1298206865996282E-4</v>
      </c>
      <c r="E6766" s="2">
        <f t="shared" si="323"/>
        <v>2.1552471374695615E-2</v>
      </c>
      <c r="K6766">
        <v>6761</v>
      </c>
      <c r="L6766" s="14">
        <v>-1.59520911562057E-4</v>
      </c>
      <c r="M6766" s="14">
        <v>0.126612769999985</v>
      </c>
    </row>
    <row r="6767" spans="1:13" x14ac:dyDescent="0.55000000000000004">
      <c r="A6767">
        <v>6762</v>
      </c>
      <c r="C6767">
        <f t="shared" si="321"/>
        <v>9.4875832564354251E-2</v>
      </c>
      <c r="D6767">
        <f t="shared" si="322"/>
        <v>3.7041794489384349E-5</v>
      </c>
      <c r="E6767" s="2">
        <f t="shared" si="323"/>
        <v>6.2155874190970373E-3</v>
      </c>
      <c r="K6767">
        <v>6762</v>
      </c>
      <c r="L6767" s="14">
        <v>-1.10738888652532E-4</v>
      </c>
      <c r="M6767" s="14">
        <v>1.6036835747442399E-2</v>
      </c>
    </row>
    <row r="6768" spans="1:13" x14ac:dyDescent="0.55000000000000004">
      <c r="A6768">
        <v>6763</v>
      </c>
      <c r="C6768">
        <f t="shared" si="321"/>
        <v>0.18613466083227675</v>
      </c>
      <c r="D6768">
        <f t="shared" si="322"/>
        <v>-4.8195189318952193E-5</v>
      </c>
      <c r="E6768" s="2">
        <f t="shared" si="323"/>
        <v>8.1048557995101939E-2</v>
      </c>
      <c r="K6768">
        <v>6763</v>
      </c>
      <c r="L6768" s="14">
        <v>-3.4221624105790102E-5</v>
      </c>
      <c r="M6768" s="14">
        <v>-9.8555623503353396E-2</v>
      </c>
    </row>
    <row r="6769" spans="1:13" x14ac:dyDescent="0.55000000000000004">
      <c r="A6769">
        <v>6764</v>
      </c>
      <c r="C6769">
        <f t="shared" si="321"/>
        <v>0.23067761263864778</v>
      </c>
      <c r="D6769">
        <f t="shared" si="322"/>
        <v>-1.213361964822187E-4</v>
      </c>
      <c r="E6769" s="2">
        <f t="shared" si="323"/>
        <v>0.17567987205603608</v>
      </c>
      <c r="K6769">
        <v>6764</v>
      </c>
      <c r="L6769" s="14">
        <v>5.0866658493790803E-5</v>
      </c>
      <c r="M6769" s="14">
        <v>-0.18846421545303299</v>
      </c>
    </row>
    <row r="6770" spans="1:13" x14ac:dyDescent="0.55000000000000004">
      <c r="A6770">
        <v>6765</v>
      </c>
      <c r="C6770">
        <f t="shared" si="321"/>
        <v>0.21732534597221539</v>
      </c>
      <c r="D6770">
        <f t="shared" si="322"/>
        <v>-1.6402437589187852E-4</v>
      </c>
      <c r="E6770" s="2">
        <f t="shared" si="323"/>
        <v>0.20114877097148329</v>
      </c>
      <c r="K6770">
        <v>6765</v>
      </c>
      <c r="L6770" s="14">
        <v>1.2321507091976101E-4</v>
      </c>
      <c r="M6770" s="14">
        <v>-0.231170775495388</v>
      </c>
    </row>
    <row r="6771" spans="1:13" x14ac:dyDescent="0.55000000000000004">
      <c r="A6771">
        <v>6766</v>
      </c>
      <c r="C6771">
        <f t="shared" si="321"/>
        <v>0.14942899832205281</v>
      </c>
      <c r="D6771">
        <f t="shared" si="322"/>
        <v>-1.6554589431393623E-4</v>
      </c>
      <c r="E6771" s="2">
        <f t="shared" si="323"/>
        <v>0.13352313732219021</v>
      </c>
      <c r="K6771">
        <v>6766</v>
      </c>
      <c r="L6771" s="14">
        <v>1.6470350446307099E-4</v>
      </c>
      <c r="M6771" s="14">
        <v>-0.21597918073554601</v>
      </c>
    </row>
    <row r="6772" spans="1:13" x14ac:dyDescent="0.55000000000000004">
      <c r="A6772">
        <v>6767</v>
      </c>
      <c r="C6772">
        <f t="shared" si="321"/>
        <v>4.4029121806427499E-2</v>
      </c>
      <c r="D6772">
        <f t="shared" si="322"/>
        <v>-1.2551888269378129E-4</v>
      </c>
      <c r="E6772" s="2">
        <f t="shared" si="323"/>
        <v>3.6375408490857478E-2</v>
      </c>
      <c r="K6772">
        <v>6767</v>
      </c>
      <c r="L6772" s="14">
        <v>1.64940923567241E-4</v>
      </c>
      <c r="M6772" s="14">
        <v>-0.14669426032292099</v>
      </c>
    </row>
    <row r="6773" spans="1:13" x14ac:dyDescent="0.55000000000000004">
      <c r="A6773">
        <v>6768</v>
      </c>
      <c r="C6773">
        <f t="shared" si="321"/>
        <v>-7.2421136222359808E-2</v>
      </c>
      <c r="D6773">
        <f t="shared" si="322"/>
        <v>-5.3989277245610775E-5</v>
      </c>
      <c r="E6773" s="2">
        <f t="shared" si="323"/>
        <v>1.0082075287423972E-3</v>
      </c>
      <c r="K6773">
        <v>6768</v>
      </c>
      <c r="L6773" s="14">
        <v>1.2386786514479201E-4</v>
      </c>
      <c r="M6773" s="14">
        <v>-4.0668852387296901E-2</v>
      </c>
    </row>
    <row r="6774" spans="1:13" x14ac:dyDescent="0.55000000000000004">
      <c r="A6774">
        <v>6769</v>
      </c>
      <c r="C6774">
        <f t="shared" si="321"/>
        <v>-0.17069521557576586</v>
      </c>
      <c r="D6774">
        <f t="shared" si="322"/>
        <v>3.109049878753794E-5</v>
      </c>
      <c r="E6774" s="2">
        <f t="shared" si="323"/>
        <v>6.0632924871963589E-2</v>
      </c>
      <c r="K6774">
        <v>6769</v>
      </c>
      <c r="L6774" s="14">
        <v>5.1771331476381401E-5</v>
      </c>
      <c r="M6774" s="14">
        <v>7.5542321919969305E-2</v>
      </c>
    </row>
    <row r="6775" spans="1:13" x14ac:dyDescent="0.55000000000000004">
      <c r="A6775">
        <v>6770</v>
      </c>
      <c r="C6775">
        <f t="shared" si="321"/>
        <v>-0.22612839378932029</v>
      </c>
      <c r="D6775">
        <f t="shared" si="322"/>
        <v>1.0836721496073185E-4</v>
      </c>
      <c r="E6775" s="2">
        <f t="shared" si="323"/>
        <v>0.15917055525086474</v>
      </c>
      <c r="K6775">
        <v>6770</v>
      </c>
      <c r="L6775" s="14">
        <v>-3.3291653326313097E-5</v>
      </c>
      <c r="M6775" s="14">
        <v>0.17283345307183601</v>
      </c>
    </row>
    <row r="6776" spans="1:13" x14ac:dyDescent="0.55000000000000004">
      <c r="A6776">
        <v>6771</v>
      </c>
      <c r="C6776">
        <f t="shared" si="321"/>
        <v>-0.22480811157099467</v>
      </c>
      <c r="D6776">
        <f t="shared" si="322"/>
        <v>1.5844604437752904E-4</v>
      </c>
      <c r="E6776" s="2">
        <f t="shared" si="323"/>
        <v>0.20398364438460526</v>
      </c>
      <c r="K6776">
        <v>6771</v>
      </c>
      <c r="L6776" s="14">
        <v>-1.10016537027009E-4</v>
      </c>
      <c r="M6776" s="14">
        <v>0.22683737372095999</v>
      </c>
    </row>
    <row r="6777" spans="1:13" x14ac:dyDescent="0.55000000000000004">
      <c r="A6777">
        <v>6772</v>
      </c>
      <c r="C6777">
        <f t="shared" si="321"/>
        <v>-0.16706573192817342</v>
      </c>
      <c r="D6777">
        <f t="shared" si="322"/>
        <v>1.6875825643509985E-4</v>
      </c>
      <c r="E6777" s="2">
        <f t="shared" si="323"/>
        <v>0.15295467237642094</v>
      </c>
      <c r="K6777">
        <v>6772</v>
      </c>
      <c r="L6777" s="14">
        <v>-1.5918709653624301E-4</v>
      </c>
      <c r="M6777" s="14">
        <v>0.224028466924764</v>
      </c>
    </row>
    <row r="6778" spans="1:13" x14ac:dyDescent="0.55000000000000004">
      <c r="A6778">
        <v>6773</v>
      </c>
      <c r="C6778">
        <f t="shared" si="321"/>
        <v>-6.7393375037601108E-2</v>
      </c>
      <c r="D6778">
        <f t="shared" si="322"/>
        <v>1.3671570326926697E-4</v>
      </c>
      <c r="E6778" s="2">
        <f t="shared" si="323"/>
        <v>5.4057931384789655E-2</v>
      </c>
      <c r="K6778">
        <v>6773</v>
      </c>
      <c r="L6778" s="14">
        <v>-1.6848826019292301E-4</v>
      </c>
      <c r="M6778" s="14">
        <v>0.16511024081555001</v>
      </c>
    </row>
    <row r="6779" spans="1:13" x14ac:dyDescent="0.55000000000000004">
      <c r="A6779">
        <v>6774</v>
      </c>
      <c r="C6779">
        <f t="shared" si="321"/>
        <v>4.9193298447775174E-2</v>
      </c>
      <c r="D6779">
        <f t="shared" si="322"/>
        <v>7.0360390321223229E-5</v>
      </c>
      <c r="E6779" s="2">
        <f t="shared" si="323"/>
        <v>2.4479206450251934E-4</v>
      </c>
      <c r="K6779">
        <v>6774</v>
      </c>
      <c r="L6779" s="14">
        <v>-1.35590493859002E-4</v>
      </c>
      <c r="M6779" s="14">
        <v>6.4839130624508995E-2</v>
      </c>
    </row>
    <row r="6780" spans="1:13" x14ac:dyDescent="0.55000000000000004">
      <c r="A6780">
        <v>6775</v>
      </c>
      <c r="C6780">
        <f t="shared" si="321"/>
        <v>0.15343349093521796</v>
      </c>
      <c r="D6780">
        <f t="shared" si="322"/>
        <v>-1.3653897518093592E-5</v>
      </c>
      <c r="E6780" s="2">
        <f t="shared" si="323"/>
        <v>4.2067992519721105E-2</v>
      </c>
      <c r="K6780">
        <v>6775</v>
      </c>
      <c r="L6780" s="14">
        <v>-6.87332471957371E-5</v>
      </c>
      <c r="M6780" s="14">
        <v>-5.1671342064204803E-2</v>
      </c>
    </row>
    <row r="6781" spans="1:13" x14ac:dyDescent="0.55000000000000004">
      <c r="A6781">
        <v>6776</v>
      </c>
      <c r="C6781">
        <f t="shared" si="321"/>
        <v>0.21916511131930055</v>
      </c>
      <c r="D6781">
        <f t="shared" si="322"/>
        <v>-9.4241344881693185E-5</v>
      </c>
      <c r="E6781" s="2">
        <f t="shared" si="323"/>
        <v>0.14017949183883716</v>
      </c>
      <c r="K6781">
        <v>6776</v>
      </c>
      <c r="L6781" s="14">
        <v>1.5338667617810201E-5</v>
      </c>
      <c r="M6781" s="14">
        <v>-0.15524040658720301</v>
      </c>
    </row>
    <row r="6782" spans="1:13" x14ac:dyDescent="0.55000000000000004">
      <c r="A6782">
        <v>6777</v>
      </c>
      <c r="C6782">
        <f t="shared" si="321"/>
        <v>0.22989090839678702</v>
      </c>
      <c r="D6782">
        <f t="shared" si="322"/>
        <v>-1.5117620112878519E-4</v>
      </c>
      <c r="E6782" s="2">
        <f t="shared" si="323"/>
        <v>0.20233754356799863</v>
      </c>
      <c r="K6782">
        <v>6777</v>
      </c>
      <c r="L6782" s="14">
        <v>9.5568917972291297E-5</v>
      </c>
      <c r="M6782" s="14">
        <v>-0.21992854823887101</v>
      </c>
    </row>
    <row r="6783" spans="1:13" x14ac:dyDescent="0.55000000000000004">
      <c r="A6783">
        <v>6778</v>
      </c>
      <c r="C6783">
        <f t="shared" si="321"/>
        <v>0.18291893318369556</v>
      </c>
      <c r="D6783">
        <f t="shared" si="322"/>
        <v>-1.7016901743610078E-4</v>
      </c>
      <c r="E6783" s="2">
        <f t="shared" si="323"/>
        <v>0.17011760410443538</v>
      </c>
      <c r="K6783">
        <v>6778</v>
      </c>
      <c r="L6783" s="14">
        <v>1.5186333995408701E-4</v>
      </c>
      <c r="M6783" s="14">
        <v>-0.22953422064645199</v>
      </c>
    </row>
    <row r="6784" spans="1:13" x14ac:dyDescent="0.55000000000000004">
      <c r="A6784">
        <v>6779</v>
      </c>
      <c r="C6784">
        <f t="shared" si="321"/>
        <v>9.0038161366685798E-2</v>
      </c>
      <c r="D6784">
        <f t="shared" si="322"/>
        <v>-1.4645299724524394E-4</v>
      </c>
      <c r="E6784" s="2">
        <f t="shared" si="323"/>
        <v>7.3815339236877178E-2</v>
      </c>
      <c r="K6784">
        <v>6779</v>
      </c>
      <c r="L6784" s="14">
        <v>1.70122646352616E-4</v>
      </c>
      <c r="M6784" s="14">
        <v>-0.18165162356619899</v>
      </c>
    </row>
    <row r="6785" spans="1:13" x14ac:dyDescent="0.55000000000000004">
      <c r="A6785">
        <v>6780</v>
      </c>
      <c r="C6785">
        <f t="shared" si="321"/>
        <v>-2.5440291099504565E-2</v>
      </c>
      <c r="D6785">
        <f t="shared" si="322"/>
        <v>-8.5980361730077912E-5</v>
      </c>
      <c r="E6785" s="2">
        <f t="shared" si="323"/>
        <v>3.9479807843768294E-3</v>
      </c>
      <c r="K6785">
        <v>6780</v>
      </c>
      <c r="L6785" s="14">
        <v>1.4577368060785301E-4</v>
      </c>
      <c r="M6785" s="14">
        <v>-8.8273250478932405E-2</v>
      </c>
    </row>
    <row r="6786" spans="1:13" x14ac:dyDescent="0.55000000000000004">
      <c r="A6786">
        <v>6781</v>
      </c>
      <c r="C6786">
        <f t="shared" si="321"/>
        <v>-0.13453376673850811</v>
      </c>
      <c r="D6786">
        <f t="shared" si="322"/>
        <v>-3.9284677428900002E-6</v>
      </c>
      <c r="E6786" s="2">
        <f t="shared" si="323"/>
        <v>2.6162244872036926E-2</v>
      </c>
      <c r="K6786">
        <v>6781</v>
      </c>
      <c r="L6786" s="14">
        <v>8.4914792240593299E-5</v>
      </c>
      <c r="M6786" s="14">
        <v>2.7213705798273501E-2</v>
      </c>
    </row>
    <row r="6787" spans="1:13" x14ac:dyDescent="0.55000000000000004">
      <c r="A6787">
        <v>6782</v>
      </c>
      <c r="C6787">
        <f t="shared" si="321"/>
        <v>-0.20986210267294839</v>
      </c>
      <c r="D6787">
        <f t="shared" si="322"/>
        <v>7.9109388842233441E-5</v>
      </c>
      <c r="E6787" s="2">
        <f t="shared" si="323"/>
        <v>0.11954093497810656</v>
      </c>
      <c r="K6787">
        <v>6782</v>
      </c>
      <c r="L6787" s="14">
        <v>2.7884673835486199E-6</v>
      </c>
      <c r="M6787" s="14">
        <v>0.13588482063672699</v>
      </c>
    </row>
    <row r="6788" spans="1:13" x14ac:dyDescent="0.55000000000000004">
      <c r="A6788">
        <v>6783</v>
      </c>
      <c r="C6788">
        <f t="shared" si="321"/>
        <v>-0.23251947437881534</v>
      </c>
      <c r="D6788">
        <f t="shared" si="322"/>
        <v>1.4229245632020685E-4</v>
      </c>
      <c r="E6788" s="2">
        <f t="shared" si="323"/>
        <v>0.19628640299375252</v>
      </c>
      <c r="K6788">
        <v>6783</v>
      </c>
      <c r="L6788" s="14">
        <v>-8.0036246428101602E-5</v>
      </c>
      <c r="M6788" s="14">
        <v>0.21052273917848499</v>
      </c>
    </row>
    <row r="6789" spans="1:13" x14ac:dyDescent="0.55000000000000004">
      <c r="A6789">
        <v>6784</v>
      </c>
      <c r="C6789">
        <f t="shared" si="321"/>
        <v>-0.19681935913871298</v>
      </c>
      <c r="D6789">
        <f t="shared" si="322"/>
        <v>1.6976311655100455E-4</v>
      </c>
      <c r="E6789" s="2">
        <f t="shared" si="323"/>
        <v>0.18425838769992717</v>
      </c>
      <c r="K6789">
        <v>6784</v>
      </c>
      <c r="L6789" s="14">
        <v>-1.42815385813007E-4</v>
      </c>
      <c r="M6789" s="14">
        <v>0.23243393170473201</v>
      </c>
    </row>
    <row r="6790" spans="1:13" x14ac:dyDescent="0.55000000000000004">
      <c r="A6790">
        <v>6785</v>
      </c>
      <c r="C6790">
        <f t="shared" ref="C6790:C6853" si="324">$D$1*COS($B$2*(A6790-$L$2)+$B$1)</f>
        <v>-0.11172173337771436</v>
      </c>
      <c r="D6790">
        <f t="shared" ref="D6790:D6853" si="325">$D$2*COS($B$2*(A6790-$L$3)+$B$3)</f>
        <v>1.5462681285007714E-4</v>
      </c>
      <c r="E6790" s="2">
        <f t="shared" ref="E6790:E6853" si="326">(M6790-C6790)^2</f>
        <v>9.4773061702867589E-2</v>
      </c>
      <c r="K6790">
        <v>6785</v>
      </c>
      <c r="L6790" s="14">
        <v>-1.6982552585871201E-4</v>
      </c>
      <c r="M6790" s="14">
        <v>0.196130604120099</v>
      </c>
    </row>
    <row r="6791" spans="1:13" x14ac:dyDescent="0.55000000000000004">
      <c r="A6791">
        <v>6786</v>
      </c>
      <c r="C6791">
        <f t="shared" si="324"/>
        <v>1.415692553799667E-3</v>
      </c>
      <c r="D6791">
        <f t="shared" si="325"/>
        <v>1.0068243839839011E-4</v>
      </c>
      <c r="E6791" s="2">
        <f t="shared" si="326"/>
        <v>1.1944185514928976E-2</v>
      </c>
      <c r="K6791">
        <v>6786</v>
      </c>
      <c r="L6791" s="14">
        <v>-1.5430180943202599E-4</v>
      </c>
      <c r="M6791" s="14">
        <v>0.11070515002765199</v>
      </c>
    </row>
    <row r="6792" spans="1:13" x14ac:dyDescent="0.55000000000000004">
      <c r="A6792">
        <v>6787</v>
      </c>
      <c r="C6792">
        <f t="shared" si="324"/>
        <v>0.11419780949474134</v>
      </c>
      <c r="D6792">
        <f t="shared" si="325"/>
        <v>2.1468894126122532E-5</v>
      </c>
      <c r="E6792" s="2">
        <f t="shared" si="326"/>
        <v>1.3606033897185012E-2</v>
      </c>
      <c r="K6792">
        <v>6787</v>
      </c>
      <c r="L6792" s="14">
        <v>-1.00132247614157E-4</v>
      </c>
      <c r="M6792" s="14">
        <v>-2.4470956541120799E-3</v>
      </c>
    </row>
    <row r="6793" spans="1:13" x14ac:dyDescent="0.55000000000000004">
      <c r="A6793">
        <v>6788</v>
      </c>
      <c r="C6793">
        <f t="shared" si="324"/>
        <v>0.19831868335133729</v>
      </c>
      <c r="D6793">
        <f t="shared" si="325"/>
        <v>-6.3132890043419206E-5</v>
      </c>
      <c r="E6793" s="2">
        <f t="shared" si="326"/>
        <v>9.8160107241377789E-2</v>
      </c>
      <c r="K6793">
        <v>6788</v>
      </c>
      <c r="L6793" s="14">
        <v>-2.0883943205955501E-5</v>
      </c>
      <c r="M6793" s="14">
        <v>-0.114986451048624</v>
      </c>
    </row>
    <row r="6794" spans="1:13" x14ac:dyDescent="0.55000000000000004">
      <c r="A6794">
        <v>6789</v>
      </c>
      <c r="C6794">
        <f t="shared" si="324"/>
        <v>0.23266574791291508</v>
      </c>
      <c r="D6794">
        <f t="shared" si="325"/>
        <v>-1.3188964954779841E-4</v>
      </c>
      <c r="E6794" s="2">
        <f t="shared" si="326"/>
        <v>0.18609947556813311</v>
      </c>
      <c r="K6794">
        <v>6789</v>
      </c>
      <c r="L6794" s="14">
        <v>6.3594874332755706E-5</v>
      </c>
      <c r="M6794" s="14">
        <v>-0.198726736453854</v>
      </c>
    </row>
    <row r="6795" spans="1:13" x14ac:dyDescent="0.55000000000000004">
      <c r="A6795">
        <v>6790</v>
      </c>
      <c r="C6795">
        <f t="shared" si="324"/>
        <v>0.20861861395470305</v>
      </c>
      <c r="D6795">
        <f t="shared" si="325"/>
        <v>-1.675448870284753E-4</v>
      </c>
      <c r="E6795" s="2">
        <f t="shared" si="326"/>
        <v>0.19475742157032103</v>
      </c>
      <c r="K6795">
        <v>6790</v>
      </c>
      <c r="L6795" s="14">
        <v>1.3214596108086901E-4</v>
      </c>
      <c r="M6795" s="14">
        <v>-0.23269467790304399</v>
      </c>
    </row>
    <row r="6796" spans="1:13" x14ac:dyDescent="0.55000000000000004">
      <c r="A6796">
        <v>6791</v>
      </c>
      <c r="C6796">
        <f t="shared" si="324"/>
        <v>0.13221260522549363</v>
      </c>
      <c r="D6796">
        <f t="shared" si="325"/>
        <v>-1.611498894325798E-4</v>
      </c>
      <c r="E6796" s="2">
        <f t="shared" si="326"/>
        <v>0.11600522579539842</v>
      </c>
      <c r="K6796">
        <v>6791</v>
      </c>
      <c r="L6796" s="14">
        <v>1.6760027210225201E-4</v>
      </c>
      <c r="M6796" s="14">
        <v>-0.20838279373843599</v>
      </c>
    </row>
    <row r="6797" spans="1:13" x14ac:dyDescent="0.55000000000000004">
      <c r="A6797">
        <v>6792</v>
      </c>
      <c r="C6797">
        <f t="shared" si="324"/>
        <v>2.2624019405284874E-2</v>
      </c>
      <c r="D6797">
        <f t="shared" si="325"/>
        <v>-1.1430966635926138E-4</v>
      </c>
      <c r="E6797" s="2">
        <f t="shared" si="326"/>
        <v>2.3871537179816549E-2</v>
      </c>
      <c r="K6797">
        <v>6792</v>
      </c>
      <c r="L6797" s="14">
        <v>1.6107805525902101E-4</v>
      </c>
      <c r="M6797" s="14">
        <v>-0.13188014616903401</v>
      </c>
    </row>
    <row r="6798" spans="1:13" x14ac:dyDescent="0.55000000000000004">
      <c r="A6798">
        <v>6793</v>
      </c>
      <c r="C6798">
        <f t="shared" si="324"/>
        <v>-9.2642718409158803E-2</v>
      </c>
      <c r="D6798">
        <f t="shared" si="325"/>
        <v>-3.8780126486358325E-5</v>
      </c>
      <c r="E6798" s="2">
        <f t="shared" si="326"/>
        <v>4.9414461492597404E-3</v>
      </c>
      <c r="K6798">
        <v>6793</v>
      </c>
      <c r="L6798" s="14">
        <v>1.14212840220459E-4</v>
      </c>
      <c r="M6798" s="14">
        <v>-2.2347297866567702E-2</v>
      </c>
    </row>
    <row r="6799" spans="1:13" x14ac:dyDescent="0.55000000000000004">
      <c r="A6799">
        <v>6794</v>
      </c>
      <c r="C6799">
        <f t="shared" si="324"/>
        <v>-0.18465808665646763</v>
      </c>
      <c r="D6799">
        <f t="shared" si="325"/>
        <v>4.648240771441205E-5</v>
      </c>
      <c r="E6799" s="2">
        <f t="shared" si="326"/>
        <v>7.697331786562317E-2</v>
      </c>
      <c r="K6799">
        <v>6794</v>
      </c>
      <c r="L6799" s="14">
        <v>3.8742310823661401E-5</v>
      </c>
      <c r="M6799" s="14">
        <v>9.2782569819152699E-2</v>
      </c>
    </row>
    <row r="6800" spans="1:13" x14ac:dyDescent="0.55000000000000004">
      <c r="A6800">
        <v>6795</v>
      </c>
      <c r="C6800">
        <f t="shared" si="324"/>
        <v>-0.23032816743663895</v>
      </c>
      <c r="D6800">
        <f t="shared" si="325"/>
        <v>1.2007883735028024E-4</v>
      </c>
      <c r="E6800" s="2">
        <f t="shared" si="326"/>
        <v>0.17222718684863597</v>
      </c>
      <c r="K6800">
        <v>6795</v>
      </c>
      <c r="L6800" s="14">
        <v>-4.6431470658770302E-5</v>
      </c>
      <c r="M6800" s="14">
        <v>0.18467446731239001</v>
      </c>
    </row>
    <row r="6801" spans="1:13" x14ac:dyDescent="0.55000000000000004">
      <c r="A6801">
        <v>6796</v>
      </c>
      <c r="C6801">
        <f t="shared" si="324"/>
        <v>-0.21819073312395743</v>
      </c>
      <c r="D6801">
        <f t="shared" si="325"/>
        <v>1.6353800987160575E-4</v>
      </c>
      <c r="E6801" s="2">
        <f t="shared" si="326"/>
        <v>0.20115604608062451</v>
      </c>
      <c r="K6801">
        <v>6796</v>
      </c>
      <c r="L6801" s="14">
        <v>-1.1997620227478001E-4</v>
      </c>
      <c r="M6801" s="14">
        <v>0.230313498830017</v>
      </c>
    </row>
    <row r="6802" spans="1:13" x14ac:dyDescent="0.55000000000000004">
      <c r="A6802">
        <v>6797</v>
      </c>
      <c r="C6802">
        <f t="shared" si="324"/>
        <v>-0.15129202389340746</v>
      </c>
      <c r="D6802">
        <f t="shared" si="325"/>
        <v>1.659525890246537E-4</v>
      </c>
      <c r="E6802" s="2">
        <f t="shared" si="326"/>
        <v>0.13657541380111038</v>
      </c>
      <c r="K6802">
        <v>6797</v>
      </c>
      <c r="L6802" s="14">
        <v>-1.63472149752747E-4</v>
      </c>
      <c r="M6802" s="14">
        <v>0.21826908580444801</v>
      </c>
    </row>
    <row r="6803" spans="1:13" x14ac:dyDescent="0.55000000000000004">
      <c r="A6803">
        <v>6798</v>
      </c>
      <c r="C6803">
        <f t="shared" si="324"/>
        <v>-4.6422205648447963E-2</v>
      </c>
      <c r="D6803">
        <f t="shared" si="325"/>
        <v>1.2671656633554324E-4</v>
      </c>
      <c r="E6803" s="2">
        <f t="shared" si="326"/>
        <v>3.9196093009148024E-2</v>
      </c>
      <c r="K6803">
        <v>6798</v>
      </c>
      <c r="L6803" s="14">
        <v>-1.6602548321754601E-4</v>
      </c>
      <c r="M6803" s="14">
        <v>0.15155782619604899</v>
      </c>
    </row>
    <row r="6804" spans="1:13" x14ac:dyDescent="0.55000000000000004">
      <c r="A6804">
        <v>6799</v>
      </c>
      <c r="C6804">
        <f t="shared" si="324"/>
        <v>7.0098607711815572E-2</v>
      </c>
      <c r="D6804">
        <f t="shared" si="325"/>
        <v>5.5677356469503061E-5</v>
      </c>
      <c r="E6804" s="2">
        <f t="shared" si="326"/>
        <v>5.3873375774979131E-4</v>
      </c>
      <c r="K6804">
        <v>6799</v>
      </c>
      <c r="L6804" s="14">
        <v>-1.2699670446318599E-4</v>
      </c>
      <c r="M6804" s="14">
        <v>4.68879688203548E-2</v>
      </c>
    </row>
    <row r="6805" spans="1:13" x14ac:dyDescent="0.55000000000000004">
      <c r="A6805">
        <v>6800</v>
      </c>
      <c r="C6805">
        <f t="shared" si="324"/>
        <v>0.16902614809782776</v>
      </c>
      <c r="D6805">
        <f t="shared" si="325"/>
        <v>-2.9335696284825454E-5</v>
      </c>
      <c r="E6805" s="2">
        <f t="shared" si="326"/>
        <v>5.6906779657709954E-2</v>
      </c>
      <c r="K6805">
        <v>6800</v>
      </c>
      <c r="L6805" s="14">
        <v>-5.6160813245663497E-5</v>
      </c>
      <c r="M6805" s="14">
        <v>-6.9525271218239093E-2</v>
      </c>
    </row>
    <row r="6806" spans="1:13" x14ac:dyDescent="0.55000000000000004">
      <c r="A6806">
        <v>6801</v>
      </c>
      <c r="C6806">
        <f t="shared" si="324"/>
        <v>0.22553168809979979</v>
      </c>
      <c r="D6806">
        <f t="shared" si="325"/>
        <v>-1.0698610761907807E-4</v>
      </c>
      <c r="E6806" s="2">
        <f t="shared" si="326"/>
        <v>0.15528104840243392</v>
      </c>
      <c r="K6806">
        <v>6801</v>
      </c>
      <c r="L6806" s="14">
        <v>2.87409020456279E-5</v>
      </c>
      <c r="M6806" s="14">
        <v>-0.168525475776755</v>
      </c>
    </row>
    <row r="6807" spans="1:13" x14ac:dyDescent="0.55000000000000004">
      <c r="A6807">
        <v>6802</v>
      </c>
      <c r="C6807">
        <f t="shared" si="324"/>
        <v>0.22543352822036911</v>
      </c>
      <c r="D6807">
        <f t="shared" si="325"/>
        <v>-1.5778526102823201E-4</v>
      </c>
      <c r="E6807" s="2">
        <f t="shared" si="326"/>
        <v>0.20317642585953316</v>
      </c>
      <c r="K6807">
        <v>6802</v>
      </c>
      <c r="L6807" s="14">
        <v>1.06444280123979E-4</v>
      </c>
      <c r="M6807" s="14">
        <v>-0.22531742947083</v>
      </c>
    </row>
    <row r="6808" spans="1:13" x14ac:dyDescent="0.55000000000000004">
      <c r="A6808">
        <v>6803</v>
      </c>
      <c r="C6808">
        <f t="shared" si="324"/>
        <v>0.16875630452022125</v>
      </c>
      <c r="D6808">
        <f t="shared" si="325"/>
        <v>-1.6898363977064167E-4</v>
      </c>
      <c r="E6808" s="2">
        <f t="shared" si="326"/>
        <v>0.15557781724524389</v>
      </c>
      <c r="K6808">
        <v>6803</v>
      </c>
      <c r="L6808" s="14">
        <v>1.5748802791290599E-4</v>
      </c>
      <c r="M6808" s="14">
        <v>-0.22567723518608199</v>
      </c>
    </row>
    <row r="6809" spans="1:13" x14ac:dyDescent="0.55000000000000004">
      <c r="A6809">
        <v>6804</v>
      </c>
      <c r="C6809">
        <f t="shared" si="324"/>
        <v>6.972480548616114E-2</v>
      </c>
      <c r="D6809">
        <f t="shared" si="325"/>
        <v>-1.3777068682313044E-4</v>
      </c>
      <c r="E6809" s="2">
        <f t="shared" si="326"/>
        <v>5.7235577995166806E-2</v>
      </c>
      <c r="K6809">
        <v>6804</v>
      </c>
      <c r="L6809" s="14">
        <v>1.6908792212625001E-4</v>
      </c>
      <c r="M6809" s="14">
        <v>-0.16951477734905199</v>
      </c>
    </row>
    <row r="6810" spans="1:13" x14ac:dyDescent="0.55000000000000004">
      <c r="A6810">
        <v>6805</v>
      </c>
      <c r="C6810">
        <f t="shared" si="324"/>
        <v>-4.6806150042636815E-2</v>
      </c>
      <c r="D6810">
        <f t="shared" si="325"/>
        <v>-7.1980195458677494E-5</v>
      </c>
      <c r="E6810" s="2">
        <f t="shared" si="326"/>
        <v>5.8033493623128429E-4</v>
      </c>
      <c r="K6810">
        <v>6805</v>
      </c>
      <c r="L6810" s="14">
        <v>1.38338697297758E-4</v>
      </c>
      <c r="M6810" s="14">
        <v>-7.0896291931618796E-2</v>
      </c>
    </row>
    <row r="6811" spans="1:13" x14ac:dyDescent="0.55000000000000004">
      <c r="A6811">
        <v>6806</v>
      </c>
      <c r="C6811">
        <f t="shared" si="324"/>
        <v>-0.151589748506095</v>
      </c>
      <c r="D6811">
        <f t="shared" si="325"/>
        <v>1.1875807743766283E-5</v>
      </c>
      <c r="E6811" s="2">
        <f t="shared" si="326"/>
        <v>3.8835937770082214E-2</v>
      </c>
      <c r="K6811">
        <v>6806</v>
      </c>
      <c r="L6811" s="14">
        <v>7.2941687540069899E-5</v>
      </c>
      <c r="M6811" s="14">
        <v>4.5478609608753599E-2</v>
      </c>
    </row>
    <row r="6812" spans="1:13" x14ac:dyDescent="0.55000000000000004">
      <c r="A6812">
        <v>6807</v>
      </c>
      <c r="C6812">
        <f t="shared" si="324"/>
        <v>-0.21832751535289605</v>
      </c>
      <c r="D6812">
        <f t="shared" si="325"/>
        <v>9.2751233524690301E-5</v>
      </c>
      <c r="E6812" s="2">
        <f t="shared" si="326"/>
        <v>0.13600652626558515</v>
      </c>
      <c r="K6812">
        <v>6807</v>
      </c>
      <c r="L6812" s="14">
        <v>-1.07240203594075E-5</v>
      </c>
      <c r="M6812" s="14">
        <v>0.15046311124380199</v>
      </c>
    </row>
    <row r="6813" spans="1:13" x14ac:dyDescent="0.55000000000000004">
      <c r="A6813">
        <v>6808</v>
      </c>
      <c r="C6813">
        <f t="shared" si="324"/>
        <v>-0.23026967782551128</v>
      </c>
      <c r="D6813">
        <f t="shared" si="325"/>
        <v>1.5034805473063619E-4</v>
      </c>
      <c r="E6813" s="2">
        <f t="shared" si="326"/>
        <v>0.2007334535753334</v>
      </c>
      <c r="K6813">
        <v>6808</v>
      </c>
      <c r="L6813" s="14">
        <v>-9.1703830832879003E-5</v>
      </c>
      <c r="M6813" s="14">
        <v>0.21776319326246299</v>
      </c>
    </row>
    <row r="6814" spans="1:13" x14ac:dyDescent="0.55000000000000004">
      <c r="A6814">
        <v>6809</v>
      </c>
      <c r="C6814">
        <f t="shared" si="324"/>
        <v>-0.1844190048647982</v>
      </c>
      <c r="D6814">
        <f t="shared" si="325"/>
        <v>1.7021068328681429E-4</v>
      </c>
      <c r="E6814" s="2">
        <f t="shared" si="326"/>
        <v>0.17217697746357771</v>
      </c>
      <c r="K6814">
        <v>6809</v>
      </c>
      <c r="L6814" s="14">
        <v>-1.4971584798499001E-4</v>
      </c>
      <c r="M6814" s="14">
        <v>0.230523132623765</v>
      </c>
    </row>
    <row r="6815" spans="1:13" x14ac:dyDescent="0.55000000000000004">
      <c r="A6815">
        <v>6810</v>
      </c>
      <c r="C6815">
        <f t="shared" si="324"/>
        <v>-9.2283048927212313E-2</v>
      </c>
      <c r="D6815">
        <f t="shared" si="325"/>
        <v>1.4735401809453733E-4</v>
      </c>
      <c r="E6815" s="2">
        <f t="shared" si="326"/>
        <v>7.718960463189295E-2</v>
      </c>
      <c r="K6815">
        <v>6810</v>
      </c>
      <c r="L6815" s="14">
        <v>-1.7023060223956901E-4</v>
      </c>
      <c r="M6815" s="14">
        <v>0.185547123357752</v>
      </c>
    </row>
    <row r="6816" spans="1:13" x14ac:dyDescent="0.55000000000000004">
      <c r="A6816">
        <v>6811</v>
      </c>
      <c r="C6816">
        <f t="shared" si="324"/>
        <v>2.3014007118770996E-2</v>
      </c>
      <c r="D6816">
        <f t="shared" si="325"/>
        <v>8.7514600336791119E-5</v>
      </c>
      <c r="E6816" s="2">
        <f t="shared" si="326"/>
        <v>5.0531737414369901E-3</v>
      </c>
      <c r="K6816">
        <v>6811</v>
      </c>
      <c r="L6816" s="14">
        <v>-1.4811004612925901E-4</v>
      </c>
      <c r="M6816" s="14">
        <v>9.4099685996003296E-2</v>
      </c>
    </row>
    <row r="6817" spans="1:13" x14ac:dyDescent="0.55000000000000004">
      <c r="A6817">
        <v>6812</v>
      </c>
      <c r="C6817">
        <f t="shared" si="324"/>
        <v>0.13253503247472315</v>
      </c>
      <c r="D6817">
        <f t="shared" si="325"/>
        <v>5.7108625559218908E-6</v>
      </c>
      <c r="E6817" s="2">
        <f t="shared" si="326"/>
        <v>2.3547097059730415E-2</v>
      </c>
      <c r="K6817">
        <v>6812</v>
      </c>
      <c r="L6817" s="14">
        <v>-8.8894410157855196E-5</v>
      </c>
      <c r="M6817" s="14">
        <v>-2.09156014755164E-2</v>
      </c>
    </row>
    <row r="6818" spans="1:13" x14ac:dyDescent="0.55000000000000004">
      <c r="A6818">
        <v>6813</v>
      </c>
      <c r="C6818">
        <f t="shared" si="324"/>
        <v>0.20879255829634652</v>
      </c>
      <c r="D6818">
        <f t="shared" si="325"/>
        <v>-7.7526181351052166E-5</v>
      </c>
      <c r="E6818" s="2">
        <f t="shared" si="326"/>
        <v>0.11525006868969397</v>
      </c>
      <c r="K6818">
        <v>6813</v>
      </c>
      <c r="L6818" s="14">
        <v>-7.4146177015318002E-6</v>
      </c>
      <c r="M6818" s="14">
        <v>-0.13069244680652101</v>
      </c>
    </row>
    <row r="6819" spans="1:13" x14ac:dyDescent="0.55000000000000004">
      <c r="A6819">
        <v>6814</v>
      </c>
      <c r="C6819">
        <f t="shared" si="324"/>
        <v>0.2326475529835213</v>
      </c>
      <c r="D6819">
        <f t="shared" si="325"/>
        <v>-1.4130578786115657E-4</v>
      </c>
      <c r="E6819" s="2">
        <f t="shared" si="326"/>
        <v>0.19393816527522964</v>
      </c>
      <c r="K6819">
        <v>6814</v>
      </c>
      <c r="L6819" s="14">
        <v>7.5922211755089005E-5</v>
      </c>
      <c r="M6819" s="14">
        <v>-0.20773655807775401</v>
      </c>
    </row>
    <row r="6820" spans="1:13" x14ac:dyDescent="0.55000000000000004">
      <c r="A6820">
        <v>6815</v>
      </c>
      <c r="C6820">
        <f t="shared" si="324"/>
        <v>0.19811291569494047</v>
      </c>
      <c r="D6820">
        <f t="shared" si="325"/>
        <v>-1.6962062010758143E-4</v>
      </c>
      <c r="E6820" s="2">
        <f t="shared" si="326"/>
        <v>0.18564436848109789</v>
      </c>
      <c r="K6820">
        <v>6815</v>
      </c>
      <c r="L6820" s="14">
        <v>1.4024385229043901E-4</v>
      </c>
      <c r="M6820" s="14">
        <v>-0.23275175967436601</v>
      </c>
    </row>
    <row r="6821" spans="1:13" x14ac:dyDescent="0.55000000000000004">
      <c r="A6821">
        <v>6816</v>
      </c>
      <c r="C6821">
        <f t="shared" si="324"/>
        <v>0.11385611245569885</v>
      </c>
      <c r="D6821">
        <f t="shared" si="325"/>
        <v>-1.5536425202737527E-4</v>
      </c>
      <c r="E6821" s="2">
        <f t="shared" si="326"/>
        <v>9.8175031929016499E-2</v>
      </c>
      <c r="K6821">
        <v>6816</v>
      </c>
      <c r="L6821" s="14">
        <v>1.69440550009952E-4</v>
      </c>
      <c r="M6821" s="14">
        <v>-0.199472839173442</v>
      </c>
    </row>
    <row r="6822" spans="1:13" x14ac:dyDescent="0.55000000000000004">
      <c r="A6822">
        <v>6817</v>
      </c>
      <c r="C6822">
        <f t="shared" si="324"/>
        <v>1.0238248865090669E-3</v>
      </c>
      <c r="D6822">
        <f t="shared" si="325"/>
        <v>-1.0211473150689217E-4</v>
      </c>
      <c r="E6822" s="2">
        <f t="shared" si="326"/>
        <v>1.3749563689917279E-2</v>
      </c>
      <c r="K6822">
        <v>6817</v>
      </c>
      <c r="L6822" s="14">
        <v>1.5619981084661201E-4</v>
      </c>
      <c r="M6822" s="14">
        <v>-0.11623470866187401</v>
      </c>
    </row>
    <row r="6823" spans="1:13" x14ac:dyDescent="0.55000000000000004">
      <c r="A6823">
        <v>6818</v>
      </c>
      <c r="C6823">
        <f t="shared" si="324"/>
        <v>-0.11206542114867818</v>
      </c>
      <c r="D6823">
        <f t="shared" si="325"/>
        <v>-2.3236565785937828E-5</v>
      </c>
      <c r="E6823" s="2">
        <f t="shared" si="326"/>
        <v>1.1703030716878051E-2</v>
      </c>
      <c r="K6823">
        <v>6818</v>
      </c>
      <c r="L6823" s="14">
        <v>1.03837860063461E-4</v>
      </c>
      <c r="M6823" s="14">
        <v>-3.8848742981558702E-3</v>
      </c>
    </row>
    <row r="6824" spans="1:13" x14ac:dyDescent="0.55000000000000004">
      <c r="A6824">
        <v>6819</v>
      </c>
      <c r="C6824">
        <f t="shared" si="324"/>
        <v>-0.19702860862720153</v>
      </c>
      <c r="D6824">
        <f t="shared" si="325"/>
        <v>6.1473488159342077E-5</v>
      </c>
      <c r="E6824" s="2">
        <f t="shared" si="326"/>
        <v>9.3921752129000599E-2</v>
      </c>
      <c r="K6824">
        <v>6819</v>
      </c>
      <c r="L6824" s="14">
        <v>2.54690730640979E-5</v>
      </c>
      <c r="M6824" s="14">
        <v>0.109437950933545</v>
      </c>
    </row>
    <row r="6825" spans="1:13" x14ac:dyDescent="0.55000000000000004">
      <c r="A6825">
        <v>6820</v>
      </c>
      <c r="C6825">
        <f t="shared" si="324"/>
        <v>-0.23254176837384724</v>
      </c>
      <c r="D6825">
        <f t="shared" si="325"/>
        <v>1.3075499233494638E-4</v>
      </c>
      <c r="E6825" s="2">
        <f t="shared" si="326"/>
        <v>0.18309253140638981</v>
      </c>
      <c r="K6825">
        <v>6820</v>
      </c>
      <c r="L6825" s="14">
        <v>-5.9278601282827298E-5</v>
      </c>
      <c r="M6825" s="14">
        <v>0.195351362450182</v>
      </c>
    </row>
    <row r="6826" spans="1:13" x14ac:dyDescent="0.55000000000000004">
      <c r="A6826">
        <v>6821</v>
      </c>
      <c r="C6826">
        <f t="shared" si="324"/>
        <v>-0.2096918458516959</v>
      </c>
      <c r="D6826">
        <f t="shared" si="325"/>
        <v>1.6721974953057226E-4</v>
      </c>
      <c r="E6826" s="2">
        <f t="shared" si="326"/>
        <v>0.19539021963102801</v>
      </c>
      <c r="K6826">
        <v>6821</v>
      </c>
      <c r="L6826" s="14">
        <v>-1.2917958220072301E-4</v>
      </c>
      <c r="M6826" s="14">
        <v>0.23233781336929801</v>
      </c>
    </row>
    <row r="6827" spans="1:13" x14ac:dyDescent="0.55000000000000004">
      <c r="A6827">
        <v>6822</v>
      </c>
      <c r="C6827">
        <f t="shared" si="324"/>
        <v>-0.13421368997437086</v>
      </c>
      <c r="D6827">
        <f t="shared" si="325"/>
        <v>1.6171587430826483E-4</v>
      </c>
      <c r="E6827" s="2">
        <f t="shared" si="326"/>
        <v>0.11926490099537254</v>
      </c>
      <c r="K6827">
        <v>6822</v>
      </c>
      <c r="L6827" s="14">
        <v>-1.667267353845E-4</v>
      </c>
      <c r="M6827" s="14">
        <v>0.21113381761092001</v>
      </c>
    </row>
    <row r="6828" spans="1:13" x14ac:dyDescent="0.55000000000000004">
      <c r="A6828">
        <v>6823</v>
      </c>
      <c r="C6828">
        <f t="shared" si="324"/>
        <v>-2.505072691359814E-2</v>
      </c>
      <c r="D6828">
        <f t="shared" si="325"/>
        <v>1.1562472333475208E-4</v>
      </c>
      <c r="E6828" s="2">
        <f t="shared" si="326"/>
        <v>2.6276661050176842E-2</v>
      </c>
      <c r="K6828">
        <v>6823</v>
      </c>
      <c r="L6828" s="14">
        <v>-1.6251614339365199E-4</v>
      </c>
      <c r="M6828" s="14">
        <v>0.13705004745277199</v>
      </c>
    </row>
    <row r="6829" spans="1:13" x14ac:dyDescent="0.55000000000000004">
      <c r="A6829">
        <v>6824</v>
      </c>
      <c r="C6829">
        <f t="shared" si="324"/>
        <v>9.03994405750604E-2</v>
      </c>
      <c r="D6829">
        <f t="shared" si="325"/>
        <v>4.051420398000823E-5</v>
      </c>
      <c r="E6829" s="2">
        <f t="shared" si="326"/>
        <v>3.814075003131519E-3</v>
      </c>
      <c r="K6829">
        <v>6824</v>
      </c>
      <c r="L6829" s="14">
        <v>-1.17602375112904E-4</v>
      </c>
      <c r="M6829" s="14">
        <v>2.8641242713306699E-2</v>
      </c>
    </row>
    <row r="6830" spans="1:13" x14ac:dyDescent="0.55000000000000004">
      <c r="A6830">
        <v>6825</v>
      </c>
      <c r="C6830">
        <f t="shared" si="324"/>
        <v>0.18316125394839783</v>
      </c>
      <c r="D6830">
        <f t="shared" si="325"/>
        <v>-4.476452660205565E-5</v>
      </c>
      <c r="E6830" s="2">
        <f t="shared" si="326"/>
        <v>7.2955194603702866E-2</v>
      </c>
      <c r="K6830">
        <v>6825</v>
      </c>
      <c r="L6830" s="14">
        <v>-4.3234362432959099E-5</v>
      </c>
      <c r="M6830" s="14">
        <v>-8.6940938941076601E-2</v>
      </c>
    </row>
    <row r="6831" spans="1:13" x14ac:dyDescent="0.55000000000000004">
      <c r="A6831">
        <v>6826</v>
      </c>
      <c r="C6831">
        <f t="shared" si="324"/>
        <v>0.22995345331359313</v>
      </c>
      <c r="D6831">
        <f t="shared" si="325"/>
        <v>-1.1880830456835802E-4</v>
      </c>
      <c r="E6831" s="2">
        <f t="shared" si="326"/>
        <v>0.16867586700502427</v>
      </c>
      <c r="K6831">
        <v>6826</v>
      </c>
      <c r="L6831" s="14">
        <v>4.19619645248333E-5</v>
      </c>
      <c r="M6831" s="14">
        <v>-0.180748223095238</v>
      </c>
    </row>
    <row r="6832" spans="1:13" x14ac:dyDescent="0.55000000000000004">
      <c r="A6832">
        <v>6827</v>
      </c>
      <c r="C6832">
        <f t="shared" si="324"/>
        <v>0.21903218293243978</v>
      </c>
      <c r="D6832">
        <f t="shared" si="325"/>
        <v>-1.6303370236764916E-4</v>
      </c>
      <c r="E6832" s="2">
        <f t="shared" si="326"/>
        <v>0.20098918731488968</v>
      </c>
      <c r="K6832">
        <v>6827</v>
      </c>
      <c r="L6832" s="14">
        <v>1.16648657154251E-4</v>
      </c>
      <c r="M6832" s="14">
        <v>-0.229285993494626</v>
      </c>
    </row>
    <row r="6833" spans="1:13" x14ac:dyDescent="0.55000000000000004">
      <c r="A6833">
        <v>6828</v>
      </c>
      <c r="C6833">
        <f t="shared" si="324"/>
        <v>0.15313845146787863</v>
      </c>
      <c r="D6833">
        <f t="shared" si="325"/>
        <v>-1.6634107735221526E-4</v>
      </c>
      <c r="E6833" s="2">
        <f t="shared" si="326"/>
        <v>0.13952922988473962</v>
      </c>
      <c r="K6833">
        <v>6828</v>
      </c>
      <c r="L6833" s="14">
        <v>1.6211996996365501E-4</v>
      </c>
      <c r="M6833" s="14">
        <v>-0.220397664436246</v>
      </c>
    </row>
    <row r="6834" spans="1:13" x14ac:dyDescent="0.55000000000000004">
      <c r="A6834">
        <v>6829</v>
      </c>
      <c r="C6834">
        <f t="shared" si="324"/>
        <v>4.8810196587320942E-2</v>
      </c>
      <c r="D6834">
        <f t="shared" si="325"/>
        <v>-1.2790034811308926E-4</v>
      </c>
      <c r="E6834" s="2">
        <f t="shared" si="326"/>
        <v>4.2074037857208604E-2</v>
      </c>
      <c r="K6834">
        <v>6829</v>
      </c>
      <c r="L6834" s="14">
        <v>1.66987330576382E-4</v>
      </c>
      <c r="M6834" s="14">
        <v>-0.15630937307195999</v>
      </c>
    </row>
    <row r="6835" spans="1:13" x14ac:dyDescent="0.55000000000000004">
      <c r="A6835">
        <v>6830</v>
      </c>
      <c r="C6835">
        <f t="shared" si="324"/>
        <v>-6.7768388799342716E-2</v>
      </c>
      <c r="D6835">
        <f t="shared" si="325"/>
        <v>-5.7359327423009526E-5</v>
      </c>
      <c r="E6835" s="2">
        <f t="shared" si="326"/>
        <v>2.1597121829214822E-4</v>
      </c>
      <c r="K6835">
        <v>6830</v>
      </c>
      <c r="L6835" s="14">
        <v>1.30031678332062E-4</v>
      </c>
      <c r="M6835" s="14">
        <v>-5.3072429548849803E-2</v>
      </c>
    </row>
    <row r="6836" spans="1:13" x14ac:dyDescent="0.55000000000000004">
      <c r="A6836">
        <v>6831</v>
      </c>
      <c r="C6836">
        <f t="shared" si="324"/>
        <v>-0.16733853704166818</v>
      </c>
      <c r="D6836">
        <f t="shared" si="325"/>
        <v>2.7577675411553977E-5</v>
      </c>
      <c r="E6836" s="2">
        <f t="shared" si="326"/>
        <v>5.3266502921397882E-2</v>
      </c>
      <c r="K6836">
        <v>6831</v>
      </c>
      <c r="L6836" s="14">
        <v>6.0508785591508902E-5</v>
      </c>
      <c r="M6836" s="14">
        <v>6.3456833192220799E-2</v>
      </c>
    </row>
    <row r="6837" spans="1:13" x14ac:dyDescent="0.55000000000000004">
      <c r="A6837">
        <v>6832</v>
      </c>
      <c r="C6837">
        <f t="shared" si="324"/>
        <v>-0.22491023970303095</v>
      </c>
      <c r="D6837">
        <f t="shared" si="325"/>
        <v>1.055932630090929E-4</v>
      </c>
      <c r="E6837" s="2">
        <f t="shared" si="326"/>
        <v>0.15132347257634812</v>
      </c>
      <c r="K6837">
        <v>6832</v>
      </c>
      <c r="L6837" s="14">
        <v>-2.4168907869692201E-5</v>
      </c>
      <c r="M6837" s="14">
        <v>0.16409293840268599</v>
      </c>
    </row>
    <row r="6838" spans="1:13" x14ac:dyDescent="0.55000000000000004">
      <c r="A6838">
        <v>6833</v>
      </c>
      <c r="C6838">
        <f t="shared" si="324"/>
        <v>-0.2260342129314527</v>
      </c>
      <c r="D6838">
        <f t="shared" si="325"/>
        <v>1.5710716731978053E-4</v>
      </c>
      <c r="E6838" s="2">
        <f t="shared" si="326"/>
        <v>0.20219875806304535</v>
      </c>
      <c r="K6838">
        <v>6833</v>
      </c>
      <c r="L6838" s="14">
        <v>-1.02793348421909E-4</v>
      </c>
      <c r="M6838" s="14">
        <v>0.223630949231512</v>
      </c>
    </row>
    <row r="6839" spans="1:13" x14ac:dyDescent="0.55000000000000004">
      <c r="A6839">
        <v>6834</v>
      </c>
      <c r="C6839">
        <f t="shared" si="324"/>
        <v>-0.17042836313813872</v>
      </c>
      <c r="D6839">
        <f t="shared" si="325"/>
        <v>1.6919048419148009E-4</v>
      </c>
      <c r="E6839" s="2">
        <f t="shared" si="326"/>
        <v>0.15807587157048347</v>
      </c>
      <c r="K6839">
        <v>6834</v>
      </c>
      <c r="L6839" s="14">
        <v>-1.55672557178222E-4</v>
      </c>
      <c r="M6839" s="14">
        <v>0.22715920151961499</v>
      </c>
    </row>
    <row r="6840" spans="1:13" x14ac:dyDescent="0.55000000000000004">
      <c r="A6840">
        <v>6835</v>
      </c>
      <c r="C6840">
        <f t="shared" si="324"/>
        <v>-7.2048586542014431E-2</v>
      </c>
      <c r="D6840">
        <f t="shared" si="325"/>
        <v>1.3881055578356276E-4</v>
      </c>
      <c r="E6840" s="2">
        <f t="shared" si="326"/>
        <v>6.0438588466681237E-2</v>
      </c>
      <c r="K6840">
        <v>6835</v>
      </c>
      <c r="L6840" s="14">
        <v>-1.6956260826681501E-4</v>
      </c>
      <c r="M6840" s="14">
        <v>0.17379402259375201</v>
      </c>
    </row>
    <row r="6841" spans="1:13" x14ac:dyDescent="0.55000000000000004">
      <c r="A6841">
        <v>6836</v>
      </c>
      <c r="C6841">
        <f t="shared" si="324"/>
        <v>4.4413866612448616E-2</v>
      </c>
      <c r="D6841">
        <f t="shared" si="325"/>
        <v>7.3592103768333779E-5</v>
      </c>
      <c r="E6841" s="2">
        <f t="shared" si="326"/>
        <v>1.0554172514041314E-3</v>
      </c>
      <c r="K6841">
        <v>6836</v>
      </c>
      <c r="L6841" s="14">
        <v>-1.4098465222492899E-4</v>
      </c>
      <c r="M6841" s="14">
        <v>7.6901052569439896E-2</v>
      </c>
    </row>
    <row r="6842" spans="1:13" x14ac:dyDescent="0.55000000000000004">
      <c r="A6842">
        <v>6837</v>
      </c>
      <c r="C6842">
        <f t="shared" si="324"/>
        <v>0.14972937541721543</v>
      </c>
      <c r="D6842">
        <f t="shared" si="325"/>
        <v>-1.0096415094278426E-5</v>
      </c>
      <c r="E6842" s="2">
        <f t="shared" si="326"/>
        <v>3.5714059708135515E-2</v>
      </c>
      <c r="K6842">
        <v>6837</v>
      </c>
      <c r="L6842" s="14">
        <v>-7.7096215428024603E-5</v>
      </c>
      <c r="M6842" s="14">
        <v>-3.9252263130383998E-2</v>
      </c>
    </row>
    <row r="6843" spans="1:13" x14ac:dyDescent="0.55000000000000004">
      <c r="A6843">
        <v>6838</v>
      </c>
      <c r="C6843">
        <f t="shared" si="324"/>
        <v>0.21746596703708049</v>
      </c>
      <c r="D6843">
        <f t="shared" si="325"/>
        <v>-9.1250946583771228E-5</v>
      </c>
      <c r="E6843" s="2">
        <f t="shared" si="326"/>
        <v>0.13179845768985443</v>
      </c>
      <c r="K6843">
        <v>6838</v>
      </c>
      <c r="L6843" s="14">
        <v>6.1014467930275001E-6</v>
      </c>
      <c r="M6843" s="14">
        <v>-0.14557460602584099</v>
      </c>
    </row>
    <row r="6844" spans="1:13" x14ac:dyDescent="0.55000000000000004">
      <c r="A6844">
        <v>6839</v>
      </c>
      <c r="C6844">
        <f t="shared" si="324"/>
        <v>0.23062318474952315</v>
      </c>
      <c r="D6844">
        <f t="shared" si="325"/>
        <v>-1.4950341389807905E-4</v>
      </c>
      <c r="E6844" s="2">
        <f t="shared" si="326"/>
        <v>0.19896958650548907</v>
      </c>
      <c r="K6844">
        <v>6839</v>
      </c>
      <c r="L6844" s="14">
        <v>8.7770963814138005E-5</v>
      </c>
      <c r="M6844" s="14">
        <v>-0.21543688576283401</v>
      </c>
    </row>
    <row r="6845" spans="1:13" x14ac:dyDescent="0.55000000000000004">
      <c r="A6845">
        <v>6840</v>
      </c>
      <c r="C6845">
        <f t="shared" si="324"/>
        <v>0.18589884424290679</v>
      </c>
      <c r="D6845">
        <f t="shared" si="325"/>
        <v>-1.7023367560591642E-4</v>
      </c>
      <c r="E6845" s="2">
        <f t="shared" si="326"/>
        <v>0.17408963920460216</v>
      </c>
      <c r="K6845">
        <v>6840</v>
      </c>
      <c r="L6845" s="14">
        <v>1.4745769845646799E-4</v>
      </c>
      <c r="M6845" s="14">
        <v>-0.23134166098711301</v>
      </c>
    </row>
    <row r="6846" spans="1:13" x14ac:dyDescent="0.55000000000000004">
      <c r="A6846">
        <v>6841</v>
      </c>
      <c r="C6846">
        <f t="shared" si="324"/>
        <v>9.4517812267577897E-2</v>
      </c>
      <c r="D6846">
        <f t="shared" si="325"/>
        <v>-1.4823887297902861E-4</v>
      </c>
      <c r="E6846" s="2">
        <f t="shared" si="326"/>
        <v>8.0555662413004006E-2</v>
      </c>
      <c r="K6846">
        <v>6841</v>
      </c>
      <c r="L6846" s="14">
        <v>1.7021273775922599E-4</v>
      </c>
      <c r="M6846" s="14">
        <v>-0.18930548207769601</v>
      </c>
    </row>
    <row r="6847" spans="1:13" x14ac:dyDescent="0.55000000000000004">
      <c r="A6847">
        <v>6842</v>
      </c>
      <c r="C6847">
        <f t="shared" si="324"/>
        <v>-2.0585198309506468E-2</v>
      </c>
      <c r="D6847">
        <f t="shared" si="325"/>
        <v>-8.9039237861925346E-5</v>
      </c>
      <c r="E6847" s="2">
        <f t="shared" si="326"/>
        <v>6.2839504990582972E-3</v>
      </c>
      <c r="K6847">
        <v>6842</v>
      </c>
      <c r="L6847" s="14">
        <v>1.5033694096702001E-4</v>
      </c>
      <c r="M6847" s="14">
        <v>-9.9856570815968701E-2</v>
      </c>
    </row>
    <row r="6848" spans="1:13" x14ac:dyDescent="0.55000000000000004">
      <c r="A6848">
        <v>6843</v>
      </c>
      <c r="C6848">
        <f t="shared" si="324"/>
        <v>-0.13052175801245741</v>
      </c>
      <c r="D6848">
        <f t="shared" si="325"/>
        <v>-7.4926308396995237E-6</v>
      </c>
      <c r="E6848" s="2">
        <f t="shared" si="326"/>
        <v>2.1060916189908348E-2</v>
      </c>
      <c r="K6848">
        <v>6843</v>
      </c>
      <c r="L6848" s="14">
        <v>9.2808324686951394E-5</v>
      </c>
      <c r="M6848" s="14">
        <v>1.46020380718111E-2</v>
      </c>
    </row>
    <row r="6849" spans="1:13" x14ac:dyDescent="0.55000000000000004">
      <c r="A6849">
        <v>6844</v>
      </c>
      <c r="C6849">
        <f t="shared" si="324"/>
        <v>-0.20770010763464974</v>
      </c>
      <c r="D6849">
        <f t="shared" si="325"/>
        <v>7.5934468591163805E-5</v>
      </c>
      <c r="E6849" s="2">
        <f t="shared" si="326"/>
        <v>0.11095799739029896</v>
      </c>
      <c r="K6849">
        <v>6844</v>
      </c>
      <c r="L6849" s="14">
        <v>1.20352877479875E-5</v>
      </c>
      <c r="M6849" s="14">
        <v>0.12540347594003801</v>
      </c>
    </row>
    <row r="6850" spans="1:13" x14ac:dyDescent="0.55000000000000004">
      <c r="A6850">
        <v>6845</v>
      </c>
      <c r="C6850">
        <f t="shared" si="324"/>
        <v>-0.23275010821144648</v>
      </c>
      <c r="D6850">
        <f t="shared" si="325"/>
        <v>1.4030361697724654E-4</v>
      </c>
      <c r="E6850" s="2">
        <f t="shared" si="326"/>
        <v>0.19144732778705661</v>
      </c>
      <c r="K6850">
        <v>6845</v>
      </c>
      <c r="L6850" s="14">
        <v>-7.1752061668964504E-5</v>
      </c>
      <c r="M6850" s="14">
        <v>0.20479683531239601</v>
      </c>
    </row>
    <row r="6851" spans="1:13" x14ac:dyDescent="0.55000000000000004">
      <c r="A6851">
        <v>6846</v>
      </c>
      <c r="C6851">
        <f t="shared" si="324"/>
        <v>-0.19938473761194075</v>
      </c>
      <c r="D6851">
        <f t="shared" si="325"/>
        <v>1.6945951486739913E-4</v>
      </c>
      <c r="E6851" s="2">
        <f t="shared" si="326"/>
        <v>0.18686798207366637</v>
      </c>
      <c r="K6851">
        <v>6846</v>
      </c>
      <c r="L6851" s="14">
        <v>-1.37568662123449E-4</v>
      </c>
      <c r="M6851" s="14">
        <v>0.23289755681343399</v>
      </c>
    </row>
    <row r="6852" spans="1:13" x14ac:dyDescent="0.55000000000000004">
      <c r="A6852">
        <v>6847</v>
      </c>
      <c r="C6852">
        <f t="shared" si="324"/>
        <v>-0.11597800056852162</v>
      </c>
      <c r="D6852">
        <f t="shared" si="325"/>
        <v>1.5608464645039893E-4</v>
      </c>
      <c r="E6852" s="2">
        <f t="shared" si="326"/>
        <v>0.10153504452034662</v>
      </c>
      <c r="K6852">
        <v>6847</v>
      </c>
      <c r="L6852" s="14">
        <v>-1.6893033773509401E-4</v>
      </c>
      <c r="M6852" s="14">
        <v>0.20266764041899701</v>
      </c>
    </row>
    <row r="6853" spans="1:13" x14ac:dyDescent="0.55000000000000004">
      <c r="A6853">
        <v>6848</v>
      </c>
      <c r="C6853">
        <f t="shared" si="324"/>
        <v>-3.4632300046884635E-3</v>
      </c>
      <c r="D6853">
        <f t="shared" si="325"/>
        <v>1.0353582177765247E-4</v>
      </c>
      <c r="E6853" s="2">
        <f t="shared" si="326"/>
        <v>1.5660416603546196E-2</v>
      </c>
      <c r="K6853">
        <v>6848</v>
      </c>
      <c r="L6853" s="14">
        <v>-1.5798236229325099E-4</v>
      </c>
      <c r="M6853" s="14">
        <v>0.121678356222857</v>
      </c>
    </row>
    <row r="6854" spans="1:13" x14ac:dyDescent="0.55000000000000004">
      <c r="A6854">
        <v>6849</v>
      </c>
      <c r="C6854">
        <f t="shared" ref="C6854:C6917" si="327">$D$1*COS($B$2*(A6854-$L$2)+$B$1)</f>
        <v>0.10992073829122508</v>
      </c>
      <c r="D6854">
        <f t="shared" ref="D6854:D6917" si="328">$D$2*COS($B$2*(A6854-$L$3)+$B$3)</f>
        <v>2.5001688200680102E-5</v>
      </c>
      <c r="E6854" s="2">
        <f t="shared" ref="E6854:E6917" si="329">(M6854-C6854)^2</f>
        <v>9.941439070168475E-3</v>
      </c>
      <c r="K6854">
        <v>6849</v>
      </c>
      <c r="L6854" s="14">
        <v>-1.0746672416364E-4</v>
      </c>
      <c r="M6854" s="14">
        <v>1.02139728729824E-2</v>
      </c>
    </row>
    <row r="6855" spans="1:13" x14ac:dyDescent="0.55000000000000004">
      <c r="A6855">
        <v>6850</v>
      </c>
      <c r="C6855">
        <f t="shared" si="327"/>
        <v>0.19571691822136766</v>
      </c>
      <c r="D6855">
        <f t="shared" si="328"/>
        <v>-5.9807342120889695E-5</v>
      </c>
      <c r="E6855" s="2">
        <f t="shared" si="329"/>
        <v>8.9715514108054478E-2</v>
      </c>
      <c r="K6855">
        <v>6850</v>
      </c>
      <c r="L6855" s="14">
        <v>-3.0035378292088701E-5</v>
      </c>
      <c r="M6855" s="14">
        <v>-0.10380856334581801</v>
      </c>
    </row>
    <row r="6856" spans="1:13" x14ac:dyDescent="0.55000000000000004">
      <c r="A6856">
        <v>6851</v>
      </c>
      <c r="C6856">
        <f t="shared" si="327"/>
        <v>0.23239227706325688</v>
      </c>
      <c r="D6856">
        <f t="shared" si="328"/>
        <v>-1.2960599020886345E-4</v>
      </c>
      <c r="E6856" s="2">
        <f t="shared" si="329"/>
        <v>0.17996589862831724</v>
      </c>
      <c r="K6856">
        <v>6851</v>
      </c>
      <c r="L6856" s="14">
        <v>5.4918514398675902E-5</v>
      </c>
      <c r="M6856" s="14">
        <v>-0.19183160089308501</v>
      </c>
    </row>
    <row r="6857" spans="1:13" x14ac:dyDescent="0.55000000000000004">
      <c r="A6857">
        <v>6852</v>
      </c>
      <c r="C6857">
        <f t="shared" si="327"/>
        <v>0.21074207280424839</v>
      </c>
      <c r="D6857">
        <f t="shared" si="328"/>
        <v>-1.66876266631437E-4</v>
      </c>
      <c r="E6857" s="2">
        <f t="shared" si="329"/>
        <v>0.19585165026756118</v>
      </c>
      <c r="K6857">
        <v>6852</v>
      </c>
      <c r="L6857" s="14">
        <v>1.2611772446856299E-4</v>
      </c>
      <c r="M6857" s="14">
        <v>-0.23180922395982301</v>
      </c>
    </row>
    <row r="6858" spans="1:13" x14ac:dyDescent="0.55000000000000004">
      <c r="A6858">
        <v>6853</v>
      </c>
      <c r="C6858">
        <f t="shared" si="327"/>
        <v>0.13620005036203869</v>
      </c>
      <c r="D6858">
        <f t="shared" si="328"/>
        <v>-1.6226411760373498E-4</v>
      </c>
      <c r="E6858" s="2">
        <f t="shared" si="329"/>
        <v>0.12245019250934541</v>
      </c>
      <c r="K6858">
        <v>6853</v>
      </c>
      <c r="L6858" s="14">
        <v>1.6572996806773601E-4</v>
      </c>
      <c r="M6858" s="14">
        <v>-0.21372878884579999</v>
      </c>
    </row>
    <row r="6859" spans="1:13" x14ac:dyDescent="0.55000000000000004">
      <c r="A6859">
        <v>6854</v>
      </c>
      <c r="C6859">
        <f t="shared" si="327"/>
        <v>2.747468614823154E-2</v>
      </c>
      <c r="D6859">
        <f t="shared" si="328"/>
        <v>-1.1692709531371638E-4</v>
      </c>
      <c r="E6859" s="2">
        <f t="shared" si="329"/>
        <v>2.8761900577688002E-2</v>
      </c>
      <c r="K6859">
        <v>6854</v>
      </c>
      <c r="L6859" s="14">
        <v>1.6383411305026399E-4</v>
      </c>
      <c r="M6859" s="14">
        <v>-0.14211865268819801</v>
      </c>
    </row>
    <row r="6860" spans="1:13" x14ac:dyDescent="0.55000000000000004">
      <c r="A6860">
        <v>6855</v>
      </c>
      <c r="C6860">
        <f t="shared" si="327"/>
        <v>-8.8146245168347681E-2</v>
      </c>
      <c r="D6860">
        <f t="shared" si="328"/>
        <v>-4.2243836727569801E-5</v>
      </c>
      <c r="E6860" s="2">
        <f t="shared" si="329"/>
        <v>2.833669974731137E-3</v>
      </c>
      <c r="K6860">
        <v>6855</v>
      </c>
      <c r="L6860" s="14">
        <v>1.20904988066302E-4</v>
      </c>
      <c r="M6860" s="14">
        <v>-3.4914018324722802E-2</v>
      </c>
    </row>
    <row r="6861" spans="1:13" x14ac:dyDescent="0.55000000000000004">
      <c r="A6861">
        <v>6856</v>
      </c>
      <c r="C6861">
        <f t="shared" si="327"/>
        <v>-0.18164432692309987</v>
      </c>
      <c r="D6861">
        <f t="shared" si="328"/>
        <v>4.3041734447769166E-5</v>
      </c>
      <c r="E6861" s="2">
        <f t="shared" si="329"/>
        <v>6.9000454282664631E-2</v>
      </c>
      <c r="K6861">
        <v>6856</v>
      </c>
      <c r="L6861" s="14">
        <v>4.7694458781043003E-5</v>
      </c>
      <c r="M6861" s="14">
        <v>8.1035048519024697E-2</v>
      </c>
    </row>
    <row r="6862" spans="1:13" x14ac:dyDescent="0.55000000000000004">
      <c r="A6862">
        <v>6857</v>
      </c>
      <c r="C6862">
        <f t="shared" si="327"/>
        <v>-0.22955351137877497</v>
      </c>
      <c r="D6862">
        <f t="shared" si="328"/>
        <v>1.1752473752449521E-4</v>
      </c>
      <c r="E6862" s="2">
        <f t="shared" si="329"/>
        <v>0.16503247817536984</v>
      </c>
      <c r="K6862">
        <v>6857</v>
      </c>
      <c r="L6862" s="14">
        <v>-3.74614435808709E-5</v>
      </c>
      <c r="M6862" s="14">
        <v>0.17668838475623699</v>
      </c>
    </row>
    <row r="6863" spans="1:13" x14ac:dyDescent="0.55000000000000004">
      <c r="A6863">
        <v>6858</v>
      </c>
      <c r="C6863">
        <f t="shared" si="327"/>
        <v>-0.21984960308360027</v>
      </c>
      <c r="D6863">
        <f t="shared" si="328"/>
        <v>1.6251150870674814E-4</v>
      </c>
      <c r="E6863" s="2">
        <f t="shared" si="329"/>
        <v>0.20064900909689715</v>
      </c>
      <c r="K6863">
        <v>6858</v>
      </c>
      <c r="L6863" s="14">
        <v>-1.13234895004031E-4</v>
      </c>
      <c r="M6863" s="14">
        <v>0.22808901893608799</v>
      </c>
    </row>
    <row r="6864" spans="1:13" x14ac:dyDescent="0.55000000000000004">
      <c r="A6864">
        <v>6859</v>
      </c>
      <c r="C6864">
        <f t="shared" si="327"/>
        <v>-0.15496807847696117</v>
      </c>
      <c r="D6864">
        <f t="shared" si="328"/>
        <v>1.6671131667621124E-4</v>
      </c>
      <c r="E6864" s="2">
        <f t="shared" si="329"/>
        <v>0.14237900190689737</v>
      </c>
      <c r="K6864">
        <v>6859</v>
      </c>
      <c r="L6864" s="14">
        <v>-1.60647964515142E-4</v>
      </c>
      <c r="M6864" s="14">
        <v>0.22236334336184799</v>
      </c>
    </row>
    <row r="6865" spans="1:13" x14ac:dyDescent="0.55000000000000004">
      <c r="A6865">
        <v>6860</v>
      </c>
      <c r="C6865">
        <f t="shared" si="327"/>
        <v>-5.1192832640523225E-2</v>
      </c>
      <c r="D6865">
        <f t="shared" si="328"/>
        <v>1.2907009815568495E-4</v>
      </c>
      <c r="E6865" s="2">
        <f t="shared" si="329"/>
        <v>4.5002625081057478E-2</v>
      </c>
      <c r="K6865">
        <v>6860</v>
      </c>
      <c r="L6865" s="14">
        <v>-1.6782575472581499E-4</v>
      </c>
      <c r="M6865" s="14">
        <v>0.16094538900059799</v>
      </c>
    </row>
    <row r="6866" spans="1:13" x14ac:dyDescent="0.55000000000000004">
      <c r="A6866">
        <v>6861</v>
      </c>
      <c r="C6866">
        <f t="shared" si="327"/>
        <v>6.5430735129391293E-2</v>
      </c>
      <c r="D6866">
        <f t="shared" si="328"/>
        <v>5.9035005579887972E-5</v>
      </c>
      <c r="E6866" s="2">
        <f t="shared" si="329"/>
        <v>3.8602258681257825E-5</v>
      </c>
      <c r="K6866">
        <v>6861</v>
      </c>
      <c r="L6866" s="14">
        <v>-1.3297054355001101E-4</v>
      </c>
      <c r="M6866" s="14">
        <v>5.9217663531440902E-2</v>
      </c>
    </row>
    <row r="6867" spans="1:13" x14ac:dyDescent="0.55000000000000004">
      <c r="A6867">
        <v>6862</v>
      </c>
      <c r="C6867">
        <f t="shared" si="327"/>
        <v>0.16563256755229569</v>
      </c>
      <c r="D6867">
        <f t="shared" si="328"/>
        <v>-2.5816629037276201E-5</v>
      </c>
      <c r="E6867" s="2">
        <f t="shared" si="329"/>
        <v>4.9717431736652523E-2</v>
      </c>
      <c r="K6867">
        <v>6862</v>
      </c>
      <c r="L6867" s="14">
        <v>-6.4812034852741097E-5</v>
      </c>
      <c r="M6867" s="14">
        <v>-5.7341493128879803E-2</v>
      </c>
    </row>
    <row r="6868" spans="1:13" x14ac:dyDescent="0.55000000000000004">
      <c r="A6868">
        <v>6863</v>
      </c>
      <c r="C6868">
        <f t="shared" si="327"/>
        <v>0.22426411677708616</v>
      </c>
      <c r="D6868">
        <f t="shared" si="328"/>
        <v>-1.041888339374472E-4</v>
      </c>
      <c r="E6868" s="2">
        <f t="shared" si="329"/>
        <v>0.14730492234546613</v>
      </c>
      <c r="K6868">
        <v>6863</v>
      </c>
      <c r="L6868" s="14">
        <v>1.95790500380724E-5</v>
      </c>
      <c r="M6868" s="14">
        <v>-0.15953911711427399</v>
      </c>
    </row>
    <row r="6869" spans="1:13" x14ac:dyDescent="0.55000000000000004">
      <c r="A6869">
        <v>6864</v>
      </c>
      <c r="C6869">
        <f t="shared" si="327"/>
        <v>0.22661009980333979</v>
      </c>
      <c r="D6869">
        <f t="shared" si="328"/>
        <v>-1.5641183764568805E-4</v>
      </c>
      <c r="E6869" s="2">
        <f t="shared" si="329"/>
        <v>0.20105294580274974</v>
      </c>
      <c r="K6869">
        <v>6864</v>
      </c>
      <c r="L6869" s="14">
        <v>9.9066440387242396E-5</v>
      </c>
      <c r="M6869" s="14">
        <v>-0.22177917950956899</v>
      </c>
    </row>
    <row r="6870" spans="1:13" x14ac:dyDescent="0.55000000000000004">
      <c r="A6870">
        <v>6865</v>
      </c>
      <c r="C6870">
        <f t="shared" si="327"/>
        <v>0.17208172434314953</v>
      </c>
      <c r="D6870">
        <f t="shared" si="328"/>
        <v>-1.6937876700505691E-4</v>
      </c>
      <c r="E6870" s="2">
        <f t="shared" si="329"/>
        <v>0.16044430395672035</v>
      </c>
      <c r="K6870">
        <v>6865</v>
      </c>
      <c r="L6870" s="14">
        <v>1.5374202617784801E-4</v>
      </c>
      <c r="M6870" s="14">
        <v>-0.22847327057854699</v>
      </c>
    </row>
    <row r="6871" spans="1:13" x14ac:dyDescent="0.55000000000000004">
      <c r="A6871">
        <v>6866</v>
      </c>
      <c r="C6871">
        <f t="shared" si="327"/>
        <v>7.4364463266997499E-2</v>
      </c>
      <c r="D6871">
        <f t="shared" si="328"/>
        <v>-1.3983519606826589E-4</v>
      </c>
      <c r="E6871" s="2">
        <f t="shared" si="329"/>
        <v>6.3659971236471727E-2</v>
      </c>
      <c r="K6871">
        <v>6866</v>
      </c>
      <c r="L6871" s="14">
        <v>1.69911967765923E-4</v>
      </c>
      <c r="M6871" s="14">
        <v>-0.17794481368585599</v>
      </c>
    </row>
    <row r="6872" spans="1:13" x14ac:dyDescent="0.55000000000000004">
      <c r="A6872">
        <v>6867</v>
      </c>
      <c r="C6872">
        <f t="shared" si="327"/>
        <v>-4.2016710610655886E-2</v>
      </c>
      <c r="D6872">
        <f t="shared" si="328"/>
        <v>-7.5195938410406294E-5</v>
      </c>
      <c r="E6872" s="2">
        <f t="shared" si="329"/>
        <v>1.6672737593076861E-3</v>
      </c>
      <c r="K6872">
        <v>6867</v>
      </c>
      <c r="L6872" s="14">
        <v>1.43526402969699E-4</v>
      </c>
      <c r="M6872" s="14">
        <v>-8.2848974316060295E-2</v>
      </c>
    </row>
    <row r="6873" spans="1:13" x14ac:dyDescent="0.55000000000000004">
      <c r="A6873">
        <v>6868</v>
      </c>
      <c r="C6873">
        <f t="shared" si="327"/>
        <v>-0.14785257576702357</v>
      </c>
      <c r="D6873">
        <f t="shared" si="328"/>
        <v>8.3159147838448292E-6</v>
      </c>
      <c r="E6873" s="2">
        <f t="shared" si="329"/>
        <v>3.2706534559481332E-2</v>
      </c>
      <c r="K6873">
        <v>6868</v>
      </c>
      <c r="L6873" s="14">
        <v>8.1193760176551501E-5</v>
      </c>
      <c r="M6873" s="14">
        <v>3.2996904628916003E-2</v>
      </c>
    </row>
    <row r="6874" spans="1:13" x14ac:dyDescent="0.55000000000000004">
      <c r="A6874">
        <v>6869</v>
      </c>
      <c r="C6874">
        <f t="shared" si="327"/>
        <v>-0.21658056089088992</v>
      </c>
      <c r="D6874">
        <f t="shared" si="328"/>
        <v>8.974064865292661E-5</v>
      </c>
      <c r="E6874" s="2">
        <f t="shared" si="329"/>
        <v>0.12756259771348497</v>
      </c>
      <c r="K6874">
        <v>6869</v>
      </c>
      <c r="L6874" s="14">
        <v>-1.4743635423344401E-6</v>
      </c>
      <c r="M6874" s="14">
        <v>0.14057850411164499</v>
      </c>
    </row>
    <row r="6875" spans="1:13" x14ac:dyDescent="0.55000000000000004">
      <c r="A6875">
        <v>6870</v>
      </c>
      <c r="C6875">
        <f t="shared" si="327"/>
        <v>-0.23095139038714693</v>
      </c>
      <c r="D6875">
        <f t="shared" si="328"/>
        <v>1.4864237129291093E-4</v>
      </c>
      <c r="E6875" s="2">
        <f t="shared" si="329"/>
        <v>0.19704963862081223</v>
      </c>
      <c r="K6875">
        <v>6870</v>
      </c>
      <c r="L6875" s="14">
        <v>-8.37732237657553E-5</v>
      </c>
      <c r="M6875" s="14">
        <v>0.212951345153886</v>
      </c>
    </row>
    <row r="6876" spans="1:13" x14ac:dyDescent="0.55000000000000004">
      <c r="A6876">
        <v>6871</v>
      </c>
      <c r="C6876">
        <f t="shared" si="327"/>
        <v>-0.18735828896729881</v>
      </c>
      <c r="D6876">
        <f t="shared" si="328"/>
        <v>1.7023799187095798E-4</v>
      </c>
      <c r="E6876" s="2">
        <f t="shared" si="329"/>
        <v>0.17585231713060651</v>
      </c>
      <c r="K6876">
        <v>6871</v>
      </c>
      <c r="L6876" s="14">
        <v>-1.4509056040569199E-4</v>
      </c>
      <c r="M6876" s="14">
        <v>0.23198920074810001</v>
      </c>
    </row>
    <row r="6877" spans="1:13" x14ac:dyDescent="0.55000000000000004">
      <c r="A6877">
        <v>6872</v>
      </c>
      <c r="C6877">
        <f t="shared" si="327"/>
        <v>-9.674220621560492E-2</v>
      </c>
      <c r="D6877">
        <f t="shared" si="328"/>
        <v>1.4910746482275678E-4</v>
      </c>
      <c r="E6877" s="2">
        <f t="shared" si="329"/>
        <v>8.3906465753404935E-2</v>
      </c>
      <c r="K6877">
        <v>6872</v>
      </c>
      <c r="L6877" s="14">
        <v>-1.7006906611553201E-4</v>
      </c>
      <c r="M6877" s="14">
        <v>0.19292392185843299</v>
      </c>
    </row>
    <row r="6878" spans="1:13" x14ac:dyDescent="0.55000000000000004">
      <c r="A6878">
        <v>6873</v>
      </c>
      <c r="C6878">
        <f t="shared" si="327"/>
        <v>1.8154131132295012E-2</v>
      </c>
      <c r="D6878">
        <f t="shared" si="328"/>
        <v>9.0554107040027748E-5</v>
      </c>
      <c r="E6878" s="2">
        <f t="shared" si="329"/>
        <v>7.6362288948795733E-3</v>
      </c>
      <c r="K6878">
        <v>6873</v>
      </c>
      <c r="L6878" s="14">
        <v>-1.52452719184845E-4</v>
      </c>
      <c r="M6878" s="14">
        <v>0.10553964992619801</v>
      </c>
    </row>
    <row r="6879" spans="1:13" x14ac:dyDescent="0.55000000000000004">
      <c r="A6879">
        <v>6874</v>
      </c>
      <c r="C6879">
        <f t="shared" si="327"/>
        <v>0.12849416422471133</v>
      </c>
      <c r="D6879">
        <f t="shared" si="328"/>
        <v>9.2735771193811972E-6</v>
      </c>
      <c r="E6879" s="2">
        <f t="shared" si="329"/>
        <v>1.8706537933532164E-2</v>
      </c>
      <c r="K6879">
        <v>6874</v>
      </c>
      <c r="L6879" s="14">
        <v>-9.66536429863063E-5</v>
      </c>
      <c r="M6879" s="14">
        <v>-8.2776820505077592E-3</v>
      </c>
    </row>
    <row r="6880" spans="1:13" x14ac:dyDescent="0.55000000000000004">
      <c r="A6880">
        <v>6875</v>
      </c>
      <c r="C6880">
        <f t="shared" si="327"/>
        <v>0.20658487053880731</v>
      </c>
      <c r="D6880">
        <f t="shared" si="328"/>
        <v>-7.4334425186733922E-5</v>
      </c>
      <c r="E6880" s="2">
        <f t="shared" si="329"/>
        <v>0.10667192848006062</v>
      </c>
      <c r="K6880">
        <v>6875</v>
      </c>
      <c r="L6880" s="14">
        <v>-1.6647062306175801E-5</v>
      </c>
      <c r="M6880" s="14">
        <v>-0.120021817206653</v>
      </c>
    </row>
    <row r="6881" spans="1:13" x14ac:dyDescent="0.55000000000000004">
      <c r="A6881">
        <v>6876</v>
      </c>
      <c r="C6881">
        <f t="shared" si="327"/>
        <v>0.2328271288112313</v>
      </c>
      <c r="D6881">
        <f t="shared" si="328"/>
        <v>-1.3928605361634137E-4</v>
      </c>
      <c r="E6881" s="2">
        <f t="shared" si="329"/>
        <v>0.18881881727729963</v>
      </c>
      <c r="K6881">
        <v>6876</v>
      </c>
      <c r="L6881" s="14">
        <v>6.7528878399413395E-5</v>
      </c>
      <c r="M6881" s="14">
        <v>-0.20170574368209301</v>
      </c>
    </row>
    <row r="6882" spans="1:13" x14ac:dyDescent="0.55000000000000004">
      <c r="A6882">
        <v>6877</v>
      </c>
      <c r="C6882">
        <f t="shared" si="327"/>
        <v>0.20063468536024182</v>
      </c>
      <c r="D6882">
        <f t="shared" si="328"/>
        <v>-1.6927981850504626E-4</v>
      </c>
      <c r="E6882" s="2">
        <f t="shared" si="329"/>
        <v>0.18792736595992882</v>
      </c>
      <c r="K6882">
        <v>6877</v>
      </c>
      <c r="L6882" s="14">
        <v>1.3479179259112101E-4</v>
      </c>
      <c r="M6882" s="14">
        <v>-0.232871215360762</v>
      </c>
    </row>
    <row r="6883" spans="1:13" x14ac:dyDescent="0.55000000000000004">
      <c r="A6883">
        <v>6878</v>
      </c>
      <c r="C6883">
        <f t="shared" si="327"/>
        <v>0.11808716492735889</v>
      </c>
      <c r="D6883">
        <f t="shared" si="328"/>
        <v>-1.5678791708587141E-4</v>
      </c>
      <c r="E6883" s="2">
        <f t="shared" si="329"/>
        <v>0.10484631789605797</v>
      </c>
      <c r="K6883">
        <v>6878</v>
      </c>
      <c r="L6883" s="14">
        <v>1.6829526614080799E-4</v>
      </c>
      <c r="M6883" s="14">
        <v>-0.205712646524189</v>
      </c>
    </row>
    <row r="6884" spans="1:13" x14ac:dyDescent="0.55000000000000004">
      <c r="A6884">
        <v>6879</v>
      </c>
      <c r="C6884">
        <f t="shared" si="327"/>
        <v>5.9022551776510184E-3</v>
      </c>
      <c r="D6884">
        <f t="shared" si="328"/>
        <v>-1.0494555330521552E-4</v>
      </c>
      <c r="E6884" s="2">
        <f t="shared" si="329"/>
        <v>1.7671534602267898E-2</v>
      </c>
      <c r="K6884">
        <v>6879</v>
      </c>
      <c r="L6884" s="14">
        <v>1.59648146257496E-4</v>
      </c>
      <c r="M6884" s="14">
        <v>-0.12703206921702101</v>
      </c>
    </row>
    <row r="6885" spans="1:13" x14ac:dyDescent="0.55000000000000004">
      <c r="A6885">
        <v>6880</v>
      </c>
      <c r="C6885">
        <f t="shared" si="327"/>
        <v>-0.10776399621197934</v>
      </c>
      <c r="D6885">
        <f t="shared" si="328"/>
        <v>-2.6764067721698329E-5</v>
      </c>
      <c r="E6885" s="2">
        <f t="shared" si="329"/>
        <v>8.3226344842923933E-3</v>
      </c>
      <c r="K6885">
        <v>6880</v>
      </c>
      <c r="L6885" s="14">
        <v>1.11016157758795E-4</v>
      </c>
      <c r="M6885" s="14">
        <v>-1.65355221247055E-2</v>
      </c>
    </row>
    <row r="6886" spans="1:13" x14ac:dyDescent="0.55000000000000004">
      <c r="A6886">
        <v>6881</v>
      </c>
      <c r="C6886">
        <f t="shared" si="327"/>
        <v>-0.19438375603721342</v>
      </c>
      <c r="D6886">
        <f t="shared" si="328"/>
        <v>5.8134634718179067E-5</v>
      </c>
      <c r="E6886" s="2">
        <f t="shared" si="329"/>
        <v>8.5548180173733931E-2</v>
      </c>
      <c r="K6886">
        <v>6881</v>
      </c>
      <c r="L6886" s="14">
        <v>3.4579483855161201E-5</v>
      </c>
      <c r="M6886" s="14">
        <v>9.8102449062674901E-2</v>
      </c>
    </row>
    <row r="6887" spans="1:13" x14ac:dyDescent="0.55000000000000004">
      <c r="A6887">
        <v>6882</v>
      </c>
      <c r="C6887">
        <f t="shared" si="327"/>
        <v>-0.23221729038158767</v>
      </c>
      <c r="D6887">
        <f t="shared" si="328"/>
        <v>1.2844276922466626E-4</v>
      </c>
      <c r="E6887" s="2">
        <f t="shared" si="329"/>
        <v>0.17672551872673395</v>
      </c>
      <c r="K6887">
        <v>6882</v>
      </c>
      <c r="L6887" s="14">
        <v>-5.0517836295542302E-5</v>
      </c>
      <c r="M6887" s="14">
        <v>0.18817005329889699</v>
      </c>
    </row>
    <row r="6888" spans="1:13" x14ac:dyDescent="0.55000000000000004">
      <c r="A6888">
        <v>6883</v>
      </c>
      <c r="C6888">
        <f t="shared" si="327"/>
        <v>-0.21176917959370439</v>
      </c>
      <c r="D6888">
        <f t="shared" si="328"/>
        <v>1.6651447601400841E-4</v>
      </c>
      <c r="E6888" s="2">
        <f t="shared" si="329"/>
        <v>0.19614134800977787</v>
      </c>
      <c r="K6888">
        <v>6883</v>
      </c>
      <c r="L6888" s="14">
        <v>-1.2296265095612199E-4</v>
      </c>
      <c r="M6888" s="14">
        <v>0.23110930036414801</v>
      </c>
    </row>
    <row r="6889" spans="1:13" x14ac:dyDescent="0.55000000000000004">
      <c r="A6889">
        <v>6884</v>
      </c>
      <c r="C6889">
        <f t="shared" si="327"/>
        <v>-0.1381714684681952</v>
      </c>
      <c r="D6889">
        <f t="shared" si="328"/>
        <v>1.6279455917212808E-4</v>
      </c>
      <c r="E6889" s="2">
        <f t="shared" si="329"/>
        <v>0.12555489235265938</v>
      </c>
      <c r="K6889">
        <v>6884</v>
      </c>
      <c r="L6889" s="14">
        <v>-1.6461070687983501E-4</v>
      </c>
      <c r="M6889" s="14">
        <v>0.216165789455184</v>
      </c>
    </row>
    <row r="6890" spans="1:13" x14ac:dyDescent="0.55000000000000004">
      <c r="A6890">
        <v>6885</v>
      </c>
      <c r="C6890">
        <f t="shared" si="327"/>
        <v>-2.9895631180639821E-2</v>
      </c>
      <c r="D6890">
        <f t="shared" si="328"/>
        <v>1.1821663941508564E-4</v>
      </c>
      <c r="E6890" s="2">
        <f t="shared" si="329"/>
        <v>3.1321158244729093E-2</v>
      </c>
      <c r="K6890">
        <v>6885</v>
      </c>
      <c r="L6890" s="14">
        <v>-1.6503099009480401E-4</v>
      </c>
      <c r="M6890" s="14">
        <v>0.14708221558196799</v>
      </c>
    </row>
    <row r="6891" spans="1:13" x14ac:dyDescent="0.55000000000000004">
      <c r="A6891">
        <v>6886</v>
      </c>
      <c r="C6891">
        <f t="shared" si="327"/>
        <v>8.5883379383349709E-2</v>
      </c>
      <c r="D6891">
        <f t="shared" si="328"/>
        <v>4.3968834973904494E-5</v>
      </c>
      <c r="E6891" s="2">
        <f t="shared" si="329"/>
        <v>2.0000922566607285E-3</v>
      </c>
      <c r="K6891">
        <v>6886</v>
      </c>
      <c r="L6891" s="14">
        <v>-1.2411823806259299E-4</v>
      </c>
      <c r="M6891" s="14">
        <v>4.1160988384424703E-2</v>
      </c>
    </row>
    <row r="6892" spans="1:13" x14ac:dyDescent="0.55000000000000004">
      <c r="A6892">
        <v>6887</v>
      </c>
      <c r="C6892">
        <f t="shared" si="327"/>
        <v>0.18010747200012045</v>
      </c>
      <c r="D6892">
        <f t="shared" si="328"/>
        <v>-4.1314220256220968E-5</v>
      </c>
      <c r="E6892" s="2">
        <f t="shared" si="329"/>
        <v>6.511516644166658E-2</v>
      </c>
      <c r="K6892">
        <v>6887</v>
      </c>
      <c r="L6892" s="14">
        <v>-5.2119303333956898E-5</v>
      </c>
      <c r="M6892" s="14">
        <v>-7.5069263698231498E-2</v>
      </c>
    </row>
    <row r="6893" spans="1:13" x14ac:dyDescent="0.55000000000000004">
      <c r="A6893">
        <v>6888</v>
      </c>
      <c r="C6893">
        <f t="shared" si="327"/>
        <v>0.22912838550915049</v>
      </c>
      <c r="D6893">
        <f t="shared" si="328"/>
        <v>-1.1622827703670213E-4</v>
      </c>
      <c r="E6893" s="2">
        <f t="shared" si="329"/>
        <v>0.16130371577765032</v>
      </c>
      <c r="K6893">
        <v>6888</v>
      </c>
      <c r="L6893" s="14">
        <v>3.2933234239353803E-5</v>
      </c>
      <c r="M6893" s="14">
        <v>-0.17249795299176299</v>
      </c>
    </row>
    <row r="6894" spans="1:13" x14ac:dyDescent="0.55000000000000004">
      <c r="A6894">
        <v>6889</v>
      </c>
      <c r="C6894">
        <f t="shared" si="327"/>
        <v>0.22064290389854518</v>
      </c>
      <c r="D6894">
        <f t="shared" si="328"/>
        <v>-1.6197148617866534E-4</v>
      </c>
      <c r="E6894" s="2">
        <f t="shared" si="329"/>
        <v>0.2001366634215552</v>
      </c>
      <c r="K6894">
        <v>6889</v>
      </c>
      <c r="L6894" s="14">
        <v>1.09737438994465E-4</v>
      </c>
      <c r="M6894" s="14">
        <v>-0.226723459858896</v>
      </c>
    </row>
    <row r="6895" spans="1:13" x14ac:dyDescent="0.55000000000000004">
      <c r="A6895">
        <v>6890</v>
      </c>
      <c r="C6895">
        <f t="shared" si="327"/>
        <v>0.15678070419531207</v>
      </c>
      <c r="D6895">
        <f t="shared" si="328"/>
        <v>-1.6706326637829969E-4</v>
      </c>
      <c r="E6895" s="2">
        <f t="shared" si="329"/>
        <v>0.14511937790300841</v>
      </c>
      <c r="K6895">
        <v>6890</v>
      </c>
      <c r="L6895" s="14">
        <v>1.5905722139176499E-4</v>
      </c>
      <c r="M6895" s="14">
        <v>-0.22416466971413501</v>
      </c>
    </row>
    <row r="6896" spans="1:13" x14ac:dyDescent="0.55000000000000004">
      <c r="A6896">
        <v>6891</v>
      </c>
      <c r="C6896">
        <f t="shared" si="327"/>
        <v>5.3569852413007234E-2</v>
      </c>
      <c r="D6896">
        <f t="shared" si="328"/>
        <v>-1.3022568813199424E-4</v>
      </c>
      <c r="E6896" s="2">
        <f t="shared" si="329"/>
        <v>4.7975148371369972E-2</v>
      </c>
      <c r="K6896">
        <v>6891</v>
      </c>
      <c r="L6896" s="14">
        <v>1.68540135972131E-4</v>
      </c>
      <c r="M6896" s="14">
        <v>-0.16546244742281599</v>
      </c>
    </row>
    <row r="6897" spans="1:13" x14ac:dyDescent="0.55000000000000004">
      <c r="A6897">
        <v>6892</v>
      </c>
      <c r="C6897">
        <f t="shared" si="327"/>
        <v>-6.308590316206629E-2</v>
      </c>
      <c r="D6897">
        <f t="shared" si="328"/>
        <v>-6.0704207104268448E-5</v>
      </c>
      <c r="E6897" s="2">
        <f t="shared" si="329"/>
        <v>4.9872963923836747E-6</v>
      </c>
      <c r="K6897">
        <v>6892</v>
      </c>
      <c r="L6897" s="14">
        <v>1.3581112795117901E-4</v>
      </c>
      <c r="M6897" s="14">
        <v>-6.5319128719949701E-2</v>
      </c>
    </row>
    <row r="6898" spans="1:13" x14ac:dyDescent="0.55000000000000004">
      <c r="A6898">
        <v>6893</v>
      </c>
      <c r="C6898">
        <f t="shared" si="327"/>
        <v>-0.16390842678879197</v>
      </c>
      <c r="D6898">
        <f t="shared" si="328"/>
        <v>2.4052750363467527E-5</v>
      </c>
      <c r="E6898" s="2">
        <f t="shared" si="329"/>
        <v>4.6264653541561736E-2</v>
      </c>
      <c r="K6898">
        <v>6893</v>
      </c>
      <c r="L6898" s="14">
        <v>6.9067380423784103E-5</v>
      </c>
      <c r="M6898" s="14">
        <v>5.1183770981284599E-2</v>
      </c>
    </row>
    <row r="6899" spans="1:13" x14ac:dyDescent="0.55000000000000004">
      <c r="A6899">
        <v>6894</v>
      </c>
      <c r="C6899">
        <f t="shared" si="327"/>
        <v>-0.22359339020703942</v>
      </c>
      <c r="D6899">
        <f t="shared" si="328"/>
        <v>1.0277297448172387E-4</v>
      </c>
      <c r="E6899" s="2">
        <f t="shared" si="329"/>
        <v>0.14323255285931355</v>
      </c>
      <c r="K6899">
        <v>6894</v>
      </c>
      <c r="L6899" s="14">
        <v>-1.4974720993670201E-5</v>
      </c>
      <c r="M6899" s="14">
        <v>0.15486737771919301</v>
      </c>
    </row>
    <row r="6900" spans="1:13" x14ac:dyDescent="0.55000000000000004">
      <c r="A6900">
        <v>6895</v>
      </c>
      <c r="C6900">
        <f t="shared" si="327"/>
        <v>-0.22716112565803739</v>
      </c>
      <c r="D6900">
        <f t="shared" si="328"/>
        <v>1.5569934828748723E-4</v>
      </c>
      <c r="E6900" s="2">
        <f t="shared" si="329"/>
        <v>0.19974161116923844</v>
      </c>
      <c r="K6900">
        <v>6895</v>
      </c>
      <c r="L6900" s="14">
        <v>-9.5266310641835096E-5</v>
      </c>
      <c r="M6900" s="14">
        <v>0.219763488979866</v>
      </c>
    </row>
    <row r="6901" spans="1:13" x14ac:dyDescent="0.55000000000000004">
      <c r="A6901">
        <v>6896</v>
      </c>
      <c r="C6901">
        <f t="shared" si="327"/>
        <v>-0.17371620674773952</v>
      </c>
      <c r="D6901">
        <f t="shared" si="328"/>
        <v>1.6954846755517711E-4</v>
      </c>
      <c r="E6901" s="2">
        <f t="shared" si="329"/>
        <v>0.16267886236407711</v>
      </c>
      <c r="K6901">
        <v>6896</v>
      </c>
      <c r="L6901" s="14">
        <v>-1.5169786180046601E-4</v>
      </c>
      <c r="M6901" s="14">
        <v>0.22961847111182301</v>
      </c>
    </row>
    <row r="6902" spans="1:13" x14ac:dyDescent="0.55000000000000004">
      <c r="A6902">
        <v>6897</v>
      </c>
      <c r="C6902">
        <f t="shared" si="327"/>
        <v>-7.6672181590117836E-2</v>
      </c>
      <c r="D6902">
        <f t="shared" si="328"/>
        <v>1.4084449526565452E-4</v>
      </c>
      <c r="E6902" s="2">
        <f t="shared" si="329"/>
        <v>6.6892717208142979E-2</v>
      </c>
      <c r="K6902">
        <v>6897</v>
      </c>
      <c r="L6902" s="14">
        <v>-1.70135742405958E-4</v>
      </c>
      <c r="M6902" s="14">
        <v>0.181964082704244</v>
      </c>
    </row>
    <row r="6903" spans="1:13" x14ac:dyDescent="0.55000000000000004">
      <c r="A6903">
        <v>6898</v>
      </c>
      <c r="C6903">
        <f t="shared" si="327"/>
        <v>3.961494502526567E-2</v>
      </c>
      <c r="D6903">
        <f t="shared" si="328"/>
        <v>7.6791523430857865E-5</v>
      </c>
      <c r="E6903" s="2">
        <f t="shared" si="329"/>
        <v>2.412844733957603E-3</v>
      </c>
      <c r="K6903">
        <v>6898</v>
      </c>
      <c r="L6903" s="14">
        <v>-1.45962070880356E-4</v>
      </c>
      <c r="M6903" s="14">
        <v>8.8735660960170396E-2</v>
      </c>
    </row>
    <row r="6904" spans="1:13" x14ac:dyDescent="0.55000000000000004">
      <c r="A6904">
        <v>6899</v>
      </c>
      <c r="C6904">
        <f t="shared" si="327"/>
        <v>0.14595955545609471</v>
      </c>
      <c r="D6904">
        <f t="shared" si="328"/>
        <v>-6.5345021481999392E-6</v>
      </c>
      <c r="E6904" s="2">
        <f t="shared" si="329"/>
        <v>2.9817247213710069E-2</v>
      </c>
      <c r="K6904">
        <v>6899</v>
      </c>
      <c r="L6904" s="14">
        <v>-8.5231293219820099E-5</v>
      </c>
      <c r="M6904" s="14">
        <v>-2.67171575474544E-2</v>
      </c>
    </row>
    <row r="6905" spans="1:13" x14ac:dyDescent="0.55000000000000004">
      <c r="A6905">
        <v>6900</v>
      </c>
      <c r="C6905">
        <f t="shared" si="327"/>
        <v>0.21567139405076338</v>
      </c>
      <c r="D6905">
        <f t="shared" si="328"/>
        <v>-8.8220505424436237E-5</v>
      </c>
      <c r="E6905" s="2">
        <f t="shared" si="329"/>
        <v>0.12330624683201097</v>
      </c>
      <c r="K6905">
        <v>6900</v>
      </c>
      <c r="L6905" s="14">
        <v>-3.15380943582244E-6</v>
      </c>
      <c r="M6905" s="14">
        <v>-0.135478498206106</v>
      </c>
    </row>
    <row r="6906" spans="1:13" x14ac:dyDescent="0.55000000000000004">
      <c r="A6906">
        <v>6901</v>
      </c>
      <c r="C6906">
        <f t="shared" si="327"/>
        <v>0.23125425873097802</v>
      </c>
      <c r="D6906">
        <f t="shared" si="328"/>
        <v>-1.4776502137984926E-4</v>
      </c>
      <c r="E6906" s="2">
        <f t="shared" si="329"/>
        <v>0.19497758912874361</v>
      </c>
      <c r="K6906">
        <v>6901</v>
      </c>
      <c r="L6906" s="14">
        <v>7.9713565486190196E-5</v>
      </c>
      <c r="M6906" s="14">
        <v>-0.210308408541453</v>
      </c>
    </row>
    <row r="6907" spans="1:13" x14ac:dyDescent="0.55000000000000004">
      <c r="A6907">
        <v>6902</v>
      </c>
      <c r="C6907">
        <f t="shared" si="327"/>
        <v>0.18879717892471543</v>
      </c>
      <c r="D6907">
        <f t="shared" si="328"/>
        <v>-1.7022363160840869E-4</v>
      </c>
      <c r="E6907" s="2">
        <f t="shared" si="329"/>
        <v>0.17746205365349094</v>
      </c>
      <c r="K6907">
        <v>6902</v>
      </c>
      <c r="L6907" s="14">
        <v>1.4261618342512701E-4</v>
      </c>
      <c r="M6907" s="14">
        <v>-0.23246527329894401</v>
      </c>
    </row>
    <row r="6908" spans="1:13" x14ac:dyDescent="0.55000000000000004">
      <c r="A6908">
        <v>6903</v>
      </c>
      <c r="C6908">
        <f t="shared" si="327"/>
        <v>9.8955986736724524E-2</v>
      </c>
      <c r="D6908">
        <f t="shared" si="328"/>
        <v>-1.4995969833395202E-4</v>
      </c>
      <c r="E6908" s="2">
        <f t="shared" si="329"/>
        <v>8.7235022003101695E-2</v>
      </c>
      <c r="K6908">
        <v>6903</v>
      </c>
      <c r="L6908" s="14">
        <v>1.6979969349866999E-4</v>
      </c>
      <c r="M6908" s="14">
        <v>-0.19639976824885499</v>
      </c>
    </row>
    <row r="6909" spans="1:13" x14ac:dyDescent="0.55000000000000004">
      <c r="A6909">
        <v>6904</v>
      </c>
      <c r="C6909">
        <f t="shared" si="327"/>
        <v>-1.5721072295482467E-2</v>
      </c>
      <c r="D6909">
        <f t="shared" si="328"/>
        <v>-9.2059041677314629E-5</v>
      </c>
      <c r="E6909" s="2">
        <f t="shared" si="329"/>
        <v>9.1056730880387637E-3</v>
      </c>
      <c r="K6909">
        <v>6904</v>
      </c>
      <c r="L6909" s="14">
        <v>1.5445581697464601E-4</v>
      </c>
      <c r="M6909" s="14">
        <v>-0.11114472286513299</v>
      </c>
    </row>
    <row r="6910" spans="1:13" x14ac:dyDescent="0.55000000000000004">
      <c r="A6910">
        <v>6905</v>
      </c>
      <c r="C6910">
        <f t="shared" si="327"/>
        <v>-0.12645247355543468</v>
      </c>
      <c r="D6910">
        <f t="shared" si="328"/>
        <v>-1.1053506010305919E-5</v>
      </c>
      <c r="E6910" s="2">
        <f t="shared" si="329"/>
        <v>1.6486478185521913E-2</v>
      </c>
      <c r="K6910">
        <v>6905</v>
      </c>
      <c r="L6910" s="14">
        <v>1.0042752291499699E-4</v>
      </c>
      <c r="M6910" s="14">
        <v>1.9472078519656699E-3</v>
      </c>
    </row>
    <row r="6911" spans="1:13" x14ac:dyDescent="0.55000000000000004">
      <c r="A6911">
        <v>6906</v>
      </c>
      <c r="C6911">
        <f t="shared" si="327"/>
        <v>-0.20544696935963028</v>
      </c>
      <c r="D6911">
        <f t="shared" si="328"/>
        <v>7.2726226675869272E-5</v>
      </c>
      <c r="E6911" s="2">
        <f t="shared" si="329"/>
        <v>0.10239898729374822</v>
      </c>
      <c r="K6911">
        <v>6906</v>
      </c>
      <c r="L6911" s="14">
        <v>2.1246532734165399E-5</v>
      </c>
      <c r="M6911" s="14">
        <v>0.11455144828293901</v>
      </c>
    </row>
    <row r="6912" spans="1:13" x14ac:dyDescent="0.55000000000000004">
      <c r="A6912">
        <v>6907</v>
      </c>
      <c r="C6912">
        <f t="shared" si="327"/>
        <v>-0.23287860633307358</v>
      </c>
      <c r="D6912">
        <f t="shared" si="328"/>
        <v>1.3825320941362885E-4</v>
      </c>
      <c r="E6912" s="2">
        <f t="shared" si="329"/>
        <v>0.18605779661535649</v>
      </c>
      <c r="K6912">
        <v>6907</v>
      </c>
      <c r="L6912" s="14">
        <v>-6.3255783373858596E-5</v>
      </c>
      <c r="M6912" s="14">
        <v>0.19846556786585601</v>
      </c>
    </row>
    <row r="6913" spans="1:13" x14ac:dyDescent="0.55000000000000004">
      <c r="A6913">
        <v>6908</v>
      </c>
      <c r="C6913">
        <f t="shared" si="327"/>
        <v>-0.20186262181015041</v>
      </c>
      <c r="D6913">
        <f t="shared" si="328"/>
        <v>1.6908155073471246E-4</v>
      </c>
      <c r="E6913" s="2">
        <f t="shared" si="329"/>
        <v>0.18882099351335929</v>
      </c>
      <c r="K6913">
        <v>6908</v>
      </c>
      <c r="L6913" s="14">
        <v>-1.3191529612550801E-4</v>
      </c>
      <c r="M6913" s="14">
        <v>0.23267275478577101</v>
      </c>
    </row>
    <row r="6914" spans="1:13" x14ac:dyDescent="0.55000000000000004">
      <c r="A6914">
        <v>6909</v>
      </c>
      <c r="C6914">
        <f t="shared" si="327"/>
        <v>-0.12018337413928888</v>
      </c>
      <c r="D6914">
        <f t="shared" si="328"/>
        <v>1.5747398677913832E-4</v>
      </c>
      <c r="E6914" s="2">
        <f t="shared" si="329"/>
        <v>0.10810219403484217</v>
      </c>
      <c r="K6914">
        <v>6909</v>
      </c>
      <c r="L6914" s="14">
        <v>-1.6753580461943899E-4</v>
      </c>
      <c r="M6914" s="14">
        <v>0.20860560687260901</v>
      </c>
    </row>
    <row r="6915" spans="1:13" x14ac:dyDescent="0.55000000000000004">
      <c r="A6915">
        <v>6910</v>
      </c>
      <c r="C6915">
        <f t="shared" si="327"/>
        <v>-8.3406328239923888E-3</v>
      </c>
      <c r="D6915">
        <f t="shared" si="328"/>
        <v>1.0634377143027485E-4</v>
      </c>
      <c r="E6915" s="2">
        <f t="shared" si="329"/>
        <v>1.9777506651059866E-2</v>
      </c>
      <c r="K6915">
        <v>6910</v>
      </c>
      <c r="L6915" s="14">
        <v>-1.6119593152975401E-4</v>
      </c>
      <c r="M6915" s="14">
        <v>0.13229189062296801</v>
      </c>
    </row>
    <row r="6916" spans="1:13" x14ac:dyDescent="0.55000000000000004">
      <c r="A6916">
        <v>6911</v>
      </c>
      <c r="C6916">
        <f t="shared" si="327"/>
        <v>0.10559543152353554</v>
      </c>
      <c r="D6916">
        <f t="shared" si="328"/>
        <v>2.8523511001259794E-5</v>
      </c>
      <c r="E6916" s="2">
        <f t="shared" si="329"/>
        <v>6.8476587942028948E-3</v>
      </c>
      <c r="K6916">
        <v>6911</v>
      </c>
      <c r="L6916" s="14">
        <v>-1.14483537401481E-4</v>
      </c>
      <c r="M6916" s="14">
        <v>2.2844849687497101E-2</v>
      </c>
    </row>
    <row r="6917" spans="1:13" x14ac:dyDescent="0.55000000000000004">
      <c r="A6917">
        <v>6912</v>
      </c>
      <c r="C6917">
        <f t="shared" si="327"/>
        <v>0.19302926833374978</v>
      </c>
      <c r="D6917">
        <f t="shared" si="328"/>
        <v>-5.6455549461163628E-5</v>
      </c>
      <c r="E6917" s="2">
        <f t="shared" si="329"/>
        <v>8.1426388201222291E-2</v>
      </c>
      <c r="K6917">
        <v>6912</v>
      </c>
      <c r="L6917" s="14">
        <v>-3.9098031126702402E-5</v>
      </c>
      <c r="M6917" s="14">
        <v>-9.2323825571366799E-2</v>
      </c>
    </row>
    <row r="6918" spans="1:13" x14ac:dyDescent="0.55000000000000004">
      <c r="A6918">
        <v>6913</v>
      </c>
      <c r="C6918">
        <f t="shared" ref="C6918:C6981" si="330">$D$1*COS($B$2*(A6918-$L$2)+$B$1)</f>
        <v>0.23201682752633807</v>
      </c>
      <c r="D6918">
        <f t="shared" ref="D6918:D6981" si="331">$D$2*COS($B$2*(A6918-$L$3)+$B$3)</f>
        <v>-1.2726545699739869E-4</v>
      </c>
      <c r="E6918" s="2">
        <f t="shared" ref="E6918:E6981" si="332">(M6918-C6918)^2</f>
        <v>0.17337751210941749</v>
      </c>
      <c r="K6918">
        <v>6913</v>
      </c>
      <c r="L6918" s="14">
        <v>4.6079819590335402E-5</v>
      </c>
      <c r="M6918" s="14">
        <v>-0.184369425980448</v>
      </c>
    </row>
    <row r="6919" spans="1:13" x14ac:dyDescent="0.55000000000000004">
      <c r="A6919">
        <v>6914</v>
      </c>
      <c r="C6919">
        <f t="shared" si="330"/>
        <v>0.21277305353650391</v>
      </c>
      <c r="D6919">
        <f t="shared" si="331"/>
        <v>-1.6613441737027546E-4</v>
      </c>
      <c r="E6919" s="2">
        <f t="shared" si="332"/>
        <v>0.19625928964656433</v>
      </c>
      <c r="K6919">
        <v>6914</v>
      </c>
      <c r="L6919" s="14">
        <v>1.19716693632526E-4</v>
      </c>
      <c r="M6919" s="14">
        <v>-0.230238559907844</v>
      </c>
    </row>
    <row r="6920" spans="1:13" x14ac:dyDescent="0.55000000000000004">
      <c r="A6920">
        <v>6915</v>
      </c>
      <c r="C6920">
        <f t="shared" si="330"/>
        <v>0.14012772801183132</v>
      </c>
      <c r="D6920">
        <f t="shared" si="331"/>
        <v>-1.6330714081957991E-4</v>
      </c>
      <c r="E6920" s="2">
        <f t="shared" si="332"/>
        <v>0.12857298004607232</v>
      </c>
      <c r="K6920">
        <v>6915</v>
      </c>
      <c r="L6920" s="14">
        <v>1.6336977908600099E-4</v>
      </c>
      <c r="M6920" s="14">
        <v>-0.21844301820998799</v>
      </c>
    </row>
    <row r="6921" spans="1:13" x14ac:dyDescent="0.55000000000000004">
      <c r="A6921">
        <v>6916</v>
      </c>
      <c r="C6921">
        <f t="shared" si="330"/>
        <v>3.2313296412960858E-2</v>
      </c>
      <c r="D6921">
        <f t="shared" si="331"/>
        <v>-1.1949321416511643E-4</v>
      </c>
      <c r="E6921" s="2">
        <f t="shared" si="332"/>
        <v>3.3948196594444174E-2</v>
      </c>
      <c r="K6921">
        <v>6916</v>
      </c>
      <c r="L6921" s="14">
        <v>1.6610588989485501E-4</v>
      </c>
      <c r="M6921" s="14">
        <v>-0.151937067479337</v>
      </c>
    </row>
    <row r="6922" spans="1:13" x14ac:dyDescent="0.55000000000000004">
      <c r="A6922">
        <v>6917</v>
      </c>
      <c r="C6922">
        <f t="shared" si="330"/>
        <v>-8.3611091475316673E-2</v>
      </c>
      <c r="D6922">
        <f t="shared" si="331"/>
        <v>-4.5689009472317234E-5</v>
      </c>
      <c r="E6922" s="2">
        <f t="shared" si="332"/>
        <v>1.3128705677935015E-3</v>
      </c>
      <c r="K6922">
        <v>6917</v>
      </c>
      <c r="L6922" s="14">
        <v>1.2723975013341301E-4</v>
      </c>
      <c r="M6922" s="14">
        <v>-4.7377535649349198E-2</v>
      </c>
    </row>
    <row r="6923" spans="1:13" x14ac:dyDescent="0.55000000000000004">
      <c r="A6923">
        <v>6918</v>
      </c>
      <c r="C6923">
        <f t="shared" si="330"/>
        <v>-0.17855085778526289</v>
      </c>
      <c r="D6923">
        <f t="shared" si="331"/>
        <v>3.9582173550126352E-5</v>
      </c>
      <c r="E6923" s="2">
        <f t="shared" si="332"/>
        <v>6.1305191352350942E-2</v>
      </c>
      <c r="K6923">
        <v>6918</v>
      </c>
      <c r="L6923" s="14">
        <v>5.6505625612952897E-5</v>
      </c>
      <c r="M6923" s="14">
        <v>6.9047993892912204E-2</v>
      </c>
    </row>
    <row r="6924" spans="1:13" x14ac:dyDescent="0.55000000000000004">
      <c r="A6924">
        <v>6919</v>
      </c>
      <c r="C6924">
        <f t="shared" si="330"/>
        <v>-0.22867812234457335</v>
      </c>
      <c r="D6924">
        <f t="shared" si="331"/>
        <v>1.1491906533750757E-4</v>
      </c>
      <c r="E6924" s="2">
        <f t="shared" si="332"/>
        <v>0.15749638913125821</v>
      </c>
      <c r="K6924">
        <v>6919</v>
      </c>
      <c r="L6924" s="14">
        <v>-2.83806833777238E-5</v>
      </c>
      <c r="M6924" s="14">
        <v>0.16818002502203699</v>
      </c>
    </row>
    <row r="6925" spans="1:13" x14ac:dyDescent="0.55000000000000004">
      <c r="A6925">
        <v>6920</v>
      </c>
      <c r="C6925">
        <f t="shared" si="330"/>
        <v>-0.22141199834776287</v>
      </c>
      <c r="D6925">
        <f t="shared" si="331"/>
        <v>1.6141369402687564E-4</v>
      </c>
      <c r="E6925" s="2">
        <f t="shared" si="332"/>
        <v>0.19945363572987362</v>
      </c>
      <c r="K6925">
        <v>6920</v>
      </c>
      <c r="L6925" s="14">
        <v>-1.06158874155472E-4</v>
      </c>
      <c r="M6925" s="14">
        <v>0.22519032557126201</v>
      </c>
    </row>
    <row r="6926" spans="1:13" x14ac:dyDescent="0.55000000000000004">
      <c r="A6926">
        <v>6921</v>
      </c>
      <c r="C6926">
        <f t="shared" si="330"/>
        <v>-0.15857612976277161</v>
      </c>
      <c r="D6926">
        <f t="shared" si="331"/>
        <v>1.6739688784666291E-4</v>
      </c>
      <c r="E6926" s="2">
        <f t="shared" si="332"/>
        <v>0.14774524906047226</v>
      </c>
      <c r="K6926">
        <v>6921</v>
      </c>
      <c r="L6926" s="14">
        <v>-1.57348916339138E-4</v>
      </c>
      <c r="M6926" s="14">
        <v>0.22580031210180501</v>
      </c>
    </row>
    <row r="6927" spans="1:13" x14ac:dyDescent="0.55000000000000004">
      <c r="A6927">
        <v>6922</v>
      </c>
      <c r="C6927">
        <f t="shared" si="330"/>
        <v>-5.5940995125878197E-2</v>
      </c>
      <c r="D6927">
        <f t="shared" si="331"/>
        <v>1.3136699126415841E-4</v>
      </c>
      <c r="E6927" s="2">
        <f t="shared" si="332"/>
        <v>5.0984829303948091E-2</v>
      </c>
      <c r="K6927">
        <v>6922</v>
      </c>
      <c r="L6927" s="14">
        <v>-1.6912994630385601E-4</v>
      </c>
      <c r="M6927" s="14">
        <v>0.16985720970300899</v>
      </c>
    </row>
    <row r="6928" spans="1:13" x14ac:dyDescent="0.55000000000000004">
      <c r="A6928">
        <v>6923</v>
      </c>
      <c r="C6928">
        <f t="shared" si="330"/>
        <v>6.0734150144991728E-2</v>
      </c>
      <c r="D6928">
        <f t="shared" si="331"/>
        <v>6.2366748870821656E-5</v>
      </c>
      <c r="E6928" s="2">
        <f t="shared" si="332"/>
        <v>1.1317056034321618E-4</v>
      </c>
      <c r="K6928">
        <v>6923</v>
      </c>
      <c r="L6928" s="14">
        <v>-1.38551332010759E-4</v>
      </c>
      <c r="M6928" s="14">
        <v>7.13723154164667E-2</v>
      </c>
    </row>
    <row r="6929" spans="1:13" x14ac:dyDescent="0.55000000000000004">
      <c r="A6929">
        <v>6924</v>
      </c>
      <c r="C6929">
        <f t="shared" si="330"/>
        <v>0.16216630390377915</v>
      </c>
      <c r="D6929">
        <f t="shared" si="331"/>
        <v>-2.2286232902330231E-5</v>
      </c>
      <c r="E6929" s="2">
        <f t="shared" si="332"/>
        <v>4.2912995956713988E-2</v>
      </c>
      <c r="K6929">
        <v>6924</v>
      </c>
      <c r="L6929" s="14">
        <v>-7.3271677105504298E-5</v>
      </c>
      <c r="M6929" s="14">
        <v>-4.4988218027831102E-2</v>
      </c>
    </row>
    <row r="6930" spans="1:13" x14ac:dyDescent="0.55000000000000004">
      <c r="A6930">
        <v>6925</v>
      </c>
      <c r="C6930">
        <f t="shared" si="330"/>
        <v>0.22289813357718971</v>
      </c>
      <c r="D6930">
        <f t="shared" si="331"/>
        <v>-1.0134583997351427E-4</v>
      </c>
      <c r="E6930" s="2">
        <f t="shared" si="332"/>
        <v>0.1391135632693834</v>
      </c>
      <c r="K6930">
        <v>6925</v>
      </c>
      <c r="L6930" s="14">
        <v>1.0359323875309399E-5</v>
      </c>
      <c r="M6930" s="14">
        <v>-0.150081173180415</v>
      </c>
    </row>
    <row r="6931" spans="1:13" x14ac:dyDescent="0.55000000000000004">
      <c r="A6931">
        <v>6926</v>
      </c>
      <c r="C6931">
        <f t="shared" si="330"/>
        <v>0.22768723004259614</v>
      </c>
      <c r="D6931">
        <f t="shared" si="331"/>
        <v>-1.549697774121573E-4</v>
      </c>
      <c r="E6931" s="2">
        <f t="shared" si="332"/>
        <v>0.19826768609914008</v>
      </c>
      <c r="K6931">
        <v>6926</v>
      </c>
      <c r="L6931" s="14">
        <v>9.1395767926972298E-5</v>
      </c>
      <c r="M6931" s="14">
        <v>-0.21758536747395901</v>
      </c>
    </row>
    <row r="6932" spans="1:13" x14ac:dyDescent="0.55000000000000004">
      <c r="A6932">
        <v>6927</v>
      </c>
      <c r="C6932">
        <f t="shared" si="330"/>
        <v>0.17533163103555638</v>
      </c>
      <c r="D6932">
        <f t="shared" si="331"/>
        <v>-1.6969956722427492E-4</v>
      </c>
      <c r="E6932" s="2">
        <f t="shared" si="332"/>
        <v>0.16477558276386464</v>
      </c>
      <c r="K6932">
        <v>6927</v>
      </c>
      <c r="L6932" s="14">
        <v>1.49541574923143E-4</v>
      </c>
      <c r="M6932" s="14">
        <v>-0.23059395668202601</v>
      </c>
    </row>
    <row r="6933" spans="1:13" x14ac:dyDescent="0.55000000000000004">
      <c r="A6933">
        <v>6928</v>
      </c>
      <c r="C6933">
        <f t="shared" si="330"/>
        <v>7.8971488335427734E-2</v>
      </c>
      <c r="D6933">
        <f t="shared" si="331"/>
        <v>-1.4183834264718854E-4</v>
      </c>
      <c r="E6933" s="2">
        <f t="shared" si="332"/>
        <v>7.0129816330032624E-2</v>
      </c>
      <c r="K6933">
        <v>6928</v>
      </c>
      <c r="L6933" s="14">
        <v>1.7023376679123201E-4</v>
      </c>
      <c r="M6933" s="14">
        <v>-0.185848858938026</v>
      </c>
    </row>
    <row r="6934" spans="1:13" x14ac:dyDescent="0.55000000000000004">
      <c r="A6934">
        <v>6929</v>
      </c>
      <c r="C6934">
        <f t="shared" si="330"/>
        <v>-3.7208833349994794E-2</v>
      </c>
      <c r="D6934">
        <f t="shared" si="331"/>
        <v>-7.837868378070369E-5</v>
      </c>
      <c r="E6934" s="2">
        <f t="shared" si="332"/>
        <v>3.2887848688763419E-3</v>
      </c>
      <c r="K6934">
        <v>6929</v>
      </c>
      <c r="L6934" s="14">
        <v>1.48289855712837E-4</v>
      </c>
      <c r="M6934" s="14">
        <v>-9.4556761550378302E-2</v>
      </c>
    </row>
    <row r="6935" spans="1:13" x14ac:dyDescent="0.55000000000000004">
      <c r="A6935">
        <v>6930</v>
      </c>
      <c r="C6935">
        <f t="shared" si="330"/>
        <v>-0.14405052216454584</v>
      </c>
      <c r="D6935">
        <f t="shared" si="331"/>
        <v>4.7523726231678937E-6</v>
      </c>
      <c r="E6935" s="2">
        <f t="shared" si="332"/>
        <v>2.7049784048132502E-2</v>
      </c>
      <c r="K6935">
        <v>6930</v>
      </c>
      <c r="L6935" s="14">
        <v>8.9205830347683499E-5</v>
      </c>
      <c r="M6935" s="14">
        <v>2.0417663355123902E-2</v>
      </c>
    </row>
    <row r="6936" spans="1:13" x14ac:dyDescent="0.55000000000000004">
      <c r="A6936">
        <v>6931</v>
      </c>
      <c r="C6936">
        <f t="shared" si="330"/>
        <v>-0.21473856625988624</v>
      </c>
      <c r="D6936">
        <f t="shared" si="331"/>
        <v>8.6690683670691144E-5</v>
      </c>
      <c r="E6936" s="2">
        <f t="shared" si="332"/>
        <v>0.11903667789557512</v>
      </c>
      <c r="K6936">
        <v>6931</v>
      </c>
      <c r="L6936" s="14">
        <v>7.7796513791571908E-6</v>
      </c>
      <c r="M6936" s="14">
        <v>0.130278357811347</v>
      </c>
    </row>
    <row r="6937" spans="1:13" x14ac:dyDescent="0.55000000000000004">
      <c r="A6937">
        <v>6932</v>
      </c>
      <c r="C6937">
        <f t="shared" si="330"/>
        <v>-0.23153175655383304</v>
      </c>
      <c r="D6937">
        <f t="shared" si="331"/>
        <v>1.4687146041149709E-4</v>
      </c>
      <c r="E6937" s="2">
        <f t="shared" si="332"/>
        <v>0.19275768978320323</v>
      </c>
      <c r="K6937">
        <v>6932</v>
      </c>
      <c r="L6937" s="14">
        <v>-7.5594989538732294E-5</v>
      </c>
      <c r="M6937" s="14">
        <v>0.20751002936546101</v>
      </c>
    </row>
    <row r="6938" spans="1:13" x14ac:dyDescent="0.55000000000000004">
      <c r="A6938">
        <v>6933</v>
      </c>
      <c r="C6938">
        <f t="shared" si="330"/>
        <v>-0.19021535625692715</v>
      </c>
      <c r="D6938">
        <f t="shared" si="331"/>
        <v>1.7019059639370915E-4</v>
      </c>
      <c r="E6938" s="2">
        <f t="shared" si="332"/>
        <v>0.17891621126611482</v>
      </c>
      <c r="K6938">
        <v>6933</v>
      </c>
      <c r="L6938" s="14">
        <v>-1.40036396369377E-4</v>
      </c>
      <c r="M6938" s="14">
        <v>0.232769526766231</v>
      </c>
    </row>
    <row r="6939" spans="1:13" x14ac:dyDescent="0.55000000000000004">
      <c r="A6939">
        <v>6934</v>
      </c>
      <c r="C6939">
        <f t="shared" si="330"/>
        <v>-0.10115891096074937</v>
      </c>
      <c r="D6939">
        <f t="shared" si="331"/>
        <v>1.5079548001549007E-4</v>
      </c>
      <c r="E6939" s="2">
        <f t="shared" si="332"/>
        <v>9.0534408857918289E-2</v>
      </c>
      <c r="K6939">
        <v>6934</v>
      </c>
      <c r="L6939" s="14">
        <v>-1.69404819006578E-4</v>
      </c>
      <c r="M6939" s="14">
        <v>0.19973045219108801</v>
      </c>
    </row>
    <row r="6940" spans="1:13" x14ac:dyDescent="0.55000000000000004">
      <c r="A6940">
        <v>6935</v>
      </c>
      <c r="C6940">
        <f t="shared" si="330"/>
        <v>1.3286288725916336E-2</v>
      </c>
      <c r="D6940">
        <f t="shared" si="331"/>
        <v>9.3553876669904223E-5</v>
      </c>
      <c r="E6940" s="2">
        <f t="shared" si="332"/>
        <v>1.0687705202806921E-2</v>
      </c>
      <c r="K6940">
        <v>6935</v>
      </c>
      <c r="L6940" s="14">
        <v>-1.5634475381238E-4</v>
      </c>
      <c r="M6940" s="14">
        <v>0.11666764682691499</v>
      </c>
    </row>
    <row r="6941" spans="1:13" x14ac:dyDescent="0.55000000000000004">
      <c r="A6941">
        <v>6936</v>
      </c>
      <c r="C6941">
        <f t="shared" si="330"/>
        <v>0.12439690999512278</v>
      </c>
      <c r="D6941">
        <f t="shared" si="331"/>
        <v>1.2832222239428722E-5</v>
      </c>
      <c r="E6941" s="2">
        <f t="shared" si="332"/>
        <v>1.4402929213040302E-2</v>
      </c>
      <c r="K6941">
        <v>6936</v>
      </c>
      <c r="L6941" s="14">
        <v>-1.04127175133432E-4</v>
      </c>
      <c r="M6941" s="14">
        <v>4.3847055614056902E-3</v>
      </c>
    </row>
    <row r="6942" spans="1:13" x14ac:dyDescent="0.55000000000000004">
      <c r="A6942">
        <v>6937</v>
      </c>
      <c r="C6942">
        <f t="shared" si="330"/>
        <v>0.20428652893436886</v>
      </c>
      <c r="D6942">
        <f t="shared" si="331"/>
        <v>-7.1110049491359797E-5</v>
      </c>
      <c r="E6942" s="2">
        <f t="shared" si="332"/>
        <v>9.8146201339069108E-2</v>
      </c>
      <c r="K6942">
        <v>6937</v>
      </c>
      <c r="L6942" s="14">
        <v>-2.5830299484219299E-5</v>
      </c>
      <c r="M6942" s="14">
        <v>-0.108996412412697</v>
      </c>
    </row>
    <row r="6943" spans="1:13" x14ac:dyDescent="0.55000000000000004">
      <c r="A6943">
        <v>6938</v>
      </c>
      <c r="C6943">
        <f t="shared" si="330"/>
        <v>0.23290453512945986</v>
      </c>
      <c r="D6943">
        <f t="shared" si="331"/>
        <v>-1.3720519768073249E-4</v>
      </c>
      <c r="E6943" s="2">
        <f t="shared" si="332"/>
        <v>0.18316965189156531</v>
      </c>
      <c r="K6943">
        <v>6938</v>
      </c>
      <c r="L6943" s="14">
        <v>5.8935934910361602E-5</v>
      </c>
      <c r="M6943" s="14">
        <v>-0.19507870273338601</v>
      </c>
    </row>
    <row r="6944" spans="1:13" x14ac:dyDescent="0.55000000000000004">
      <c r="A6944">
        <v>6939</v>
      </c>
      <c r="C6944">
        <f t="shared" si="330"/>
        <v>0.20306841224513644</v>
      </c>
      <c r="D6944">
        <f t="shared" si="331"/>
        <v>-1.6886473330833998E-4</v>
      </c>
      <c r="E6944" s="2">
        <f t="shared" si="332"/>
        <v>0.18954767604043654</v>
      </c>
      <c r="K6944">
        <v>6939</v>
      </c>
      <c r="L6944" s="14">
        <v>1.2894129879464499E-4</v>
      </c>
      <c r="M6944" s="14">
        <v>-0.232302321774086</v>
      </c>
    </row>
    <row r="6945" spans="1:13" x14ac:dyDescent="0.55000000000000004">
      <c r="A6945">
        <v>6940</v>
      </c>
      <c r="C6945">
        <f t="shared" si="330"/>
        <v>0.12226639823267746</v>
      </c>
      <c r="D6945">
        <f t="shared" si="331"/>
        <v>-1.581427802626321E-4</v>
      </c>
      <c r="E6945" s="2">
        <f t="shared" si="332"/>
        <v>0.11129615350646092</v>
      </c>
      <c r="K6945">
        <v>6940</v>
      </c>
      <c r="L6945" s="14">
        <v>1.6665251450206499E-4</v>
      </c>
      <c r="M6945" s="14">
        <v>-0.211344383227486</v>
      </c>
    </row>
    <row r="6946" spans="1:13" x14ac:dyDescent="0.55000000000000004">
      <c r="A6946">
        <v>6941</v>
      </c>
      <c r="C6946">
        <f t="shared" si="330"/>
        <v>1.0778095433347299E-2</v>
      </c>
      <c r="D6946">
        <f t="shared" si="331"/>
        <v>-1.0773032275664014E-4</v>
      </c>
      <c r="E6946" s="2">
        <f t="shared" si="332"/>
        <v>2.1972734198972214E-2</v>
      </c>
      <c r="K6946">
        <v>6941</v>
      </c>
      <c r="L6946" s="14">
        <v>1.6262457411529799E-4</v>
      </c>
      <c r="M6946" s="14">
        <v>-0.137453932816192</v>
      </c>
    </row>
    <row r="6947" spans="1:13" x14ac:dyDescent="0.55000000000000004">
      <c r="A6947">
        <v>6942</v>
      </c>
      <c r="C6947">
        <f t="shared" si="330"/>
        <v>-0.10341528213552709</v>
      </c>
      <c r="D6947">
        <f t="shared" si="331"/>
        <v>-3.0279825013761957E-5</v>
      </c>
      <c r="E6947" s="2">
        <f t="shared" si="332"/>
        <v>5.5172197845852625E-3</v>
      </c>
      <c r="K6947">
        <v>6942</v>
      </c>
      <c r="L6947" s="14">
        <v>1.1786630029174E-4</v>
      </c>
      <c r="M6947" s="14">
        <v>-2.9137292228790499E-2</v>
      </c>
    </row>
    <row r="6948" spans="1:13" x14ac:dyDescent="0.55000000000000004">
      <c r="A6948">
        <v>6943</v>
      </c>
      <c r="C6948">
        <f t="shared" si="330"/>
        <v>-0.19165360370957502</v>
      </c>
      <c r="D6948">
        <f t="shared" si="331"/>
        <v>5.4770270559500598E-5</v>
      </c>
      <c r="E6948" s="2">
        <f t="shared" si="332"/>
        <v>7.7356612667722383E-2</v>
      </c>
      <c r="K6948">
        <v>6943</v>
      </c>
      <c r="L6948" s="14">
        <v>4.3587680370673003E-5</v>
      </c>
      <c r="M6948" s="14">
        <v>8.6476963951950397E-2</v>
      </c>
    </row>
    <row r="6949" spans="1:13" x14ac:dyDescent="0.55000000000000004">
      <c r="A6949">
        <v>6944</v>
      </c>
      <c r="C6949">
        <f t="shared" si="330"/>
        <v>-0.23179091048995526</v>
      </c>
      <c r="D6949">
        <f t="shared" si="331"/>
        <v>1.260741826880315E-4</v>
      </c>
      <c r="E6949" s="2">
        <f t="shared" si="332"/>
        <v>0.16992816327905616</v>
      </c>
      <c r="K6949">
        <v>6944</v>
      </c>
      <c r="L6949" s="14">
        <v>-4.1607744497567697E-5</v>
      </c>
      <c r="M6949" s="14">
        <v>0.180432528046788</v>
      </c>
    </row>
    <row r="6950" spans="1:13" x14ac:dyDescent="0.55000000000000004">
      <c r="A6950">
        <v>6945</v>
      </c>
      <c r="C6950">
        <f t="shared" si="330"/>
        <v>-0.21375358450209186</v>
      </c>
      <c r="D6950">
        <f t="shared" si="331"/>
        <v>1.6573613239478517E-4</v>
      </c>
      <c r="E6950" s="2">
        <f t="shared" si="332"/>
        <v>0.19620579275406777</v>
      </c>
      <c r="K6950">
        <v>6945</v>
      </c>
      <c r="L6950" s="14">
        <v>-1.16382251640685E-4</v>
      </c>
      <c r="M6950" s="14">
        <v>0.229197646170166</v>
      </c>
    </row>
    <row r="6951" spans="1:13" x14ac:dyDescent="0.55000000000000004">
      <c r="A6951">
        <v>6946</v>
      </c>
      <c r="C6951">
        <f t="shared" si="330"/>
        <v>-0.14206861437495885</v>
      </c>
      <c r="D6951">
        <f t="shared" si="331"/>
        <v>1.638018063116085E-4</v>
      </c>
      <c r="E6951" s="2">
        <f t="shared" si="332"/>
        <v>0.13149863583338209</v>
      </c>
      <c r="K6951">
        <v>6946</v>
      </c>
      <c r="L6951" s="14">
        <v>-1.62008101877319E-4</v>
      </c>
      <c r="M6951" s="14">
        <v>0.220558791971255</v>
      </c>
    </row>
    <row r="6952" spans="1:13" x14ac:dyDescent="0.55000000000000004">
      <c r="A6952">
        <v>6947</v>
      </c>
      <c r="C6952">
        <f t="shared" si="330"/>
        <v>-3.4727416607153949E-2</v>
      </c>
      <c r="D6952">
        <f t="shared" si="331"/>
        <v>1.2075667951291128E-4</v>
      </c>
      <c r="E6952" s="2">
        <f t="shared" si="332"/>
        <v>3.663665369172326E-2</v>
      </c>
      <c r="K6952">
        <v>6947</v>
      </c>
      <c r="L6952" s="14">
        <v>-1.67058017973479E-4</v>
      </c>
      <c r="M6952" s="14">
        <v>0.156679620075731</v>
      </c>
    </row>
    <row r="6953" spans="1:13" x14ac:dyDescent="0.55000000000000004">
      <c r="A6953">
        <v>6948</v>
      </c>
      <c r="C6953">
        <f t="shared" si="330"/>
        <v>8.1329630733184277E-2</v>
      </c>
      <c r="D6953">
        <f t="shared" si="331"/>
        <v>4.7404171505318284E-5</v>
      </c>
      <c r="E6953" s="2">
        <f t="shared" si="332"/>
        <v>7.7120430101058131E-4</v>
      </c>
      <c r="K6953">
        <v>6948</v>
      </c>
      <c r="L6953" s="14">
        <v>-1.3026721711547701E-4</v>
      </c>
      <c r="M6953" s="14">
        <v>5.3559065362443599E-2</v>
      </c>
    </row>
    <row r="6954" spans="1:13" x14ac:dyDescent="0.55000000000000004">
      <c r="A6954">
        <v>6949</v>
      </c>
      <c r="C6954">
        <f t="shared" si="330"/>
        <v>0.17697465505208959</v>
      </c>
      <c r="D6954">
        <f t="shared" si="331"/>
        <v>-3.7845784349455232E-5</v>
      </c>
      <c r="E6954" s="2">
        <f t="shared" si="332"/>
        <v>5.7576167863714243E-2</v>
      </c>
      <c r="K6954">
        <v>6949</v>
      </c>
      <c r="L6954" s="14">
        <v>-6.0850183611758503E-5</v>
      </c>
      <c r="M6954" s="14">
        <v>-6.2975689527188405E-2</v>
      </c>
    </row>
    <row r="6955" spans="1:13" x14ac:dyDescent="0.55000000000000004">
      <c r="A6955">
        <v>6950</v>
      </c>
      <c r="C6955">
        <f t="shared" si="330"/>
        <v>0.22820277128266819</v>
      </c>
      <c r="D6955">
        <f t="shared" si="331"/>
        <v>-1.1359724605835449E-4</v>
      </c>
      <c r="E6955" s="2">
        <f t="shared" si="332"/>
        <v>0.15361740538300539</v>
      </c>
      <c r="K6955">
        <v>6950</v>
      </c>
      <c r="L6955" s="14">
        <v>2.3807155864659101E-5</v>
      </c>
      <c r="M6955" s="14">
        <v>-0.16373779230192101</v>
      </c>
    </row>
    <row r="6956" spans="1:13" x14ac:dyDescent="0.55000000000000004">
      <c r="A6956">
        <v>6951</v>
      </c>
      <c r="C6956">
        <f t="shared" si="330"/>
        <v>0.22215680205405863</v>
      </c>
      <c r="D6956">
        <f t="shared" si="331"/>
        <v>-1.6083819344656831E-4</v>
      </c>
      <c r="E6956" s="2">
        <f t="shared" si="332"/>
        <v>0.19860173997360361</v>
      </c>
      <c r="K6956">
        <v>6951</v>
      </c>
      <c r="L6956" s="14">
        <v>1.0250184546589999E-4</v>
      </c>
      <c r="M6956" s="14">
        <v>-0.22349074923911699</v>
      </c>
    </row>
    <row r="6957" spans="1:13" x14ac:dyDescent="0.55000000000000004">
      <c r="A6957">
        <v>6952</v>
      </c>
      <c r="C6957">
        <f t="shared" si="330"/>
        <v>0.16035415820618021</v>
      </c>
      <c r="D6957">
        <f t="shared" si="331"/>
        <v>-1.6771214448024318E-4</v>
      </c>
      <c r="E6957" s="2">
        <f t="shared" si="332"/>
        <v>0.15025176052781231</v>
      </c>
      <c r="K6957">
        <v>6952</v>
      </c>
      <c r="L6957" s="14">
        <v>1.5552431199492101E-4</v>
      </c>
      <c r="M6957" s="14">
        <v>-0.227269061593424</v>
      </c>
    </row>
    <row r="6958" spans="1:13" x14ac:dyDescent="0.55000000000000004">
      <c r="A6958">
        <v>6953</v>
      </c>
      <c r="C6958">
        <f t="shared" si="330"/>
        <v>5.8306000645003846E-2</v>
      </c>
      <c r="D6958">
        <f t="shared" si="331"/>
        <v>-1.3249388234170479E-4</v>
      </c>
      <c r="E6958" s="2">
        <f t="shared" si="332"/>
        <v>5.4024833698360843E-2</v>
      </c>
      <c r="K6958">
        <v>6953</v>
      </c>
      <c r="L6958" s="14">
        <v>1.6959474978202701E-4</v>
      </c>
      <c r="M6958" s="14">
        <v>-0.17412642759675601</v>
      </c>
    </row>
    <row r="6959" spans="1:13" x14ac:dyDescent="0.55000000000000004">
      <c r="A6959">
        <v>6954</v>
      </c>
      <c r="C6959">
        <f t="shared" si="330"/>
        <v>-5.8375734085088601E-2</v>
      </c>
      <c r="D6959">
        <f t="shared" si="331"/>
        <v>-6.4022448484849225E-5</v>
      </c>
      <c r="E6959" s="2">
        <f t="shared" si="332"/>
        <v>3.608865987225012E-4</v>
      </c>
      <c r="K6959">
        <v>6954</v>
      </c>
      <c r="L6959" s="14">
        <v>1.4118913039677899E-4</v>
      </c>
      <c r="M6959" s="14">
        <v>-7.7372749606546207E-2</v>
      </c>
    </row>
    <row r="6960" spans="1:13" x14ac:dyDescent="0.55000000000000004">
      <c r="A6960">
        <v>6955</v>
      </c>
      <c r="C6960">
        <f t="shared" si="330"/>
        <v>-0.16040639002266799</v>
      </c>
      <c r="D6960">
        <f t="shared" si="331"/>
        <v>2.0517270455563574E-5</v>
      </c>
      <c r="E6960" s="2">
        <f t="shared" si="332"/>
        <v>3.9667017296142117E-2</v>
      </c>
      <c r="K6960">
        <v>6955</v>
      </c>
      <c r="L6960" s="14">
        <v>7.7421817429880298E-5</v>
      </c>
      <c r="M6960" s="14">
        <v>3.8759413508315001E-2</v>
      </c>
    </row>
    <row r="6961" spans="1:13" x14ac:dyDescent="0.55000000000000004">
      <c r="A6961">
        <v>6956</v>
      </c>
      <c r="C6961">
        <f t="shared" si="330"/>
        <v>-0.22217842316298819</v>
      </c>
      <c r="D6961">
        <f t="shared" si="331"/>
        <v>9.9907586981377069E-5</v>
      </c>
      <c r="E6961" s="2">
        <f t="shared" si="332"/>
        <v>0.13495518012297883</v>
      </c>
      <c r="K6961">
        <v>6956</v>
      </c>
      <c r="L6961" s="14">
        <v>-5.7362700024183503E-6</v>
      </c>
      <c r="M6961" s="14">
        <v>0.14518404106407301</v>
      </c>
    </row>
    <row r="6962" spans="1:13" x14ac:dyDescent="0.55000000000000004">
      <c r="A6962">
        <v>6957</v>
      </c>
      <c r="C6962">
        <f t="shared" si="330"/>
        <v>-0.22818835523897696</v>
      </c>
      <c r="D6962">
        <f t="shared" si="331"/>
        <v>1.5422320505970835E-4</v>
      </c>
      <c r="E6962" s="2">
        <f t="shared" si="332"/>
        <v>0.19663440421821735</v>
      </c>
      <c r="K6962">
        <v>6957</v>
      </c>
      <c r="L6962" s="14">
        <v>-8.7457673027375597E-5</v>
      </c>
      <c r="M6962" s="14">
        <v>0.215246424878931</v>
      </c>
    </row>
    <row r="6963" spans="1:13" x14ac:dyDescent="0.55000000000000004">
      <c r="A6963">
        <v>6958</v>
      </c>
      <c r="C6963">
        <f t="shared" si="330"/>
        <v>-0.17692781998108215</v>
      </c>
      <c r="D6963">
        <f t="shared" si="331"/>
        <v>1.6983204943545643E-4</v>
      </c>
      <c r="E6963" s="2">
        <f t="shared" si="332"/>
        <v>0.16673079705341731</v>
      </c>
      <c r="K6963">
        <v>6958</v>
      </c>
      <c r="L6963" s="14">
        <v>-1.4727475929461199E-4</v>
      </c>
      <c r="M6963" s="14">
        <v>0.23139900629098301</v>
      </c>
    </row>
    <row r="6964" spans="1:13" x14ac:dyDescent="0.55000000000000004">
      <c r="A6964">
        <v>6959</v>
      </c>
      <c r="C6964">
        <f t="shared" si="330"/>
        <v>-8.1262131249799682E-2</v>
      </c>
      <c r="D6964">
        <f t="shared" si="331"/>
        <v>1.4281662917952094E-4</v>
      </c>
      <c r="E6964" s="2">
        <f t="shared" si="332"/>
        <v>7.3364274113865077E-2</v>
      </c>
      <c r="K6964">
        <v>6959</v>
      </c>
      <c r="L6964" s="14">
        <v>-1.7020596847023501E-4</v>
      </c>
      <c r="M6964" s="14">
        <v>0.18959627108224</v>
      </c>
    </row>
    <row r="6965" spans="1:13" x14ac:dyDescent="0.55000000000000004">
      <c r="A6965">
        <v>6960</v>
      </c>
      <c r="C6965">
        <f t="shared" si="330"/>
        <v>3.4798639555362394E-2</v>
      </c>
      <c r="D6965">
        <f t="shared" si="331"/>
        <v>7.9957245335215529E-5</v>
      </c>
      <c r="E6965" s="2">
        <f t="shared" si="332"/>
        <v>4.2914728484226856E-3</v>
      </c>
      <c r="K6965">
        <v>6960</v>
      </c>
      <c r="L6965" s="14">
        <v>-1.50508036961317E-4</v>
      </c>
      <c r="M6965" s="14">
        <v>0.10030797361107301</v>
      </c>
    </row>
    <row r="6966" spans="1:13" x14ac:dyDescent="0.55000000000000004">
      <c r="A6966">
        <v>6961</v>
      </c>
      <c r="C6966">
        <f t="shared" si="330"/>
        <v>0.14212568532925143</v>
      </c>
      <c r="D6966">
        <f t="shared" si="331"/>
        <v>-2.9697217232215693E-6</v>
      </c>
      <c r="E6966" s="2">
        <f t="shared" si="332"/>
        <v>2.4407426527781748E-2</v>
      </c>
      <c r="K6966">
        <v>6961</v>
      </c>
      <c r="L6966" s="14">
        <v>-9.3114433911360296E-5</v>
      </c>
      <c r="M6966" s="14">
        <v>-1.41030781164782E-2</v>
      </c>
    </row>
    <row r="6967" spans="1:13" x14ac:dyDescent="0.55000000000000004">
      <c r="A6967">
        <v>6962</v>
      </c>
      <c r="C6967">
        <f t="shared" si="330"/>
        <v>0.21378217985724743</v>
      </c>
      <c r="D6967">
        <f t="shared" si="331"/>
        <v>-8.5151351225897282E-5</v>
      </c>
      <c r="E6967" s="2">
        <f t="shared" si="332"/>
        <v>0.11476111971578806</v>
      </c>
      <c r="K6967">
        <v>6962</v>
      </c>
      <c r="L6967" s="14">
        <v>-1.2399743248292199E-5</v>
      </c>
      <c r="M6967" s="14">
        <v>-0.124981926440613</v>
      </c>
    </row>
    <row r="6968" spans="1:13" x14ac:dyDescent="0.55000000000000004">
      <c r="A6968">
        <v>6963</v>
      </c>
      <c r="C6968">
        <f t="shared" si="330"/>
        <v>0.23178385341188631</v>
      </c>
      <c r="D6968">
        <f t="shared" si="331"/>
        <v>-1.4596178641894549E-4</v>
      </c>
      <c r="E6968" s="2">
        <f t="shared" si="332"/>
        <v>0.19039445386139986</v>
      </c>
      <c r="K6968">
        <v>6963</v>
      </c>
      <c r="L6968" s="14">
        <v>7.1420540033733203E-5</v>
      </c>
      <c r="M6968" s="14">
        <v>-0.20455827595611301</v>
      </c>
    </row>
    <row r="6969" spans="1:13" x14ac:dyDescent="0.55000000000000004">
      <c r="A6969">
        <v>6964</v>
      </c>
      <c r="C6969">
        <f t="shared" si="330"/>
        <v>0.19161266537612545</v>
      </c>
      <c r="D6969">
        <f t="shared" si="331"/>
        <v>-1.7013888985118272E-4</v>
      </c>
      <c r="E6969" s="2">
        <f t="shared" si="332"/>
        <v>0.18021247720580846</v>
      </c>
      <c r="K6969">
        <v>6964</v>
      </c>
      <c r="L6969" s="14">
        <v>1.3735310600344601E-4</v>
      </c>
      <c r="M6969" s="14">
        <v>-0.23290173627099001</v>
      </c>
    </row>
    <row r="6970" spans="1:13" x14ac:dyDescent="0.55000000000000004">
      <c r="A6970">
        <v>6965</v>
      </c>
      <c r="C6970">
        <f t="shared" si="330"/>
        <v>0.10335073720851844</v>
      </c>
      <c r="D6970">
        <f t="shared" si="331"/>
        <v>-1.5161471817514951E-4</v>
      </c>
      <c r="E6970" s="2">
        <f t="shared" si="332"/>
        <v>9.3797790293837474E-2</v>
      </c>
      <c r="K6970">
        <v>6965</v>
      </c>
      <c r="L6970" s="14">
        <v>1.68884734497786E-4</v>
      </c>
      <c r="M6970" s="14">
        <v>-0.202913511919318</v>
      </c>
    </row>
    <row r="6971" spans="1:13" x14ac:dyDescent="0.55000000000000004">
      <c r="A6971">
        <v>6966</v>
      </c>
      <c r="C6971">
        <f t="shared" si="330"/>
        <v>-1.0850047539661697E-2</v>
      </c>
      <c r="D6971">
        <f t="shared" si="331"/>
        <v>-9.5038448021930096E-5</v>
      </c>
      <c r="E6971" s="2">
        <f t="shared" si="332"/>
        <v>1.2377517529307509E-2</v>
      </c>
      <c r="K6971">
        <v>6966</v>
      </c>
      <c r="L6971" s="14">
        <v>1.5811813355232499E-4</v>
      </c>
      <c r="M6971" s="14">
        <v>-0.122104339723413</v>
      </c>
    </row>
    <row r="6972" spans="1:13" x14ac:dyDescent="0.55000000000000004">
      <c r="A6972">
        <v>6967</v>
      </c>
      <c r="C6972">
        <f t="shared" si="330"/>
        <v>-0.12232769905624276</v>
      </c>
      <c r="D6972">
        <f t="shared" si="331"/>
        <v>-1.460953066674376E-5</v>
      </c>
      <c r="E6972" s="2">
        <f t="shared" si="332"/>
        <v>1.2457756628359693E-2</v>
      </c>
      <c r="K6972">
        <v>6967</v>
      </c>
      <c r="L6972" s="14">
        <v>1.07749865164996E-4</v>
      </c>
      <c r="M6972" s="14">
        <v>-1.0713378163448301E-2</v>
      </c>
    </row>
    <row r="6973" spans="1:13" x14ac:dyDescent="0.55000000000000004">
      <c r="A6973">
        <v>6968</v>
      </c>
      <c r="C6973">
        <f t="shared" si="330"/>
        <v>-0.20310367657301637</v>
      </c>
      <c r="D6973">
        <f t="shared" si="331"/>
        <v>6.948607094132247E-5</v>
      </c>
      <c r="E6973" s="2">
        <f t="shared" si="332"/>
        <v>9.3920484851633512E-2</v>
      </c>
      <c r="K6973">
        <v>6968</v>
      </c>
      <c r="L6973" s="14">
        <v>3.0394974615459E-5</v>
      </c>
      <c r="M6973" s="14">
        <v>0.103360815418525</v>
      </c>
    </row>
    <row r="6974" spans="1:13" x14ac:dyDescent="0.55000000000000004">
      <c r="A6974">
        <v>6969</v>
      </c>
      <c r="C6974">
        <f t="shared" si="330"/>
        <v>-0.23290491235578489</v>
      </c>
      <c r="D6974">
        <f t="shared" si="331"/>
        <v>1.3614213339328043E-4</v>
      </c>
      <c r="E6974" s="2">
        <f t="shared" si="332"/>
        <v>0.18015997902740091</v>
      </c>
      <c r="K6974">
        <v>6969</v>
      </c>
      <c r="L6974" s="14">
        <v>-5.4572525883253697E-5</v>
      </c>
      <c r="M6974" s="14">
        <v>0.19154765157498099</v>
      </c>
    </row>
    <row r="6975" spans="1:13" x14ac:dyDescent="0.55000000000000004">
      <c r="A6975">
        <v>6970</v>
      </c>
      <c r="C6975">
        <f t="shared" si="330"/>
        <v>-0.20425192438328271</v>
      </c>
      <c r="D6975">
        <f t="shared" si="331"/>
        <v>1.6862939001200642E-4</v>
      </c>
      <c r="E6975" s="2">
        <f t="shared" si="332"/>
        <v>0.19010656399285811</v>
      </c>
      <c r="K6975">
        <v>6970</v>
      </c>
      <c r="L6975" s="14">
        <v>-1.2587199873113301E-4</v>
      </c>
      <c r="M6975" s="14">
        <v>0.23176019011912199</v>
      </c>
    </row>
    <row r="6976" spans="1:13" x14ac:dyDescent="0.55000000000000004">
      <c r="A6976">
        <v>6971</v>
      </c>
      <c r="C6976">
        <f t="shared" si="330"/>
        <v>-0.12433600868240793</v>
      </c>
      <c r="D6976">
        <f t="shared" si="331"/>
        <v>1.5879422416412948E-4</v>
      </c>
      <c r="E6976" s="2">
        <f t="shared" si="332"/>
        <v>0.11442183010423797</v>
      </c>
      <c r="K6976">
        <v>6971</v>
      </c>
      <c r="L6976" s="14">
        <v>-1.6564604864361001E-4</v>
      </c>
      <c r="M6976" s="14">
        <v>0.213926951312088</v>
      </c>
    </row>
    <row r="6977" spans="1:13" x14ac:dyDescent="0.55000000000000004">
      <c r="A6977">
        <v>6972</v>
      </c>
      <c r="C6977">
        <f t="shared" si="330"/>
        <v>-1.3214375595737668E-2</v>
      </c>
      <c r="D6977">
        <f t="shared" si="331"/>
        <v>1.091050551680663E-4</v>
      </c>
      <c r="E6977" s="2">
        <f t="shared" si="332"/>
        <v>2.425144545721165E-2</v>
      </c>
      <c r="K6977">
        <v>6972</v>
      </c>
      <c r="L6977" s="14">
        <v>-1.6393301807981201E-4</v>
      </c>
      <c r="M6977" s="14">
        <v>0.14251438044248299</v>
      </c>
    </row>
    <row r="6978" spans="1:13" x14ac:dyDescent="0.55000000000000004">
      <c r="A6978">
        <v>6973</v>
      </c>
      <c r="C6978">
        <f t="shared" si="330"/>
        <v>0.10122378722852554</v>
      </c>
      <c r="D6978">
        <f t="shared" si="331"/>
        <v>3.2032817076908988E-5</v>
      </c>
      <c r="E6978" s="2">
        <f t="shared" si="332"/>
        <v>4.331691667552773E-3</v>
      </c>
      <c r="K6978">
        <v>6973</v>
      </c>
      <c r="L6978" s="14">
        <v>-1.21161946171312E-4</v>
      </c>
      <c r="M6978" s="14">
        <v>3.5408198896028101E-2</v>
      </c>
    </row>
    <row r="6979" spans="1:13" x14ac:dyDescent="0.55000000000000004">
      <c r="A6979">
        <v>6974</v>
      </c>
      <c r="C6979">
        <f t="shared" si="330"/>
        <v>0.19025691308657219</v>
      </c>
      <c r="D6979">
        <f t="shared" si="331"/>
        <v>-5.3078982902341687E-5</v>
      </c>
      <c r="E6979" s="2">
        <f t="shared" si="332"/>
        <v>7.3345150847441698E-2</v>
      </c>
      <c r="K6979">
        <v>6974</v>
      </c>
      <c r="L6979" s="14">
        <v>-4.8045113210062403E-5</v>
      </c>
      <c r="M6979" s="14">
        <v>-8.0566185720456596E-2</v>
      </c>
    </row>
    <row r="6980" spans="1:13" x14ac:dyDescent="0.55000000000000004">
      <c r="A6980">
        <v>6975</v>
      </c>
      <c r="C6980">
        <f t="shared" si="330"/>
        <v>0.23153956405742243</v>
      </c>
      <c r="D6980">
        <f t="shared" si="331"/>
        <v>-1.2486907698929238E-4</v>
      </c>
      <c r="E6980" s="2">
        <f t="shared" si="332"/>
        <v>0.16638390567830949</v>
      </c>
      <c r="K6980">
        <v>6975</v>
      </c>
      <c r="L6980" s="14">
        <v>3.7104916404891901E-5</v>
      </c>
      <c r="M6980" s="14">
        <v>-0.17636226932692201</v>
      </c>
    </row>
    <row r="6981" spans="1:13" x14ac:dyDescent="0.55000000000000004">
      <c r="A6981">
        <v>6976</v>
      </c>
      <c r="C6981">
        <f t="shared" si="330"/>
        <v>0.21471066491663235</v>
      </c>
      <c r="D6981">
        <f t="shared" si="331"/>
        <v>-1.6531966478323669E-4</v>
      </c>
      <c r="E6981" s="2">
        <f t="shared" si="332"/>
        <v>0.19598151338252345</v>
      </c>
      <c r="K6981">
        <v>6976</v>
      </c>
      <c r="L6981" s="14">
        <v>1.1296178952405E-4</v>
      </c>
      <c r="M6981" s="14">
        <v>-0.22798732850837</v>
      </c>
    </row>
    <row r="6982" spans="1:13" x14ac:dyDescent="0.55000000000000004">
      <c r="A6982">
        <v>6977</v>
      </c>
      <c r="C6982">
        <f t="shared" ref="C6982:C7045" si="333">$D$1*COS($B$2*(A6982-$L$2)+$B$1)</f>
        <v>0.14399391462615563</v>
      </c>
      <c r="D6982">
        <f t="shared" ref="D6982:D7045" si="334">$D$2*COS($B$2*(A6982-$L$3)+$B$3)</f>
        <v>-1.6427850137928362E-4</v>
      </c>
      <c r="E6982" s="2">
        <f t="shared" ref="E6982:E7045" si="335">(M6982-C6982)^2</f>
        <v>0.13432625335356271</v>
      </c>
      <c r="K6982">
        <v>6977</v>
      </c>
      <c r="L6982" s="14">
        <v>1.6052668169284399E-4</v>
      </c>
      <c r="M6982" s="14">
        <v>-0.22251154693419101</v>
      </c>
    </row>
    <row r="6983" spans="1:13" x14ac:dyDescent="0.55000000000000004">
      <c r="A6983">
        <v>6978</v>
      </c>
      <c r="C6983">
        <f t="shared" si="333"/>
        <v>3.713772691409864E-2</v>
      </c>
      <c r="D6983">
        <f t="shared" si="334"/>
        <v>-1.2200689684578351E-4</v>
      </c>
      <c r="E6983" s="2">
        <f t="shared" si="335"/>
        <v>3.9380058833629723E-2</v>
      </c>
      <c r="K6983">
        <v>6978</v>
      </c>
      <c r="L6983" s="14">
        <v>1.6788667059642901E-4</v>
      </c>
      <c r="M6983" s="14">
        <v>-0.16130636806892101</v>
      </c>
    </row>
    <row r="6984" spans="1:13" x14ac:dyDescent="0.55000000000000004">
      <c r="A6984">
        <v>6979</v>
      </c>
      <c r="C6984">
        <f t="shared" si="333"/>
        <v>-7.903924745222464E-2</v>
      </c>
      <c r="D6984">
        <f t="shared" si="334"/>
        <v>-4.911413290532719E-5</v>
      </c>
      <c r="E6984" s="2">
        <f t="shared" si="335"/>
        <v>3.7396748002096645E-4</v>
      </c>
      <c r="K6984">
        <v>6979</v>
      </c>
      <c r="L6984" s="14">
        <v>1.33198401355846E-4</v>
      </c>
      <c r="M6984" s="14">
        <v>-5.97010086487305E-2</v>
      </c>
    </row>
    <row r="6985" spans="1:13" x14ac:dyDescent="0.55000000000000004">
      <c r="A6985">
        <v>6980</v>
      </c>
      <c r="C6985">
        <f t="shared" si="333"/>
        <v>-0.17537903672318689</v>
      </c>
      <c r="D6985">
        <f t="shared" si="334"/>
        <v>3.6105243150585408E-5</v>
      </c>
      <c r="E6985" s="2">
        <f t="shared" si="335"/>
        <v>5.3933501854802279E-2</v>
      </c>
      <c r="K6985">
        <v>6980</v>
      </c>
      <c r="L6985" s="14">
        <v>6.5149766192799306E-5</v>
      </c>
      <c r="M6985" s="14">
        <v>5.68568387457042E-2</v>
      </c>
    </row>
    <row r="6986" spans="1:13" x14ac:dyDescent="0.55000000000000004">
      <c r="A6986">
        <v>6981</v>
      </c>
      <c r="C6986">
        <f t="shared" si="333"/>
        <v>-0.22770238447341118</v>
      </c>
      <c r="D6986">
        <f t="shared" si="334"/>
        <v>1.1226296421384258E-4</v>
      </c>
      <c r="E6986" s="2">
        <f t="shared" si="335"/>
        <v>0.14967375326788926</v>
      </c>
      <c r="K6986">
        <v>6981</v>
      </c>
      <c r="L6986" s="14">
        <v>-1.9216032073042E-5</v>
      </c>
      <c r="M6986" s="14">
        <v>0.15917453816205601</v>
      </c>
    </row>
    <row r="6987" spans="1:13" x14ac:dyDescent="0.55000000000000004">
      <c r="A6987">
        <v>6982</v>
      </c>
      <c r="C6987">
        <f t="shared" si="333"/>
        <v>-0.22287723330625375</v>
      </c>
      <c r="D6987">
        <f t="shared" si="334"/>
        <v>1.6024504757495702E-4</v>
      </c>
      <c r="E6987" s="2">
        <f t="shared" si="335"/>
        <v>0.19758311290581435</v>
      </c>
      <c r="K6987">
        <v>6982</v>
      </c>
      <c r="L6987" s="14">
        <v>-9.8769055898581393E-5</v>
      </c>
      <c r="M6987" s="14">
        <v>0.221625987048576</v>
      </c>
    </row>
    <row r="6988" spans="1:13" x14ac:dyDescent="0.55000000000000004">
      <c r="A6988">
        <v>6983</v>
      </c>
      <c r="C6988">
        <f t="shared" si="333"/>
        <v>-0.16211459446098783</v>
      </c>
      <c r="D6988">
        <f t="shared" si="334"/>
        <v>1.6800900169275837E-4</v>
      </c>
      <c r="E6988" s="2">
        <f t="shared" si="335"/>
        <v>0.15263432155654394</v>
      </c>
      <c r="K6988">
        <v>6983</v>
      </c>
      <c r="L6988" s="14">
        <v>-1.5358475695558099E-4</v>
      </c>
      <c r="M6988" s="14">
        <v>0.22856983261097</v>
      </c>
    </row>
    <row r="6989" spans="1:13" x14ac:dyDescent="0.55000000000000004">
      <c r="A6989">
        <v>6984</v>
      </c>
      <c r="C6989">
        <f t="shared" si="333"/>
        <v>-6.0664609509553206E-2</v>
      </c>
      <c r="D6989">
        <f t="shared" si="334"/>
        <v>1.3360623773528321E-4</v>
      </c>
      <c r="E6989" s="2">
        <f t="shared" si="335"/>
        <v>5.7088288051750612E-2</v>
      </c>
      <c r="K6989">
        <v>6984</v>
      </c>
      <c r="L6989" s="14">
        <v>-1.6993420286239499E-4</v>
      </c>
      <c r="M6989" s="14">
        <v>0.17826694565164899</v>
      </c>
    </row>
    <row r="6990" spans="1:13" x14ac:dyDescent="0.55000000000000004">
      <c r="A6990">
        <v>6985</v>
      </c>
      <c r="C6990">
        <f t="shared" si="333"/>
        <v>5.6010913720269187E-2</v>
      </c>
      <c r="D6990">
        <f t="shared" si="334"/>
        <v>6.5671124302294046E-5</v>
      </c>
      <c r="E6990" s="2">
        <f t="shared" si="335"/>
        <v>7.4556753283071362E-4</v>
      </c>
      <c r="K6990">
        <v>6985</v>
      </c>
      <c r="L6990" s="14">
        <v>-1.4372257346706099E-4</v>
      </c>
      <c r="M6990" s="14">
        <v>8.3315996266028203E-2</v>
      </c>
    </row>
    <row r="6991" spans="1:13" x14ac:dyDescent="0.55000000000000004">
      <c r="A6991">
        <v>6986</v>
      </c>
      <c r="C6991">
        <f t="shared" si="333"/>
        <v>0.15862887822268995</v>
      </c>
      <c r="D6991">
        <f t="shared" si="334"/>
        <v>-1.8746057093102123E-5</v>
      </c>
      <c r="E6991" s="2">
        <f t="shared" si="335"/>
        <v>3.6530997793458926E-2</v>
      </c>
      <c r="K6991">
        <v>6986</v>
      </c>
      <c r="L6991" s="14">
        <v>-8.1514733956786304E-5</v>
      </c>
      <c r="M6991" s="14">
        <v>-3.2501961239336498E-2</v>
      </c>
    </row>
    <row r="6992" spans="1:13" x14ac:dyDescent="0.55000000000000004">
      <c r="A6992">
        <v>6987</v>
      </c>
      <c r="C6992">
        <f t="shared" si="333"/>
        <v>0.22143433792267003</v>
      </c>
      <c r="D6992">
        <f t="shared" si="334"/>
        <v>-9.8458373293661388E-5</v>
      </c>
      <c r="E6992" s="2">
        <f t="shared" si="335"/>
        <v>0.13076464076876732</v>
      </c>
      <c r="K6992">
        <v>6987</v>
      </c>
      <c r="L6992" s="14">
        <v>1.10897635366357E-6</v>
      </c>
      <c r="M6992" s="14">
        <v>-0.14017960092477999</v>
      </c>
    </row>
    <row r="6993" spans="1:13" x14ac:dyDescent="0.55000000000000004">
      <c r="A6993">
        <v>6988</v>
      </c>
      <c r="C6993">
        <f t="shared" si="333"/>
        <v>0.22866444626956617</v>
      </c>
      <c r="D6993">
        <f t="shared" si="334"/>
        <v>-1.5345971313535423E-4</v>
      </c>
      <c r="E6993" s="2">
        <f t="shared" si="335"/>
        <v>0.19484529197719624</v>
      </c>
      <c r="K6993">
        <v>6988</v>
      </c>
      <c r="L6993" s="14">
        <v>8.3454936656748505E-5</v>
      </c>
      <c r="M6993" s="14">
        <v>-0.212748389947502</v>
      </c>
    </row>
    <row r="6994" spans="1:13" x14ac:dyDescent="0.55000000000000004">
      <c r="A6994">
        <v>6989</v>
      </c>
      <c r="C6994">
        <f t="shared" si="333"/>
        <v>0.17850459846689934</v>
      </c>
      <c r="D6994">
        <f t="shared" si="334"/>
        <v>-1.6994589965417284E-4</v>
      </c>
      <c r="E6994" s="2">
        <f t="shared" si="335"/>
        <v>0.16854114021015085</v>
      </c>
      <c r="K6994">
        <v>6989</v>
      </c>
      <c r="L6994" s="14">
        <v>1.4489909035730899E-4</v>
      </c>
      <c r="M6994" s="14">
        <v>-0.23203302491267699</v>
      </c>
    </row>
    <row r="6995" spans="1:13" x14ac:dyDescent="0.55000000000000004">
      <c r="A6995">
        <v>6990</v>
      </c>
      <c r="C6995">
        <f t="shared" si="333"/>
        <v>8.3543859030600687E-2</v>
      </c>
      <c r="D6995">
        <f t="shared" si="334"/>
        <v>-1.4377924753645967E-4</v>
      </c>
      <c r="E6995" s="2">
        <f t="shared" si="335"/>
        <v>7.6589128050963171E-2</v>
      </c>
      <c r="K6995">
        <v>6990</v>
      </c>
      <c r="L6995" s="14">
        <v>1.7005236798918501E-4</v>
      </c>
      <c r="M6995" s="14">
        <v>-0.19320354936008899</v>
      </c>
    </row>
    <row r="6996" spans="1:13" x14ac:dyDescent="0.55000000000000004">
      <c r="A6996">
        <v>6991</v>
      </c>
      <c r="C6996">
        <f t="shared" si="333"/>
        <v>-3.2384628059730136E-2</v>
      </c>
      <c r="D6996">
        <f t="shared" si="334"/>
        <v>-8.1527034913024776E-5</v>
      </c>
      <c r="E6996" s="2">
        <f t="shared" si="335"/>
        <v>5.4170215684487804E-3</v>
      </c>
      <c r="K6996">
        <v>6991</v>
      </c>
      <c r="L6996" s="14">
        <v>1.5261497512986599E-4</v>
      </c>
      <c r="M6996" s="14">
        <v>-0.10598504632246</v>
      </c>
    </row>
    <row r="6997" spans="1:13" x14ac:dyDescent="0.55000000000000004">
      <c r="A6997">
        <v>6992</v>
      </c>
      <c r="C6997">
        <f t="shared" si="333"/>
        <v>-0.1401852561208666</v>
      </c>
      <c r="D6997">
        <f t="shared" si="334"/>
        <v>1.1867450200330227E-6</v>
      </c>
      <c r="E6997" s="2">
        <f t="shared" si="335"/>
        <v>2.1893145595656034E-2</v>
      </c>
      <c r="K6997">
        <v>6992</v>
      </c>
      <c r="L6997" s="14">
        <v>9.6954214994700801E-5</v>
      </c>
      <c r="M6997" s="14">
        <v>7.77806905012309E-3</v>
      </c>
    </row>
    <row r="6998" spans="1:13" x14ac:dyDescent="0.55000000000000004">
      <c r="A6998">
        <v>6993</v>
      </c>
      <c r="C6998">
        <f t="shared" si="333"/>
        <v>-0.21280233976641216</v>
      </c>
      <c r="D6998">
        <f t="shared" si="334"/>
        <v>8.3602676967662785E-5</v>
      </c>
      <c r="E6998" s="2">
        <f t="shared" si="335"/>
        <v>0.11048674086059435</v>
      </c>
      <c r="K6998">
        <v>6993</v>
      </c>
      <c r="L6998" s="14">
        <v>1.7010670253828301E-5</v>
      </c>
      <c r="M6998" s="14">
        <v>0.11959311877746499</v>
      </c>
    </row>
    <row r="6999" spans="1:13" x14ac:dyDescent="0.55000000000000004">
      <c r="A6999">
        <v>6994</v>
      </c>
      <c r="C6999">
        <f t="shared" si="333"/>
        <v>-0.23201052164800989</v>
      </c>
      <c r="D6999">
        <f t="shared" si="334"/>
        <v>1.450360992010186E-4</v>
      </c>
      <c r="E6999" s="2">
        <f t="shared" si="335"/>
        <v>0.187892644549394</v>
      </c>
      <c r="K6999">
        <v>6994</v>
      </c>
      <c r="L6999" s="14">
        <v>-6.7193302378652396E-5</v>
      </c>
      <c r="M6999" s="14">
        <v>0.20145533000514401</v>
      </c>
    </row>
    <row r="7000" spans="1:13" x14ac:dyDescent="0.55000000000000004">
      <c r="A7000">
        <v>6995</v>
      </c>
      <c r="C7000">
        <f t="shared" si="333"/>
        <v>-0.19298895298972812</v>
      </c>
      <c r="D7000">
        <f t="shared" si="334"/>
        <v>1.7006851765332472E-4</v>
      </c>
      <c r="E7000" s="2">
        <f t="shared" si="335"/>
        <v>0.18134886730955013</v>
      </c>
      <c r="K7000">
        <v>6995</v>
      </c>
      <c r="L7000" s="14">
        <v>-1.3456829559341401E-4</v>
      </c>
      <c r="M7000" s="14">
        <v>0.23286180409489901</v>
      </c>
    </row>
    <row r="7001" spans="1:13" x14ac:dyDescent="0.55000000000000004">
      <c r="A7001">
        <v>6996</v>
      </c>
      <c r="C7001">
        <f t="shared" si="333"/>
        <v>-0.10553122501841122</v>
      </c>
      <c r="D7001">
        <f t="shared" si="334"/>
        <v>1.5241732293567133E-4</v>
      </c>
      <c r="E7001" s="2">
        <f t="shared" si="335"/>
        <v>9.7018432225952925E-2</v>
      </c>
      <c r="K7001">
        <v>6996</v>
      </c>
      <c r="L7001" s="14">
        <v>-1.68239824375705E-4</v>
      </c>
      <c r="M7001" s="14">
        <v>0.205946594779328</v>
      </c>
    </row>
    <row r="7002" spans="1:13" x14ac:dyDescent="0.55000000000000004">
      <c r="A7002">
        <v>6997</v>
      </c>
      <c r="C7002">
        <f t="shared" si="333"/>
        <v>8.4126160126963296E-3</v>
      </c>
      <c r="D7002">
        <f t="shared" si="334"/>
        <v>9.6512592863532722E-5</v>
      </c>
      <c r="E7002" s="2">
        <f t="shared" si="335"/>
        <v>1.4170085247635054E-2</v>
      </c>
      <c r="K7002">
        <v>6997</v>
      </c>
      <c r="L7002" s="14">
        <v>-1.5977464545900201E-4</v>
      </c>
      <c r="M7002" s="14">
        <v>0.127450783201355</v>
      </c>
    </row>
    <row r="7003" spans="1:13" x14ac:dyDescent="0.55000000000000004">
      <c r="A7003">
        <v>6998</v>
      </c>
      <c r="C7003">
        <f t="shared" si="333"/>
        <v>0.12024506774849299</v>
      </c>
      <c r="D7003">
        <f t="shared" si="334"/>
        <v>1.638523630669278E-5</v>
      </c>
      <c r="E7003" s="2">
        <f t="shared" si="335"/>
        <v>1.0652497191334294E-2</v>
      </c>
      <c r="K7003">
        <v>6998</v>
      </c>
      <c r="L7003" s="14">
        <v>-1.1129291541715001E-4</v>
      </c>
      <c r="M7003" s="14">
        <v>1.7034132323343901E-2</v>
      </c>
    </row>
    <row r="7004" spans="1:13" x14ac:dyDescent="0.55000000000000004">
      <c r="A7004">
        <v>6999</v>
      </c>
      <c r="C7004">
        <f t="shared" si="333"/>
        <v>0.20189854204434254</v>
      </c>
      <c r="D7004">
        <f t="shared" si="334"/>
        <v>-6.785446918974915E-5</v>
      </c>
      <c r="E7004" s="2">
        <f t="shared" si="335"/>
        <v>8.972862370559033E-2</v>
      </c>
      <c r="K7004">
        <v>6999</v>
      </c>
      <c r="L7004" s="14">
        <v>-3.4937184297950003E-5</v>
      </c>
      <c r="M7004" s="14">
        <v>-9.7648822667133997E-2</v>
      </c>
    </row>
    <row r="7005" spans="1:13" x14ac:dyDescent="0.55000000000000004">
      <c r="A7005">
        <v>7000</v>
      </c>
      <c r="C7005">
        <f t="shared" si="333"/>
        <v>0.23287973797066377</v>
      </c>
      <c r="D7005">
        <f t="shared" si="334"/>
        <v>-1.3506413317829156E-4</v>
      </c>
      <c r="E7005" s="2">
        <f t="shared" si="335"/>
        <v>0.17703456993247052</v>
      </c>
      <c r="K7005">
        <v>7000</v>
      </c>
      <c r="L7005" s="14">
        <v>5.0168781363228803E-5</v>
      </c>
      <c r="M7005" s="14">
        <v>-0.187875024251311</v>
      </c>
    </row>
    <row r="7006" spans="1:13" x14ac:dyDescent="0.55000000000000004">
      <c r="A7006">
        <v>7001</v>
      </c>
      <c r="C7006">
        <f t="shared" si="333"/>
        <v>0.20541302838174577</v>
      </c>
      <c r="D7006">
        <f t="shared" si="334"/>
        <v>-1.6837554666512255E-4</v>
      </c>
      <c r="E7006" s="2">
        <f t="shared" si="335"/>
        <v>0.19049714732790421</v>
      </c>
      <c r="K7006">
        <v>7001</v>
      </c>
      <c r="L7006" s="14">
        <v>1.22709664507462E-4</v>
      </c>
      <c r="M7006" s="14">
        <v>-0.23104676051971099</v>
      </c>
    </row>
    <row r="7007" spans="1:13" x14ac:dyDescent="0.55000000000000004">
      <c r="A7007">
        <v>7002</v>
      </c>
      <c r="C7007">
        <f t="shared" si="333"/>
        <v>0.12639197843495226</v>
      </c>
      <c r="D7007">
        <f t="shared" si="334"/>
        <v>-1.5942824701480103E-4</v>
      </c>
      <c r="E7007" s="2">
        <f t="shared" si="335"/>
        <v>0.11747302504167224</v>
      </c>
      <c r="K7007">
        <v>7002</v>
      </c>
      <c r="L7007" s="14">
        <v>1.6451715094030801E-4</v>
      </c>
      <c r="M7007" s="14">
        <v>-0.21635140230590499</v>
      </c>
    </row>
    <row r="7008" spans="1:13" x14ac:dyDescent="0.55000000000000004">
      <c r="A7008">
        <v>7003</v>
      </c>
      <c r="C7008">
        <f t="shared" si="333"/>
        <v>1.5649206030909704E-2</v>
      </c>
      <c r="D7008">
        <f t="shared" si="334"/>
        <v>-1.1046781784494171E-4</v>
      </c>
      <c r="E7008" s="2">
        <f t="shared" si="335"/>
        <v>2.6607710051156537E-2</v>
      </c>
      <c r="K7008">
        <v>7003</v>
      </c>
      <c r="L7008" s="14">
        <v>1.6512029632984501E-4</v>
      </c>
      <c r="M7008" s="14">
        <v>-0.14746949323792499</v>
      </c>
    </row>
    <row r="7009" spans="1:13" x14ac:dyDescent="0.55000000000000004">
      <c r="A7009">
        <v>7004</v>
      </c>
      <c r="C7009">
        <f t="shared" si="333"/>
        <v>-9.9021187227800511E-2</v>
      </c>
      <c r="D7009">
        <f t="shared" si="334"/>
        <v>-3.37822948728506E-5</v>
      </c>
      <c r="E7009" s="2">
        <f t="shared" si="335"/>
        <v>3.2911163918761363E-3</v>
      </c>
      <c r="K7009">
        <v>7004</v>
      </c>
      <c r="L7009" s="14">
        <v>1.2436803917161899E-4</v>
      </c>
      <c r="M7009" s="14">
        <v>-4.1652934754188103E-2</v>
      </c>
    </row>
    <row r="7010" spans="1:13" x14ac:dyDescent="0.55000000000000004">
      <c r="A7010">
        <v>7005</v>
      </c>
      <c r="C7010">
        <f t="shared" si="333"/>
        <v>-0.18883934969335187</v>
      </c>
      <c r="D7010">
        <f t="shared" si="334"/>
        <v>5.1381872038049195E-5</v>
      </c>
      <c r="E7010" s="2">
        <f t="shared" si="335"/>
        <v>6.9398109513758549E-2</v>
      </c>
      <c r="K7010">
        <v>7005</v>
      </c>
      <c r="L7010" s="14">
        <v>5.2467035079559602E-5</v>
      </c>
      <c r="M7010" s="14">
        <v>7.4595859634783601E-2</v>
      </c>
    </row>
    <row r="7011" spans="1:13" x14ac:dyDescent="0.55000000000000004">
      <c r="A7011">
        <v>7006</v>
      </c>
      <c r="C7011">
        <f t="shared" si="333"/>
        <v>-0.23126281580353961</v>
      </c>
      <c r="D7011">
        <f t="shared" si="334"/>
        <v>1.2365027211132772E-4</v>
      </c>
      <c r="E7011" s="2">
        <f t="shared" si="335"/>
        <v>0.16275130624044906</v>
      </c>
      <c r="K7011">
        <v>7006</v>
      </c>
      <c r="L7011" s="14">
        <v>-3.2574663430031801E-5</v>
      </c>
      <c r="M7011" s="14">
        <v>0.17216165821910701</v>
      </c>
    </row>
    <row r="7012" spans="1:13" x14ac:dyDescent="0.55000000000000004">
      <c r="A7012">
        <v>7007</v>
      </c>
      <c r="C7012">
        <f t="shared" si="333"/>
        <v>-0.21564418978042121</v>
      </c>
      <c r="D7012">
        <f t="shared" si="334"/>
        <v>1.6488506022560058E-4</v>
      </c>
      <c r="E7012" s="2">
        <f t="shared" si="335"/>
        <v>0.19558744293510347</v>
      </c>
      <c r="K7012">
        <v>7007</v>
      </c>
      <c r="L7012" s="14">
        <v>-1.0945783540503101E-4</v>
      </c>
      <c r="M7012" s="14">
        <v>0.226608501489065</v>
      </c>
    </row>
    <row r="7013" spans="1:13" x14ac:dyDescent="0.55000000000000004">
      <c r="A7013">
        <v>7008</v>
      </c>
      <c r="C7013">
        <f t="shared" si="333"/>
        <v>-0.145903417543926</v>
      </c>
      <c r="D7013">
        <f t="shared" si="334"/>
        <v>1.6473717372518038E-4</v>
      </c>
      <c r="E7013" s="2">
        <f t="shared" si="335"/>
        <v>0.13705045173620808</v>
      </c>
      <c r="K7013">
        <v>7008</v>
      </c>
      <c r="L7013" s="14">
        <v>-1.5892661347572599E-4</v>
      </c>
      <c r="M7013" s="14">
        <v>0.224299839784002</v>
      </c>
    </row>
    <row r="7014" spans="1:13" x14ac:dyDescent="0.55000000000000004">
      <c r="A7014">
        <v>7009</v>
      </c>
      <c r="C7014">
        <f t="shared" si="333"/>
        <v>-3.954396290265088E-2</v>
      </c>
      <c r="D7014">
        <f t="shared" si="334"/>
        <v>1.232437290044642E-4</v>
      </c>
      <c r="E7014" s="2">
        <f t="shared" si="335"/>
        <v>4.2171848467477679E-2</v>
      </c>
      <c r="K7014">
        <v>7009</v>
      </c>
      <c r="L7014" s="14">
        <v>-1.68591235292293E-4</v>
      </c>
      <c r="M7014" s="14">
        <v>0.16581389174985001</v>
      </c>
    </row>
    <row r="7015" spans="1:13" x14ac:dyDescent="0.55000000000000004">
      <c r="A7015">
        <v>7010</v>
      </c>
      <c r="C7015">
        <f t="shared" si="333"/>
        <v>7.6740192906586804E-2</v>
      </c>
      <c r="D7015">
        <f t="shared" si="334"/>
        <v>5.0818706075316318E-5</v>
      </c>
      <c r="E7015" s="2">
        <f t="shared" si="335"/>
        <v>1.1971351214259024E-4</v>
      </c>
      <c r="K7015">
        <v>7010</v>
      </c>
      <c r="L7015" s="14">
        <v>-1.3603113636581E-4</v>
      </c>
      <c r="M7015" s="14">
        <v>6.5798825892242105E-2</v>
      </c>
    </row>
    <row r="7016" spans="1:13" x14ac:dyDescent="0.55000000000000004">
      <c r="A7016">
        <v>7011</v>
      </c>
      <c r="C7016">
        <f t="shared" si="333"/>
        <v>0.17376417785119377</v>
      </c>
      <c r="D7016">
        <f t="shared" si="334"/>
        <v>-3.4360740905403499E-5</v>
      </c>
      <c r="E7016" s="2">
        <f t="shared" si="335"/>
        <v>5.038235532311576E-2</v>
      </c>
      <c r="K7016">
        <v>7011</v>
      </c>
      <c r="L7016" s="14">
        <v>-6.9401195460606395E-5</v>
      </c>
      <c r="M7016" s="14">
        <v>-5.06959640963595E-2</v>
      </c>
    </row>
    <row r="7017" spans="1:13" x14ac:dyDescent="0.55000000000000004">
      <c r="A7017">
        <v>7012</v>
      </c>
      <c r="C7017">
        <f t="shared" si="333"/>
        <v>0.22717701681340879</v>
      </c>
      <c r="D7017">
        <f t="shared" si="334"/>
        <v>-1.109163661858188E-4</v>
      </c>
      <c r="E7017" s="2">
        <f t="shared" si="335"/>
        <v>0.14567248674734426</v>
      </c>
      <c r="K7017">
        <v>7012</v>
      </c>
      <c r="L7017" s="14">
        <v>1.46107053814667E-5</v>
      </c>
      <c r="M7017" s="14">
        <v>-0.15449363538209901</v>
      </c>
    </row>
    <row r="7018" spans="1:13" x14ac:dyDescent="0.55000000000000004">
      <c r="A7018">
        <v>7013</v>
      </c>
      <c r="C7018">
        <f t="shared" si="333"/>
        <v>0.2235732130670311</v>
      </c>
      <c r="D7018">
        <f t="shared" si="334"/>
        <v>-1.5963432148509104E-4</v>
      </c>
      <c r="E7018" s="2">
        <f t="shared" si="335"/>
        <v>0.19640020759993182</v>
      </c>
      <c r="K7018">
        <v>7013</v>
      </c>
      <c r="L7018" s="14">
        <v>9.4963264422515803E-5</v>
      </c>
      <c r="M7018" s="14">
        <v>-0.21959741727745799</v>
      </c>
    </row>
    <row r="7019" spans="1:13" x14ac:dyDescent="0.55000000000000004">
      <c r="A7019">
        <v>7014</v>
      </c>
      <c r="C7019">
        <f t="shared" si="333"/>
        <v>0.16385724539024568</v>
      </c>
      <c r="D7019">
        <f t="shared" si="334"/>
        <v>-1.6828742691612236E-4</v>
      </c>
      <c r="E7019" s="2">
        <f t="shared" si="335"/>
        <v>0.15488861494965103</v>
      </c>
      <c r="K7019">
        <v>7014</v>
      </c>
      <c r="L7019" s="14">
        <v>1.51531684779622E-4</v>
      </c>
      <c r="M7019" s="14">
        <v>-0.22970166373220199</v>
      </c>
    </row>
    <row r="7020" spans="1:13" x14ac:dyDescent="0.55000000000000004">
      <c r="A7020">
        <v>7015</v>
      </c>
      <c r="C7020">
        <f t="shared" si="333"/>
        <v>6.3016562960461681E-2</v>
      </c>
      <c r="D7020">
        <f t="shared" si="334"/>
        <v>-1.3470393541022935E-4</v>
      </c>
      <c r="E7020" s="2">
        <f t="shared" si="335"/>
        <v>6.0168296004711283E-2</v>
      </c>
      <c r="K7020">
        <v>7015</v>
      </c>
      <c r="L7020" s="14">
        <v>1.7014805464934599E-4</v>
      </c>
      <c r="M7020" s="14">
        <v>-0.182275703539547</v>
      </c>
    </row>
    <row r="7021" spans="1:13" x14ac:dyDescent="0.55000000000000004">
      <c r="A7021">
        <v>7016</v>
      </c>
      <c r="C7021">
        <f t="shared" si="333"/>
        <v>-5.3639948491051477E-2</v>
      </c>
      <c r="D7021">
        <f t="shared" si="334"/>
        <v>-6.7312595449668002E-5</v>
      </c>
      <c r="E7021" s="2">
        <f t="shared" si="335"/>
        <v>1.2643510354301134E-3</v>
      </c>
      <c r="K7021">
        <v>7016</v>
      </c>
      <c r="L7021" s="14">
        <v>1.4614978871024101E-4</v>
      </c>
      <c r="M7021" s="14">
        <v>-8.9197662639040706E-2</v>
      </c>
    </row>
    <row r="7022" spans="1:13" x14ac:dyDescent="0.55000000000000004">
      <c r="A7022">
        <v>7017</v>
      </c>
      <c r="C7022">
        <f t="shared" si="333"/>
        <v>-0.15683396351171494</v>
      </c>
      <c r="D7022">
        <f t="shared" si="334"/>
        <v>1.6972787131824678E-5</v>
      </c>
      <c r="E7022" s="2">
        <f t="shared" si="335"/>
        <v>3.3508931563483779E-2</v>
      </c>
      <c r="K7022">
        <v>7017</v>
      </c>
      <c r="L7022" s="14">
        <v>8.5547401541189905E-5</v>
      </c>
      <c r="M7022" s="14">
        <v>2.62204862115403E-2</v>
      </c>
    </row>
    <row r="7023" spans="1:13" x14ac:dyDescent="0.55000000000000004">
      <c r="A7023">
        <v>7018</v>
      </c>
      <c r="C7023">
        <f t="shared" si="333"/>
        <v>-0.22066595948859227</v>
      </c>
      <c r="D7023">
        <f t="shared" si="334"/>
        <v>9.699835790119602E-5</v>
      </c>
      <c r="E7023" s="2">
        <f t="shared" si="335"/>
        <v>0.12654917681710171</v>
      </c>
      <c r="K7023">
        <v>7018</v>
      </c>
      <c r="L7023" s="14">
        <v>3.5191369585965898E-6</v>
      </c>
      <c r="M7023" s="14">
        <v>0.135071551630353</v>
      </c>
    </row>
    <row r="7024" spans="1:13" x14ac:dyDescent="0.55000000000000004">
      <c r="A7024">
        <v>7019</v>
      </c>
      <c r="C7024">
        <f t="shared" si="333"/>
        <v>-0.22911545090320681</v>
      </c>
      <c r="D7024">
        <f t="shared" si="334"/>
        <v>1.526793854005271E-4</v>
      </c>
      <c r="E7024" s="2">
        <f t="shared" si="335"/>
        <v>0.19290415911005523</v>
      </c>
      <c r="K7024">
        <v>7019</v>
      </c>
      <c r="L7024" s="14">
        <v>-7.9390517306417995E-5</v>
      </c>
      <c r="M7024" s="14">
        <v>0.21009310902027101</v>
      </c>
    </row>
    <row r="7025" spans="1:13" x14ac:dyDescent="0.55000000000000004">
      <c r="A7025">
        <v>7020</v>
      </c>
      <c r="C7025">
        <f t="shared" si="333"/>
        <v>-0.18006179351163801</v>
      </c>
      <c r="D7025">
        <f t="shared" si="334"/>
        <v>1.700411053904219E-4</v>
      </c>
      <c r="E7025" s="2">
        <f t="shared" si="335"/>
        <v>0.17020355667943782</v>
      </c>
      <c r="K7025">
        <v>7020</v>
      </c>
      <c r="L7025" s="14">
        <v>-1.4241632400902599E-4</v>
      </c>
      <c r="M7025" s="14">
        <v>0.23249554393303501</v>
      </c>
    </row>
    <row r="7026" spans="1:13" x14ac:dyDescent="0.55000000000000004">
      <c r="A7026">
        <v>7021</v>
      </c>
      <c r="C7026">
        <f t="shared" si="333"/>
        <v>-8.581642135326227E-2</v>
      </c>
      <c r="D7026">
        <f t="shared" si="334"/>
        <v>1.4472609211074218E-4</v>
      </c>
      <c r="E7026" s="2">
        <f t="shared" si="335"/>
        <v>7.9797463883550343E-2</v>
      </c>
      <c r="K7026">
        <v>7021</v>
      </c>
      <c r="L7026" s="14">
        <v>-1.69773078876841E-4</v>
      </c>
      <c r="M7026" s="14">
        <v>0.196668027570126</v>
      </c>
    </row>
    <row r="7027" spans="1:13" x14ac:dyDescent="0.55000000000000004">
      <c r="A7027">
        <v>7022</v>
      </c>
      <c r="C7027">
        <f t="shared" si="333"/>
        <v>2.9967063700293329E-2</v>
      </c>
      <c r="D7027">
        <f t="shared" si="334"/>
        <v>8.3087880295121776E-5</v>
      </c>
      <c r="E7027" s="2">
        <f t="shared" si="335"/>
        <v>6.6612889773747389E-3</v>
      </c>
      <c r="K7027">
        <v>7022</v>
      </c>
      <c r="L7027" s="14">
        <v>-1.54609112944231E-4</v>
      </c>
      <c r="M7027" s="14">
        <v>0.11158378366241101</v>
      </c>
    </row>
    <row r="7028" spans="1:13" x14ac:dyDescent="0.55000000000000004">
      <c r="A7028">
        <v>7023</v>
      </c>
      <c r="C7028">
        <f t="shared" si="333"/>
        <v>0.13822944742065979</v>
      </c>
      <c r="D7028">
        <f t="shared" si="334"/>
        <v>5.9636187898235579E-7</v>
      </c>
      <c r="E7028" s="2">
        <f t="shared" si="335"/>
        <v>1.9509596864998702E-2</v>
      </c>
      <c r="K7028">
        <v>7023</v>
      </c>
      <c r="L7028" s="14">
        <v>-1.00722335549434E-4</v>
      </c>
      <c r="M7028" s="14">
        <v>-1.44731107909458E-3</v>
      </c>
    </row>
    <row r="7029" spans="1:13" x14ac:dyDescent="0.55000000000000004">
      <c r="A7029">
        <v>7024</v>
      </c>
      <c r="C7029">
        <f t="shared" si="333"/>
        <v>0.21179915348401082</v>
      </c>
      <c r="D7029">
        <f t="shared" si="334"/>
        <v>-8.2044830798470603E-5</v>
      </c>
      <c r="E7029" s="2">
        <f t="shared" si="335"/>
        <v>0.10622063367857268</v>
      </c>
      <c r="K7029">
        <v>7024</v>
      </c>
      <c r="L7029" s="14">
        <v>-2.1609024380274901E-5</v>
      </c>
      <c r="M7029" s="14">
        <v>-0.114115917782374</v>
      </c>
    </row>
    <row r="7030" spans="1:13" x14ac:dyDescent="0.55000000000000004">
      <c r="A7030">
        <v>7025</v>
      </c>
      <c r="C7030">
        <f t="shared" si="333"/>
        <v>0.23221173639480772</v>
      </c>
      <c r="D7030">
        <f t="shared" si="334"/>
        <v>-1.4409450031332502E-4</v>
      </c>
      <c r="E7030" s="2">
        <f t="shared" si="335"/>
        <v>0.18525726276814056</v>
      </c>
      <c r="K7030">
        <v>7025</v>
      </c>
      <c r="L7030" s="14">
        <v>6.2916400997579399E-5</v>
      </c>
      <c r="M7030" s="14">
        <v>-0.19820348495330001</v>
      </c>
    </row>
    <row r="7031" spans="1:13" x14ac:dyDescent="0.55000000000000004">
      <c r="A7031">
        <v>7026</v>
      </c>
      <c r="C7031">
        <f t="shared" si="333"/>
        <v>0.19434406810554922</v>
      </c>
      <c r="D7031">
        <f t="shared" si="334"/>
        <v>-1.6997948752061107E-4</v>
      </c>
      <c r="E7031" s="2">
        <f t="shared" si="335"/>
        <v>0.18232372902888389</v>
      </c>
      <c r="K7031">
        <v>7026</v>
      </c>
      <c r="L7031" s="14">
        <v>1.3168402344057399E-4</v>
      </c>
      <c r="M7031" s="14">
        <v>-0.232649759752517</v>
      </c>
    </row>
    <row r="7032" spans="1:13" x14ac:dyDescent="0.55000000000000004">
      <c r="A7032">
        <v>7027</v>
      </c>
      <c r="C7032">
        <f t="shared" si="333"/>
        <v>0.10770013517272849</v>
      </c>
      <c r="D7032">
        <f t="shared" si="334"/>
        <v>-1.532032062446191E-4</v>
      </c>
      <c r="E7032" s="2">
        <f t="shared" si="335"/>
        <v>0.10018971785212968</v>
      </c>
      <c r="K7032">
        <v>7027</v>
      </c>
      <c r="L7032" s="14">
        <v>1.6747056530450299E-4</v>
      </c>
      <c r="M7032" s="14">
        <v>-0.208827458967387</v>
      </c>
    </row>
    <row r="7033" spans="1:13" x14ac:dyDescent="0.55000000000000004">
      <c r="A7033">
        <v>7028</v>
      </c>
      <c r="C7033">
        <f t="shared" si="333"/>
        <v>-5.9742615515883226E-3</v>
      </c>
      <c r="D7033">
        <f t="shared" si="334"/>
        <v>-9.7976149468727798E-5</v>
      </c>
      <c r="E7033" s="2">
        <f t="shared" si="335"/>
        <v>1.6060179640373269E-2</v>
      </c>
      <c r="K7033">
        <v>7028</v>
      </c>
      <c r="L7033" s="14">
        <v>1.61313065175957E-4</v>
      </c>
      <c r="M7033" s="14">
        <v>-0.13270302561236999</v>
      </c>
    </row>
    <row r="7034" spans="1:13" x14ac:dyDescent="0.55000000000000004">
      <c r="A7034">
        <v>7029</v>
      </c>
      <c r="C7034">
        <f t="shared" si="333"/>
        <v>-0.11814924455389832</v>
      </c>
      <c r="D7034">
        <f t="shared" si="334"/>
        <v>-1.8159144349556678E-5</v>
      </c>
      <c r="E7034" s="2">
        <f t="shared" si="335"/>
        <v>8.9883574442462272E-3</v>
      </c>
      <c r="K7034">
        <v>7029</v>
      </c>
      <c r="L7034" s="14">
        <v>1.1475370716048799E-4</v>
      </c>
      <c r="M7034" s="14">
        <v>-2.3342296262930599E-2</v>
      </c>
    </row>
    <row r="7035" spans="1:13" x14ac:dyDescent="0.55000000000000004">
      <c r="A7035">
        <v>7030</v>
      </c>
      <c r="C7035">
        <f t="shared" si="333"/>
        <v>-0.20067125756165669</v>
      </c>
      <c r="D7035">
        <f t="shared" si="334"/>
        <v>6.6215423236960495E-5</v>
      </c>
      <c r="E7035" s="2">
        <f t="shared" si="335"/>
        <v>8.5577260717884407E-2</v>
      </c>
      <c r="K7035">
        <v>7030</v>
      </c>
      <c r="L7035" s="14">
        <v>3.9453571306357599E-5</v>
      </c>
      <c r="M7035" s="14">
        <v>9.1864655990652994E-2</v>
      </c>
    </row>
    <row r="7036" spans="1:13" x14ac:dyDescent="0.55000000000000004">
      <c r="A7036">
        <v>7031</v>
      </c>
      <c r="C7036">
        <f t="shared" si="333"/>
        <v>-0.23282901473593656</v>
      </c>
      <c r="D7036">
        <f t="shared" si="334"/>
        <v>1.3397131530138061E-4</v>
      </c>
      <c r="E7036" s="2">
        <f t="shared" si="335"/>
        <v>0.17379939824580398</v>
      </c>
      <c r="K7036">
        <v>7031</v>
      </c>
      <c r="L7036" s="14">
        <v>-4.5727956233637301E-5</v>
      </c>
      <c r="M7036" s="14">
        <v>0.18406353526442501</v>
      </c>
    </row>
    <row r="7037" spans="1:13" x14ac:dyDescent="0.55000000000000004">
      <c r="A7037">
        <v>7032</v>
      </c>
      <c r="C7037">
        <f t="shared" si="333"/>
        <v>-0.20655159685773278</v>
      </c>
      <c r="D7037">
        <f t="shared" si="334"/>
        <v>1.6810323111642083E-4</v>
      </c>
      <c r="E7037" s="2">
        <f t="shared" si="335"/>
        <v>0.19071925504796863</v>
      </c>
      <c r="K7037">
        <v>7032</v>
      </c>
      <c r="L7037" s="14">
        <v>-1.1945663345927201E-4</v>
      </c>
      <c r="M7037" s="14">
        <v>0.23016256028394799</v>
      </c>
    </row>
    <row r="7038" spans="1:13" x14ac:dyDescent="0.55000000000000004">
      <c r="A7038">
        <v>7033</v>
      </c>
      <c r="C7038">
        <f t="shared" si="333"/>
        <v>-0.1284340819332806</v>
      </c>
      <c r="D7038">
        <f t="shared" si="334"/>
        <v>1.6004477925705195E-4</v>
      </c>
      <c r="E7038" s="2">
        <f t="shared" si="335"/>
        <v>0.12044372067762703</v>
      </c>
      <c r="K7038">
        <v>7033</v>
      </c>
      <c r="L7038" s="14">
        <v>-1.6326665577987801E-4</v>
      </c>
      <c r="M7038" s="14">
        <v>0.218615944255491</v>
      </c>
    </row>
    <row r="7039" spans="1:13" x14ac:dyDescent="0.55000000000000004">
      <c r="A7039">
        <v>7034</v>
      </c>
      <c r="C7039">
        <f t="shared" si="333"/>
        <v>-1.808231961765679E-2</v>
      </c>
      <c r="D7039">
        <f t="shared" si="334"/>
        <v>1.1181846128083449E-4</v>
      </c>
      <c r="E7039" s="2">
        <f t="shared" si="335"/>
        <v>2.9035454006775555E-2</v>
      </c>
      <c r="K7039">
        <v>7034</v>
      </c>
      <c r="L7039" s="14">
        <v>-1.66185531327614E-4</v>
      </c>
      <c r="M7039" s="14">
        <v>0.15231560879338801</v>
      </c>
    </row>
    <row r="7040" spans="1:13" x14ac:dyDescent="0.55000000000000004">
      <c r="A7040">
        <v>7035</v>
      </c>
      <c r="C7040">
        <f t="shared" si="333"/>
        <v>9.6807723776943036E-2</v>
      </c>
      <c r="D7040">
        <f t="shared" si="334"/>
        <v>3.5528066469280915E-5</v>
      </c>
      <c r="E7040" s="2">
        <f t="shared" si="335"/>
        <v>2.3952057773661472E-3</v>
      </c>
      <c r="K7040">
        <v>7035</v>
      </c>
      <c r="L7040" s="14">
        <v>-1.27482209614157E-4</v>
      </c>
      <c r="M7040" s="14">
        <v>4.7866884211543802E-2</v>
      </c>
    </row>
    <row r="7041" spans="1:13" x14ac:dyDescent="0.55000000000000004">
      <c r="A7041">
        <v>7036</v>
      </c>
      <c r="C7041">
        <f t="shared" si="333"/>
        <v>0.18740106904844159</v>
      </c>
      <c r="D7041">
        <f t="shared" si="334"/>
        <v>-4.9679124153839807E-5</v>
      </c>
      <c r="E7041" s="2">
        <f t="shared" si="335"/>
        <v>6.5521392181329768E-2</v>
      </c>
      <c r="K7041">
        <v>7036</v>
      </c>
      <c r="L7041" s="14">
        <v>-5.6850177660622297E-5</v>
      </c>
      <c r="M7041" s="14">
        <v>-6.8570398465673699E-2</v>
      </c>
    </row>
    <row r="7042" spans="1:13" x14ac:dyDescent="0.55000000000000004">
      <c r="A7042">
        <v>7037</v>
      </c>
      <c r="C7042">
        <f t="shared" si="333"/>
        <v>0.23096069608989844</v>
      </c>
      <c r="D7042">
        <f t="shared" si="334"/>
        <v>-1.2241790176719818E-4</v>
      </c>
      <c r="E7042" s="2">
        <f t="shared" si="335"/>
        <v>0.15903704968671478</v>
      </c>
      <c r="K7042">
        <v>7037</v>
      </c>
      <c r="L7042" s="14">
        <v>2.8020333960914E-5</v>
      </c>
      <c r="M7042" s="14">
        <v>-0.16783379946729299</v>
      </c>
    </row>
    <row r="7043" spans="1:13" x14ac:dyDescent="0.55000000000000004">
      <c r="A7043">
        <v>7038</v>
      </c>
      <c r="C7043">
        <f t="shared" si="333"/>
        <v>0.21655405667799485</v>
      </c>
      <c r="D7043">
        <f t="shared" si="334"/>
        <v>-1.6443236640162161E-4</v>
      </c>
      <c r="E7043" s="2">
        <f t="shared" si="335"/>
        <v>0.1950249042310814</v>
      </c>
      <c r="K7043">
        <v>7038</v>
      </c>
      <c r="L7043" s="14">
        <v>1.05872979116407E-4</v>
      </c>
      <c r="M7043" s="14">
        <v>-0.22506218422702601</v>
      </c>
    </row>
    <row r="7044" spans="1:13" x14ac:dyDescent="0.55000000000000004">
      <c r="A7044">
        <v>7039</v>
      </c>
      <c r="C7044">
        <f t="shared" si="333"/>
        <v>0.14779691363725408</v>
      </c>
      <c r="D7044">
        <f t="shared" si="334"/>
        <v>-1.6517777302851733E-4</v>
      </c>
      <c r="E7044" s="2">
        <f t="shared" si="335"/>
        <v>0.13966608708874481</v>
      </c>
      <c r="K7044">
        <v>7039</v>
      </c>
      <c r="L7044" s="14">
        <v>1.57209079863916E-4</v>
      </c>
      <c r="M7044" s="14">
        <v>-0.225922348762672</v>
      </c>
    </row>
    <row r="7045" spans="1:13" x14ac:dyDescent="0.55000000000000004">
      <c r="A7045">
        <v>7040</v>
      </c>
      <c r="C7045">
        <f t="shared" si="333"/>
        <v>4.1945860588653357E-2</v>
      </c>
      <c r="D7045">
        <f t="shared" si="334"/>
        <v>-1.2446704029814965E-4</v>
      </c>
      <c r="E7045" s="2">
        <f t="shared" si="335"/>
        <v>4.5005382274308739E-2</v>
      </c>
      <c r="K7045">
        <v>7040</v>
      </c>
      <c r="L7045" s="14">
        <v>1.6917119130518E-4</v>
      </c>
      <c r="M7045" s="14">
        <v>-0.170198859530205</v>
      </c>
    </row>
    <row r="7046" spans="1:13" x14ac:dyDescent="0.55000000000000004">
      <c r="A7046">
        <v>7041</v>
      </c>
      <c r="C7046">
        <f t="shared" ref="C7046:C7109" si="336">$D$1*COS($B$2*(A7046-$L$2)+$B$1)</f>
        <v>-7.4432719321729832E-2</v>
      </c>
      <c r="D7046">
        <f t="shared" ref="D7046:D7109" si="337">$D$2*COS($B$2*(A7046-$L$3)+$B$3)</f>
        <v>-5.2517704009391791E-5</v>
      </c>
      <c r="E7046" s="2">
        <f t="shared" ref="E7046:E7109" si="338">(M7046-C7046)^2</f>
        <v>6.6807218057269877E-6</v>
      </c>
      <c r="K7046">
        <v>7041</v>
      </c>
      <c r="L7046" s="14">
        <v>1.38763328422181E-4</v>
      </c>
      <c r="M7046" s="14">
        <v>-7.1848010091327505E-2</v>
      </c>
    </row>
    <row r="7047" spans="1:13" x14ac:dyDescent="0.55000000000000004">
      <c r="A7047">
        <v>7042</v>
      </c>
      <c r="C7047">
        <f t="shared" si="336"/>
        <v>-0.17213025559959735</v>
      </c>
      <c r="D7047">
        <f t="shared" si="337"/>
        <v>3.2612469000355966E-5</v>
      </c>
      <c r="E7047" s="2">
        <f t="shared" si="338"/>
        <v>4.692763613482593E-2</v>
      </c>
      <c r="K7047">
        <v>7042</v>
      </c>
      <c r="L7047" s="14">
        <v>7.3601329110652795E-5</v>
      </c>
      <c r="M7047" s="14">
        <v>4.4497619187619103E-2</v>
      </c>
    </row>
    <row r="7048" spans="1:13" x14ac:dyDescent="0.55000000000000004">
      <c r="A7048">
        <v>7043</v>
      </c>
      <c r="C7048">
        <f t="shared" si="336"/>
        <v>-0.22662672593987521</v>
      </c>
      <c r="D7048">
        <f t="shared" si="337"/>
        <v>1.0955759970731829E-4</v>
      </c>
      <c r="E7048" s="2">
        <f t="shared" si="338"/>
        <v>0.14162070856789677</v>
      </c>
      <c r="K7048">
        <v>7043</v>
      </c>
      <c r="L7048" s="14">
        <v>-9.9945796661359104E-6</v>
      </c>
      <c r="M7048" s="14">
        <v>0.149698543697837</v>
      </c>
    </row>
    <row r="7049" spans="1:13" x14ac:dyDescent="0.55000000000000004">
      <c r="A7049">
        <v>7044</v>
      </c>
      <c r="C7049">
        <f t="shared" si="336"/>
        <v>-0.22424466498160603</v>
      </c>
      <c r="D7049">
        <f t="shared" si="337"/>
        <v>1.5900608217871623E-4</v>
      </c>
      <c r="E7049" s="2">
        <f t="shared" si="338"/>
        <v>0.19505578622271302</v>
      </c>
      <c r="K7049">
        <v>7044</v>
      </c>
      <c r="L7049" s="14">
        <v>-9.1087283963669802E-5</v>
      </c>
      <c r="M7049" s="14">
        <v>0.21740653927658801</v>
      </c>
    </row>
    <row r="7050" spans="1:13" x14ac:dyDescent="0.55000000000000004">
      <c r="A7050">
        <v>7045</v>
      </c>
      <c r="C7050">
        <f t="shared" si="336"/>
        <v>-0.16558191981545417</v>
      </c>
      <c r="D7050">
        <f t="shared" si="337"/>
        <v>1.6854738960553949E-4</v>
      </c>
      <c r="E7050" s="2">
        <f t="shared" si="338"/>
        <v>0.15701060580577356</v>
      </c>
      <c r="K7050">
        <v>7045</v>
      </c>
      <c r="L7050" s="14">
        <v>-1.4936661292801599E-4</v>
      </c>
      <c r="M7050" s="14">
        <v>0.23066371840126301</v>
      </c>
    </row>
    <row r="7051" spans="1:13" x14ac:dyDescent="0.55000000000000004">
      <c r="A7051">
        <v>7046</v>
      </c>
      <c r="C7051">
        <f t="shared" si="336"/>
        <v>-6.5361602968819099E-2</v>
      </c>
      <c r="D7051">
        <f t="shared" si="337"/>
        <v>1.3578685493995281E-4</v>
      </c>
      <c r="E7051" s="2">
        <f t="shared" si="338"/>
        <v>6.3257954796154856E-2</v>
      </c>
      <c r="K7051">
        <v>7046</v>
      </c>
      <c r="L7051" s="14">
        <v>-1.7023614708134601E-4</v>
      </c>
      <c r="M7051" s="14">
        <v>0.186149738318517</v>
      </c>
    </row>
    <row r="7052" spans="1:13" x14ac:dyDescent="0.55000000000000004">
      <c r="A7052">
        <v>7047</v>
      </c>
      <c r="C7052">
        <f t="shared" si="336"/>
        <v>5.1263098512096338E-2</v>
      </c>
      <c r="D7052">
        <f t="shared" si="337"/>
        <v>6.8946681843895445E-5</v>
      </c>
      <c r="E7052" s="2">
        <f t="shared" si="338"/>
        <v>1.9140890101999072E-3</v>
      </c>
      <c r="K7052">
        <v>7047</v>
      </c>
      <c r="L7052" s="14">
        <v>-1.4846898212976601E-4</v>
      </c>
      <c r="M7052" s="14">
        <v>9.5013401484760507E-2</v>
      </c>
    </row>
    <row r="7053" spans="1:13" x14ac:dyDescent="0.55000000000000004">
      <c r="A7053">
        <v>7048</v>
      </c>
      <c r="C7053">
        <f t="shared" si="336"/>
        <v>0.15502184280685741</v>
      </c>
      <c r="D7053">
        <f t="shared" si="337"/>
        <v>-1.5197655114236088E-5</v>
      </c>
      <c r="E7053" s="2">
        <f t="shared" si="338"/>
        <v>3.0604519317617401E-2</v>
      </c>
      <c r="K7053">
        <v>7048</v>
      </c>
      <c r="L7053" s="14">
        <v>-8.9516839569088704E-5</v>
      </c>
      <c r="M7053" s="14">
        <v>-1.99196311712059E-2</v>
      </c>
    </row>
    <row r="7054" spans="1:13" x14ac:dyDescent="0.55000000000000004">
      <c r="A7054">
        <v>7049</v>
      </c>
      <c r="C7054">
        <f t="shared" si="336"/>
        <v>0.21987337215827779</v>
      </c>
      <c r="D7054">
        <f t="shared" si="337"/>
        <v>-9.552770097984689E-5</v>
      </c>
      <c r="E7054" s="2">
        <f t="shared" si="338"/>
        <v>0.1223159976978887</v>
      </c>
      <c r="K7054">
        <v>7049</v>
      </c>
      <c r="L7054" s="14">
        <v>-8.1446492161762105E-6</v>
      </c>
      <c r="M7054" s="14">
        <v>-0.12986366862792301</v>
      </c>
    </row>
    <row r="7055" spans="1:13" x14ac:dyDescent="0.55000000000000004">
      <c r="A7055">
        <v>7050</v>
      </c>
      <c r="C7055">
        <f t="shared" si="336"/>
        <v>0.22954131966092897</v>
      </c>
      <c r="D7055">
        <f t="shared" si="337"/>
        <v>-1.5188230746368775E-4</v>
      </c>
      <c r="E7055" s="2">
        <f t="shared" si="338"/>
        <v>0.1908150884411989</v>
      </c>
      <c r="K7055">
        <v>7050</v>
      </c>
      <c r="L7055" s="14">
        <v>7.52674190586632E-5</v>
      </c>
      <c r="M7055" s="14">
        <v>-0.20728254466106399</v>
      </c>
    </row>
    <row r="7056" spans="1:13" x14ac:dyDescent="0.55000000000000004">
      <c r="A7056">
        <v>7051</v>
      </c>
      <c r="C7056">
        <f t="shared" si="336"/>
        <v>0.18159923427580973</v>
      </c>
      <c r="D7056">
        <f t="shared" si="337"/>
        <v>-1.7011765619916921E-4</v>
      </c>
      <c r="E7056" s="2">
        <f t="shared" si="338"/>
        <v>0.17171530595545081</v>
      </c>
      <c r="K7056">
        <v>7051</v>
      </c>
      <c r="L7056" s="14">
        <v>1.39828295305091E-4</v>
      </c>
      <c r="M7056" s="14">
        <v>-0.23278622149629</v>
      </c>
    </row>
    <row r="7057" spans="1:13" x14ac:dyDescent="0.55000000000000004">
      <c r="A7057">
        <v>7052</v>
      </c>
      <c r="C7057">
        <f t="shared" si="336"/>
        <v>8.8079568898743202E-2</v>
      </c>
      <c r="D7057">
        <f t="shared" si="337"/>
        <v>-1.456570590256214E-4</v>
      </c>
      <c r="E7057" s="2">
        <f t="shared" si="338"/>
        <v>8.2982431689198333E-2</v>
      </c>
      <c r="K7057">
        <v>7052</v>
      </c>
      <c r="L7057" s="14">
        <v>1.6936830756058999E-4</v>
      </c>
      <c r="M7057" s="14">
        <v>-0.199987145056893</v>
      </c>
    </row>
    <row r="7058" spans="1:13" x14ac:dyDescent="0.55000000000000004">
      <c r="A7058">
        <v>7053</v>
      </c>
      <c r="C7058">
        <f t="shared" si="336"/>
        <v>-2.7546211704026085E-2</v>
      </c>
      <c r="D7058">
        <f t="shared" si="337"/>
        <v>-8.4639610243749766E-5</v>
      </c>
      <c r="E7058" s="2">
        <f t="shared" si="338"/>
        <v>8.0198895071727002E-3</v>
      </c>
      <c r="K7058">
        <v>7053</v>
      </c>
      <c r="L7058" s="14">
        <v>1.5648897650283899E-4</v>
      </c>
      <c r="M7058" s="14">
        <v>-0.11710004750781899</v>
      </c>
    </row>
    <row r="7059" spans="1:13" x14ac:dyDescent="0.55000000000000004">
      <c r="A7059">
        <v>7054</v>
      </c>
      <c r="C7059">
        <f t="shared" si="336"/>
        <v>-0.13625847379715794</v>
      </c>
      <c r="D7059">
        <f t="shared" si="337"/>
        <v>-2.3794033521256098E-6</v>
      </c>
      <c r="E7059" s="2">
        <f t="shared" si="338"/>
        <v>1.7259116623214773E-2</v>
      </c>
      <c r="K7059">
        <v>7054</v>
      </c>
      <c r="L7059" s="14">
        <v>1.0441601049282E-4</v>
      </c>
      <c r="M7059" s="14">
        <v>-4.8845166244565804E-3</v>
      </c>
    </row>
    <row r="7060" spans="1:13" x14ac:dyDescent="0.55000000000000004">
      <c r="A7060">
        <v>7055</v>
      </c>
      <c r="C7060">
        <f t="shared" si="336"/>
        <v>-0.21077273106794572</v>
      </c>
      <c r="D7060">
        <f t="shared" si="337"/>
        <v>8.0477983627038837E-5</v>
      </c>
      <c r="E7060" s="2">
        <f t="shared" si="338"/>
        <v>0.10196979859336396</v>
      </c>
      <c r="K7060">
        <v>7055</v>
      </c>
      <c r="L7060" s="14">
        <v>2.6191406904972801E-5</v>
      </c>
      <c r="M7060" s="14">
        <v>0.108554371748843</v>
      </c>
    </row>
    <row r="7061" spans="1:13" x14ac:dyDescent="0.55000000000000004">
      <c r="A7061">
        <v>7056</v>
      </c>
      <c r="C7061">
        <f t="shared" si="336"/>
        <v>-0.23238747557734379</v>
      </c>
      <c r="D7061">
        <f t="shared" si="337"/>
        <v>1.4313709305711623E-4</v>
      </c>
      <c r="E7061" s="2">
        <f t="shared" si="338"/>
        <v>0.1824935344735788</v>
      </c>
      <c r="K7061">
        <v>7056</v>
      </c>
      <c r="L7061" s="14">
        <v>-5.85929970219181E-5</v>
      </c>
      <c r="M7061" s="14">
        <v>0.19480514429521301</v>
      </c>
    </row>
    <row r="7062" spans="1:13" x14ac:dyDescent="0.55000000000000004">
      <c r="A7062">
        <v>7057</v>
      </c>
      <c r="C7062">
        <f t="shared" si="336"/>
        <v>-0.19567786205615798</v>
      </c>
      <c r="D7062">
        <f t="shared" si="337"/>
        <v>1.6987180922038985E-4</v>
      </c>
      <c r="E7062" s="2">
        <f t="shared" si="338"/>
        <v>0.18313574363241097</v>
      </c>
      <c r="K7062">
        <v>7057</v>
      </c>
      <c r="L7062" s="14">
        <v>-1.28702421360105E-4</v>
      </c>
      <c r="M7062" s="14">
        <v>0.23226575996946699</v>
      </c>
    </row>
    <row r="7063" spans="1:13" x14ac:dyDescent="0.55000000000000004">
      <c r="A7063">
        <v>7058</v>
      </c>
      <c r="C7063">
        <f t="shared" si="336"/>
        <v>-0.10985722972393633</v>
      </c>
      <c r="D7063">
        <f t="shared" si="337"/>
        <v>1.5397228188403916E-4</v>
      </c>
      <c r="E7063" s="2">
        <f t="shared" si="338"/>
        <v>0.10330516264242848</v>
      </c>
      <c r="K7063">
        <v>7058</v>
      </c>
      <c r="L7063" s="14">
        <v>-1.6657752585679599E-4</v>
      </c>
      <c r="M7063" s="14">
        <v>0.21155397518720001</v>
      </c>
    </row>
    <row r="7064" spans="1:13" x14ac:dyDescent="0.55000000000000004">
      <c r="A7064">
        <v>7059</v>
      </c>
      <c r="C7064">
        <f t="shared" si="336"/>
        <v>3.5352516641593344E-3</v>
      </c>
      <c r="D7064">
        <f t="shared" si="337"/>
        <v>9.9428957273148808E-5</v>
      </c>
      <c r="E7064" s="2">
        <f t="shared" si="338"/>
        <v>1.8042381757271232E-2</v>
      </c>
      <c r="K7064">
        <v>7059</v>
      </c>
      <c r="L7064" s="14">
        <v>-1.6273225563070401E-4</v>
      </c>
      <c r="M7064" s="14">
        <v>0.13785718493371599</v>
      </c>
    </row>
    <row r="7065" spans="1:13" x14ac:dyDescent="0.55000000000000004">
      <c r="A7065">
        <v>7060</v>
      </c>
      <c r="C7065">
        <f t="shared" si="336"/>
        <v>0.11604045940174357</v>
      </c>
      <c r="D7065">
        <f t="shared" si="337"/>
        <v>1.9931060182827739E-5</v>
      </c>
      <c r="E7065" s="2">
        <f t="shared" si="338"/>
        <v>7.4662131795358438E-3</v>
      </c>
      <c r="K7065">
        <v>7060</v>
      </c>
      <c r="L7065" s="14">
        <v>-1.1812968246428E-4</v>
      </c>
      <c r="M7065" s="14">
        <v>2.9633207509695499E-2</v>
      </c>
    </row>
    <row r="7066" spans="1:13" x14ac:dyDescent="0.55000000000000004">
      <c r="A7066">
        <v>7061</v>
      </c>
      <c r="C7066">
        <f t="shared" si="336"/>
        <v>0.19942195776830282</v>
      </c>
      <c r="D7066">
        <f t="shared" si="337"/>
        <v>-6.4569112899968072E-5</v>
      </c>
      <c r="E7066" s="2">
        <f t="shared" si="338"/>
        <v>8.1472881382922774E-2</v>
      </c>
      <c r="K7066">
        <v>7061</v>
      </c>
      <c r="L7066" s="14">
        <v>-4.3940797501329802E-5</v>
      </c>
      <c r="M7066" s="14">
        <v>-8.6012590566202002E-2</v>
      </c>
    </row>
    <row r="7067" spans="1:13" x14ac:dyDescent="0.55000000000000004">
      <c r="A7067">
        <v>7062</v>
      </c>
      <c r="C7067">
        <f t="shared" si="336"/>
        <v>0.23275274821636516</v>
      </c>
      <c r="D7067">
        <f t="shared" si="337"/>
        <v>-1.3286379965378342E-4</v>
      </c>
      <c r="E7067" s="2">
        <f t="shared" si="338"/>
        <v>0.17046060469996149</v>
      </c>
      <c r="K7067">
        <v>7062</v>
      </c>
      <c r="L7067" s="14">
        <v>4.1253332784746597E-5</v>
      </c>
      <c r="M7067" s="14">
        <v>-0.18011600175142001</v>
      </c>
    </row>
    <row r="7068" spans="1:13" x14ac:dyDescent="0.55000000000000004">
      <c r="A7068">
        <v>7063</v>
      </c>
      <c r="C7068">
        <f t="shared" si="336"/>
        <v>0.20766750490078556</v>
      </c>
      <c r="D7068">
        <f t="shared" si="337"/>
        <v>-1.6781247324118814E-4</v>
      </c>
      <c r="E7068" s="2">
        <f t="shared" si="338"/>
        <v>0.19077305390138916</v>
      </c>
      <c r="K7068">
        <v>7063</v>
      </c>
      <c r="L7068" s="14">
        <v>1.16115309957786E-4</v>
      </c>
      <c r="M7068" s="14">
        <v>-0.22910824293944099</v>
      </c>
    </row>
    <row r="7069" spans="1:13" x14ac:dyDescent="0.55000000000000004">
      <c r="A7069">
        <v>7064</v>
      </c>
      <c r="C7069">
        <f t="shared" si="336"/>
        <v>0.13046209513879919</v>
      </c>
      <c r="D7069">
        <f t="shared" si="337"/>
        <v>-1.6064375325133308E-4</v>
      </c>
      <c r="E7069" s="2">
        <f t="shared" si="338"/>
        <v>0.12332809373395236</v>
      </c>
      <c r="K7069">
        <v>7064</v>
      </c>
      <c r="L7069" s="14">
        <v>1.61895487424811E-4</v>
      </c>
      <c r="M7069" s="14">
        <v>-0.220718903398924</v>
      </c>
    </row>
    <row r="7070" spans="1:13" x14ac:dyDescent="0.55000000000000004">
      <c r="A7070">
        <v>7065</v>
      </c>
      <c r="C7070">
        <f t="shared" si="336"/>
        <v>2.0513449423124882E-2</v>
      </c>
      <c r="D7070">
        <f t="shared" si="337"/>
        <v>-1.131568372988946E-4</v>
      </c>
      <c r="E7070" s="2">
        <f t="shared" si="338"/>
        <v>3.1528475031127857E-2</v>
      </c>
      <c r="K7070">
        <v>7065</v>
      </c>
      <c r="L7070" s="14">
        <v>1.67127935739601E-4</v>
      </c>
      <c r="M7070" s="14">
        <v>-0.15704914526147601</v>
      </c>
    </row>
    <row r="7071" spans="1:13" x14ac:dyDescent="0.55000000000000004">
      <c r="A7071">
        <v>7066</v>
      </c>
      <c r="C7071">
        <f t="shared" si="336"/>
        <v>-9.4583639711355236E-2</v>
      </c>
      <c r="D7071">
        <f t="shared" si="337"/>
        <v>-3.7269940340495078E-5</v>
      </c>
      <c r="E7071" s="2">
        <f t="shared" si="338"/>
        <v>1.6433444658141294E-3</v>
      </c>
      <c r="K7071">
        <v>7066</v>
      </c>
      <c r="L7071" s="14">
        <v>1.3050215576196599E-4</v>
      </c>
      <c r="M7071" s="14">
        <v>-5.4045454431126801E-2</v>
      </c>
    </row>
    <row r="7072" spans="1:13" x14ac:dyDescent="0.55000000000000004">
      <c r="A7072">
        <v>7067</v>
      </c>
      <c r="C7072">
        <f t="shared" si="336"/>
        <v>-0.18594222894322415</v>
      </c>
      <c r="D7072">
        <f t="shared" si="337"/>
        <v>4.7970926055358336E-5</v>
      </c>
      <c r="E7072" s="2">
        <f t="shared" si="338"/>
        <v>6.1720686919351758E-2</v>
      </c>
      <c r="K7072">
        <v>7067</v>
      </c>
      <c r="L7072" s="14">
        <v>6.11913012971475E-5</v>
      </c>
      <c r="M7072" s="14">
        <v>6.2494255735157503E-2</v>
      </c>
    </row>
    <row r="7073" spans="1:13" x14ac:dyDescent="0.55000000000000004">
      <c r="A7073">
        <v>7068</v>
      </c>
      <c r="C7073">
        <f t="shared" si="336"/>
        <v>-0.23063323806155142</v>
      </c>
      <c r="D7073">
        <f t="shared" si="337"/>
        <v>1.2117210115820922E-4</v>
      </c>
      <c r="E7073" s="2">
        <f t="shared" si="338"/>
        <v>0.15524792261210499</v>
      </c>
      <c r="K7073">
        <v>7068</v>
      </c>
      <c r="L7073" s="14">
        <v>-2.34452941808161E-5</v>
      </c>
      <c r="M7073" s="14">
        <v>0.16338189186635499</v>
      </c>
    </row>
    <row r="7074" spans="1:13" x14ac:dyDescent="0.55000000000000004">
      <c r="A7074">
        <v>7069</v>
      </c>
      <c r="C7074">
        <f t="shared" si="336"/>
        <v>-0.2174401657893657</v>
      </c>
      <c r="D7074">
        <f t="shared" si="337"/>
        <v>1.6396163297558805E-4</v>
      </c>
      <c r="E7074" s="2">
        <f t="shared" si="338"/>
        <v>0.19429554677382244</v>
      </c>
      <c r="K7074">
        <v>7069</v>
      </c>
      <c r="L7074" s="14">
        <v>-1.0220987028714799E-4</v>
      </c>
      <c r="M7074" s="14">
        <v>0.22334951963194999</v>
      </c>
    </row>
    <row r="7075" spans="1:13" x14ac:dyDescent="0.55000000000000004">
      <c r="A7075">
        <v>7070</v>
      </c>
      <c r="C7075">
        <f t="shared" si="336"/>
        <v>-0.14967419517908687</v>
      </c>
      <c r="D7075">
        <f t="shared" si="337"/>
        <v>1.6560025095310027E-4</v>
      </c>
      <c r="E7075" s="2">
        <f t="shared" si="338"/>
        <v>0.14216826335930299</v>
      </c>
      <c r="K7075">
        <v>7070</v>
      </c>
      <c r="L7075" s="14">
        <v>-1.5537535031606199E-4</v>
      </c>
      <c r="M7075" s="14">
        <v>0.22737787464589501</v>
      </c>
    </row>
    <row r="7076" spans="1:13" x14ac:dyDescent="0.55000000000000004">
      <c r="A7076">
        <v>7071</v>
      </c>
      <c r="C7076">
        <f t="shared" si="336"/>
        <v>-4.4343156463896687E-2</v>
      </c>
      <c r="D7076">
        <f t="shared" si="337"/>
        <v>1.2567669651938779E-4</v>
      </c>
      <c r="E7076" s="2">
        <f t="shared" si="338"/>
        <v>4.7873959375170465E-2</v>
      </c>
      <c r="K7076">
        <v>7071</v>
      </c>
      <c r="L7076" s="14">
        <v>-1.6962610997962201E-4</v>
      </c>
      <c r="M7076" s="14">
        <v>0.174458030404846</v>
      </c>
    </row>
    <row r="7077" spans="1:13" x14ac:dyDescent="0.55000000000000004">
      <c r="A7077">
        <v>7072</v>
      </c>
      <c r="C7077">
        <f t="shared" si="336"/>
        <v>7.2117079846751656E-2</v>
      </c>
      <c r="D7077">
        <f t="shared" si="337"/>
        <v>5.4210940313309629E-5</v>
      </c>
      <c r="E7077" s="2">
        <f t="shared" si="338"/>
        <v>3.279864747002299E-5</v>
      </c>
      <c r="K7077">
        <v>7072</v>
      </c>
      <c r="L7077" s="14">
        <v>-1.41392958114795E-4</v>
      </c>
      <c r="M7077" s="14">
        <v>7.78440901898559E-2</v>
      </c>
    </row>
    <row r="7078" spans="1:13" x14ac:dyDescent="0.55000000000000004">
      <c r="A7078">
        <v>7073</v>
      </c>
      <c r="C7078">
        <f t="shared" si="336"/>
        <v>0.17047744922329647</v>
      </c>
      <c r="D7078">
        <f t="shared" si="337"/>
        <v>-3.0860619235452377E-5</v>
      </c>
      <c r="E7078" s="2">
        <f t="shared" si="338"/>
        <v>4.3573988461033435E-2</v>
      </c>
      <c r="K7078">
        <v>7073</v>
      </c>
      <c r="L7078" s="14">
        <v>-7.7747062751885596E-5</v>
      </c>
      <c r="M7078" s="14">
        <v>-3.8266385322860703E-2</v>
      </c>
    </row>
    <row r="7079" spans="1:13" x14ac:dyDescent="0.55000000000000004">
      <c r="A7079">
        <v>7074</v>
      </c>
      <c r="C7079">
        <f t="shared" si="336"/>
        <v>0.22605157222430902</v>
      </c>
      <c r="D7079">
        <f t="shared" si="337"/>
        <v>-1.0818681384635657E-4</v>
      </c>
      <c r="E7079" s="2">
        <f t="shared" si="338"/>
        <v>0.13752555378326931</v>
      </c>
      <c r="K7079">
        <v>7074</v>
      </c>
      <c r="L7079" s="14">
        <v>5.3710667849955499E-6</v>
      </c>
      <c r="M7079" s="14">
        <v>-0.144792807244046</v>
      </c>
    </row>
    <row r="7080" spans="1:13" x14ac:dyDescent="0.55000000000000004">
      <c r="A7080">
        <v>7075</v>
      </c>
      <c r="C7080">
        <f t="shared" si="336"/>
        <v>0.22489151538610319</v>
      </c>
      <c r="D7080">
        <f t="shared" si="337"/>
        <v>-1.5836039857892442E-4</v>
      </c>
      <c r="E7080" s="2">
        <f t="shared" si="338"/>
        <v>0.19355291208153641</v>
      </c>
      <c r="K7080">
        <v>7075</v>
      </c>
      <c r="L7080" s="14">
        <v>8.7143979325895202E-5</v>
      </c>
      <c r="M7080" s="14">
        <v>-0.21505497236159599</v>
      </c>
    </row>
    <row r="7081" spans="1:13" x14ac:dyDescent="0.55000000000000004">
      <c r="A7081">
        <v>7076</v>
      </c>
      <c r="C7081">
        <f t="shared" si="336"/>
        <v>0.16728842852301062</v>
      </c>
      <c r="D7081">
        <f t="shared" si="337"/>
        <v>-1.6878886124053487E-4</v>
      </c>
      <c r="E7081" s="2">
        <f t="shared" si="338"/>
        <v>0.15899654951033923</v>
      </c>
      <c r="K7081">
        <v>7076</v>
      </c>
      <c r="L7081" s="14">
        <v>1.47091141642624E-4</v>
      </c>
      <c r="M7081" s="14">
        <v>-0.23145528554699099</v>
      </c>
    </row>
    <row r="7082" spans="1:13" x14ac:dyDescent="0.55000000000000004">
      <c r="A7082">
        <v>7077</v>
      </c>
      <c r="C7082">
        <f t="shared" si="336"/>
        <v>6.7699472264177524E-2</v>
      </c>
      <c r="D7082">
        <f t="shared" si="337"/>
        <v>-1.3685487751914903E-4</v>
      </c>
      <c r="E7082" s="2">
        <f t="shared" si="338"/>
        <v>6.6350371664234201E-2</v>
      </c>
      <c r="K7082">
        <v>7077</v>
      </c>
      <c r="L7082" s="14">
        <v>1.7019841504776101E-4</v>
      </c>
      <c r="M7082" s="14">
        <v>-0.189886186622792</v>
      </c>
    </row>
    <row r="7083" spans="1:13" x14ac:dyDescent="0.55000000000000004">
      <c r="A7083">
        <v>7078</v>
      </c>
      <c r="C7083">
        <f t="shared" si="336"/>
        <v>-4.8880624543670745E-2</v>
      </c>
      <c r="D7083">
        <f t="shared" si="337"/>
        <v>-7.0573204212069702E-5</v>
      </c>
      <c r="E7083" s="2">
        <f t="shared" si="338"/>
        <v>2.6913569470594974E-3</v>
      </c>
      <c r="K7083">
        <v>7078</v>
      </c>
      <c r="L7083" s="14">
        <v>1.50678439569873E-4</v>
      </c>
      <c r="M7083" s="14">
        <v>-0.100758914290534</v>
      </c>
    </row>
    <row r="7084" spans="1:13" x14ac:dyDescent="0.55000000000000004">
      <c r="A7084">
        <v>7079</v>
      </c>
      <c r="C7084">
        <f t="shared" si="336"/>
        <v>-0.15319271491287276</v>
      </c>
      <c r="D7084">
        <f t="shared" si="337"/>
        <v>1.3420855787124291E-5</v>
      </c>
      <c r="E7084" s="2">
        <f t="shared" si="338"/>
        <v>2.7821161849134145E-2</v>
      </c>
      <c r="K7084">
        <v>7079</v>
      </c>
      <c r="L7084" s="14">
        <v>9.3420114160533901E-5</v>
      </c>
      <c r="M7084" s="14">
        <v>1.3604053188712901E-2</v>
      </c>
    </row>
    <row r="7085" spans="1:13" x14ac:dyDescent="0.55000000000000004">
      <c r="A7085">
        <v>7080</v>
      </c>
      <c r="C7085">
        <f t="shared" si="336"/>
        <v>-0.2190566628851674</v>
      </c>
      <c r="D7085">
        <f t="shared" si="337"/>
        <v>9.4046563872944404E-5</v>
      </c>
      <c r="E7085" s="2">
        <f t="shared" si="338"/>
        <v>0.11807227435838734</v>
      </c>
      <c r="K7085">
        <v>7080</v>
      </c>
      <c r="L7085" s="14">
        <v>1.27641416233742E-5</v>
      </c>
      <c r="M7085" s="14">
        <v>0.124559801153428</v>
      </c>
    </row>
    <row r="7086" spans="1:13" x14ac:dyDescent="0.55000000000000004">
      <c r="A7086">
        <v>7081</v>
      </c>
      <c r="C7086">
        <f t="shared" si="336"/>
        <v>-0.22994200582137794</v>
      </c>
      <c r="D7086">
        <f t="shared" si="337"/>
        <v>1.51068566770934E-4</v>
      </c>
      <c r="E7086" s="2">
        <f t="shared" si="338"/>
        <v>0.1885824250702994</v>
      </c>
      <c r="K7086">
        <v>7081</v>
      </c>
      <c r="L7086" s="14">
        <v>-7.1088689366345401E-5</v>
      </c>
      <c r="M7086" s="14">
        <v>0.20431877420635999</v>
      </c>
    </row>
    <row r="7087" spans="1:13" x14ac:dyDescent="0.55000000000000004">
      <c r="A7087">
        <v>7082</v>
      </c>
      <c r="C7087">
        <f t="shared" si="336"/>
        <v>-0.18311675208933947</v>
      </c>
      <c r="D7087">
        <f t="shared" si="337"/>
        <v>1.7017554368215252E-4</v>
      </c>
      <c r="E7087" s="2">
        <f t="shared" si="338"/>
        <v>0.17307396737903599</v>
      </c>
      <c r="K7087">
        <v>7082</v>
      </c>
      <c r="L7087" s="14">
        <v>-1.3713691710205101E-4</v>
      </c>
      <c r="M7087" s="14">
        <v>0.232904842757654</v>
      </c>
    </row>
    <row r="7088" spans="1:13" x14ac:dyDescent="0.55000000000000004">
      <c r="A7088">
        <v>7083</v>
      </c>
      <c r="C7088">
        <f t="shared" si="336"/>
        <v>-9.0333053380881739E-2</v>
      </c>
      <c r="D7088">
        <f t="shared" si="337"/>
        <v>1.4657204614626203E-4</v>
      </c>
      <c r="E7088" s="2">
        <f t="shared" si="338"/>
        <v>8.6137261737074186E-2</v>
      </c>
      <c r="K7088">
        <v>7083</v>
      </c>
      <c r="L7088" s="14">
        <v>-1.68838353213878E-4</v>
      </c>
      <c r="M7088" s="14">
        <v>0.20315844860354401</v>
      </c>
    </row>
    <row r="7089" spans="1:13" x14ac:dyDescent="0.55000000000000004">
      <c r="A7089">
        <v>7084</v>
      </c>
      <c r="C7089">
        <f t="shared" si="336"/>
        <v>2.5122337658583686E-2</v>
      </c>
      <c r="D7089">
        <f t="shared" si="337"/>
        <v>8.6182054521191079E-5</v>
      </c>
      <c r="E7089" s="2">
        <f t="shared" si="338"/>
        <v>9.4882060622367148E-3</v>
      </c>
      <c r="K7089">
        <v>7084</v>
      </c>
      <c r="L7089" s="14">
        <v>-1.58253176366187E-4</v>
      </c>
      <c r="M7089" s="14">
        <v>0.122529760693159</v>
      </c>
    </row>
    <row r="7090" spans="1:13" x14ac:dyDescent="0.55000000000000004">
      <c r="A7090">
        <v>7085</v>
      </c>
      <c r="C7090">
        <f t="shared" si="336"/>
        <v>0.13427255148260667</v>
      </c>
      <c r="D7090">
        <f t="shared" si="337"/>
        <v>4.1621837848755451E-6</v>
      </c>
      <c r="E7090" s="2">
        <f t="shared" si="338"/>
        <v>1.5143718654801186E-2</v>
      </c>
      <c r="K7090">
        <v>7085</v>
      </c>
      <c r="L7090" s="14">
        <v>-1.08032509766151E-4</v>
      </c>
      <c r="M7090" s="14">
        <v>1.12127340977219E-2</v>
      </c>
    </row>
    <row r="7091" spans="1:13" x14ac:dyDescent="0.55000000000000004">
      <c r="A7091">
        <v>7086</v>
      </c>
      <c r="C7091">
        <f t="shared" si="336"/>
        <v>0.2097231851253169</v>
      </c>
      <c r="D7091">
        <f t="shared" si="337"/>
        <v>-7.8902307349570583E-5</v>
      </c>
      <c r="E7091" s="2">
        <f t="shared" si="338"/>
        <v>9.7741128708090055E-2</v>
      </c>
      <c r="K7091">
        <v>7086</v>
      </c>
      <c r="L7091" s="14">
        <v>-3.0754430910148103E-5</v>
      </c>
      <c r="M7091" s="14">
        <v>-0.102912591311242</v>
      </c>
    </row>
    <row r="7092" spans="1:13" x14ac:dyDescent="0.55000000000000004">
      <c r="A7092">
        <v>7087</v>
      </c>
      <c r="C7092">
        <f t="shared" si="336"/>
        <v>0.23253771991556407</v>
      </c>
      <c r="D7092">
        <f t="shared" si="337"/>
        <v>-1.4216398246795351E-4</v>
      </c>
      <c r="E7092" s="2">
        <f t="shared" si="338"/>
        <v>0.17960689746569364</v>
      </c>
      <c r="K7092">
        <v>7087</v>
      </c>
      <c r="L7092" s="14">
        <v>5.4226285953940403E-5</v>
      </c>
      <c r="M7092" s="14">
        <v>-0.19126281980293799</v>
      </c>
    </row>
    <row r="7093" spans="1:13" x14ac:dyDescent="0.55000000000000004">
      <c r="A7093">
        <v>7088</v>
      </c>
      <c r="C7093">
        <f t="shared" si="336"/>
        <v>0.19699018851323347</v>
      </c>
      <c r="D7093">
        <f t="shared" si="337"/>
        <v>-1.6974549456586876E-4</v>
      </c>
      <c r="E7093" s="2">
        <f t="shared" si="338"/>
        <v>0.18378392756832174</v>
      </c>
      <c r="K7093">
        <v>7088</v>
      </c>
      <c r="L7093" s="14">
        <v>1.2562569310540801E-4</v>
      </c>
      <c r="M7093" s="14">
        <v>-0.231710088566595</v>
      </c>
    </row>
    <row r="7094" spans="1:13" x14ac:dyDescent="0.55000000000000004">
      <c r="A7094">
        <v>7089</v>
      </c>
      <c r="C7094">
        <f t="shared" si="336"/>
        <v>0.11200227201779944</v>
      </c>
      <c r="D7094">
        <f t="shared" si="337"/>
        <v>-1.5472446547888606E-4</v>
      </c>
      <c r="E7094" s="2">
        <f t="shared" si="338"/>
        <v>0.10635842893448845</v>
      </c>
      <c r="K7094">
        <v>7089</v>
      </c>
      <c r="L7094" s="14">
        <v>1.6556136609340599E-4</v>
      </c>
      <c r="M7094" s="14">
        <v>-0.21412412822371499</v>
      </c>
    </row>
    <row r="7095" spans="1:13" x14ac:dyDescent="0.55000000000000004">
      <c r="A7095">
        <v>7090</v>
      </c>
      <c r="C7095">
        <f t="shared" si="336"/>
        <v>-1.0958539301367592E-3</v>
      </c>
      <c r="D7095">
        <f t="shared" si="337"/>
        <v>-1.0087085689166235E-4</v>
      </c>
      <c r="E7095" s="2">
        <f t="shared" si="338"/>
        <v>2.0111096494720329E-2</v>
      </c>
      <c r="K7095">
        <v>7090</v>
      </c>
      <c r="L7095" s="14">
        <v>1.6403116787516001E-4</v>
      </c>
      <c r="M7095" s="14">
        <v>-0.142909451637551</v>
      </c>
    </row>
    <row r="7096" spans="1:13" x14ac:dyDescent="0.55000000000000004">
      <c r="A7096">
        <v>7091</v>
      </c>
      <c r="C7096">
        <f t="shared" si="336"/>
        <v>-0.11391894364334837</v>
      </c>
      <c r="D7096">
        <f t="shared" si="337"/>
        <v>-2.1700789412560255E-5</v>
      </c>
      <c r="E7096" s="2">
        <f t="shared" si="338"/>
        <v>6.0866097386744764E-3</v>
      </c>
      <c r="K7096">
        <v>7091</v>
      </c>
      <c r="L7096" s="14">
        <v>1.2141834608709E-4</v>
      </c>
      <c r="M7096" s="14">
        <v>-3.5902216342887497E-2</v>
      </c>
    </row>
    <row r="7097" spans="1:13" x14ac:dyDescent="0.55000000000000004">
      <c r="A7097">
        <v>7092</v>
      </c>
      <c r="C7097">
        <f t="shared" si="336"/>
        <v>-0.19815077972288814</v>
      </c>
      <c r="D7097">
        <f t="shared" si="337"/>
        <v>6.2915718792747074E-5</v>
      </c>
      <c r="E7097" s="2">
        <f t="shared" si="338"/>
        <v>7.7421800073166042E-2</v>
      </c>
      <c r="K7097">
        <v>7092</v>
      </c>
      <c r="L7097" s="14">
        <v>4.8395546296773599E-5</v>
      </c>
      <c r="M7097" s="14">
        <v>8.0096951756033402E-2</v>
      </c>
    </row>
    <row r="7098" spans="1:13" x14ac:dyDescent="0.55000000000000004">
      <c r="A7098">
        <v>7093</v>
      </c>
      <c r="C7098">
        <f t="shared" si="336"/>
        <v>-0.23265094677902284</v>
      </c>
      <c r="D7098">
        <f t="shared" si="337"/>
        <v>1.3174170773920383E-4</v>
      </c>
      <c r="E7098" s="2">
        <f t="shared" si="338"/>
        <v>0.16702448214737822</v>
      </c>
      <c r="K7098">
        <v>7093</v>
      </c>
      <c r="L7098" s="14">
        <v>-3.6748218287742999E-5</v>
      </c>
      <c r="M7098" s="14">
        <v>0.17603534140224</v>
      </c>
    </row>
    <row r="7099" spans="1:13" x14ac:dyDescent="0.55000000000000004">
      <c r="A7099">
        <v>7094</v>
      </c>
      <c r="C7099">
        <f t="shared" si="336"/>
        <v>-0.20876063008648452</v>
      </c>
      <c r="D7099">
        <f t="shared" si="337"/>
        <v>1.6750330493798851E-4</v>
      </c>
      <c r="E7099" s="2">
        <f t="shared" si="338"/>
        <v>0.19065904625971641</v>
      </c>
      <c r="K7099">
        <v>7094</v>
      </c>
      <c r="L7099" s="14">
        <v>-1.12688163632698E-4</v>
      </c>
      <c r="M7099" s="14">
        <v>0.227884587750281</v>
      </c>
    </row>
    <row r="7100" spans="1:13" x14ac:dyDescent="0.55000000000000004">
      <c r="A7100">
        <v>7095</v>
      </c>
      <c r="C7100">
        <f t="shared" si="336"/>
        <v>-0.13247579556717967</v>
      </c>
      <c r="D7100">
        <f t="shared" si="337"/>
        <v>1.6122510328686577E-4</v>
      </c>
      <c r="E7100" s="2">
        <f t="shared" si="338"/>
        <v>0.12612052798465861</v>
      </c>
      <c r="K7100">
        <v>7095</v>
      </c>
      <c r="L7100" s="14">
        <v>-1.6040465932923E-4</v>
      </c>
      <c r="M7100" s="14">
        <v>0.22265872540291501</v>
      </c>
    </row>
    <row r="7101" spans="1:13" x14ac:dyDescent="0.55000000000000004">
      <c r="A7101">
        <v>7096</v>
      </c>
      <c r="C7101">
        <f t="shared" si="336"/>
        <v>-2.2942328732097318E-2</v>
      </c>
      <c r="D7101">
        <f t="shared" si="337"/>
        <v>1.1448279906811004E-4</v>
      </c>
      <c r="E7101" s="2">
        <f t="shared" si="338"/>
        <v>3.4080458045937644E-2</v>
      </c>
      <c r="K7101">
        <v>7096</v>
      </c>
      <c r="L7101" s="14">
        <v>-1.67946813018491E-4</v>
      </c>
      <c r="M7101" s="14">
        <v>0.16166660400393701</v>
      </c>
    </row>
    <row r="7102" spans="1:13" x14ac:dyDescent="0.55000000000000004">
      <c r="A7102">
        <v>7097</v>
      </c>
      <c r="C7102">
        <f t="shared" si="336"/>
        <v>9.2349179031609233E-2</v>
      </c>
      <c r="D7102">
        <f t="shared" si="337"/>
        <v>3.9007725388401189E-5</v>
      </c>
      <c r="E7102" s="2">
        <f t="shared" si="338"/>
        <v>1.0345936777102832E-3</v>
      </c>
      <c r="K7102">
        <v>7097</v>
      </c>
      <c r="L7102" s="14">
        <v>-1.3342564552088301E-4</v>
      </c>
      <c r="M7102" s="14">
        <v>6.0184078725372299E-2</v>
      </c>
    </row>
    <row r="7103" spans="1:13" x14ac:dyDescent="0.55000000000000004">
      <c r="A7103">
        <v>7098</v>
      </c>
      <c r="C7103">
        <f t="shared" si="336"/>
        <v>0.18446298942462674</v>
      </c>
      <c r="D7103">
        <f t="shared" si="337"/>
        <v>-4.6257465146183514E-5</v>
      </c>
      <c r="E7103" s="2">
        <f t="shared" si="338"/>
        <v>5.800145476555997E-2</v>
      </c>
      <c r="K7103">
        <v>7098</v>
      </c>
      <c r="L7103" s="14">
        <v>-6.5487197389957005E-5</v>
      </c>
      <c r="M7103" s="14">
        <v>-5.6371922424880601E-2</v>
      </c>
    </row>
    <row r="7104" spans="1:13" x14ac:dyDescent="0.55000000000000004">
      <c r="A7104">
        <v>7099</v>
      </c>
      <c r="C7104">
        <f t="shared" si="336"/>
        <v>0.23028047764337542</v>
      </c>
      <c r="D7104">
        <f t="shared" si="337"/>
        <v>-1.1991300695907828E-4</v>
      </c>
      <c r="E7104" s="2">
        <f t="shared" si="338"/>
        <v>0.15139079740176289</v>
      </c>
      <c r="K7104">
        <v>7099</v>
      </c>
      <c r="L7104" s="14">
        <v>1.8852925580362902E-5</v>
      </c>
      <c r="M7104" s="14">
        <v>-0.158809225897804</v>
      </c>
    </row>
    <row r="7105" spans="1:13" x14ac:dyDescent="0.55000000000000004">
      <c r="A7105">
        <v>7100</v>
      </c>
      <c r="C7105">
        <f t="shared" si="336"/>
        <v>0.21830241990097365</v>
      </c>
      <c r="D7105">
        <f t="shared" si="337"/>
        <v>-1.6347291159088292E-4</v>
      </c>
      <c r="E7105" s="2">
        <f t="shared" si="338"/>
        <v>0.19340134123751213</v>
      </c>
      <c r="K7105">
        <v>7100</v>
      </c>
      <c r="L7105" s="14">
        <v>9.84712163840215E-5</v>
      </c>
      <c r="M7105" s="14">
        <v>-0.22147177356370901</v>
      </c>
    </row>
    <row r="7106" spans="1:13" x14ac:dyDescent="0.55000000000000004">
      <c r="A7106">
        <v>7101</v>
      </c>
      <c r="C7106">
        <f t="shared" si="336"/>
        <v>0.15153505621333976</v>
      </c>
      <c r="D7106">
        <f t="shared" si="337"/>
        <v>-1.6600456114895251E-4</v>
      </c>
      <c r="E7106" s="2">
        <f t="shared" si="338"/>
        <v>0.14455234251981181</v>
      </c>
      <c r="K7106">
        <v>7101</v>
      </c>
      <c r="L7106" s="14">
        <v>1.53426780173224E-4</v>
      </c>
      <c r="M7106" s="14">
        <v>-0.22866534162944499</v>
      </c>
    </row>
    <row r="7107" spans="1:13" x14ac:dyDescent="0.55000000000000004">
      <c r="A7107">
        <v>7102</v>
      </c>
      <c r="C7107">
        <f t="shared" si="336"/>
        <v>4.6735587525028544E-2</v>
      </c>
      <c r="D7107">
        <f t="shared" si="337"/>
        <v>-1.2687256495880195E-4</v>
      </c>
      <c r="E7107" s="2">
        <f t="shared" si="338"/>
        <v>5.0770834617398335E-2</v>
      </c>
      <c r="K7107">
        <v>7102</v>
      </c>
      <c r="L7107" s="14">
        <v>1.6995565507739899E-4</v>
      </c>
      <c r="M7107" s="14">
        <v>-0.178588256347293</v>
      </c>
    </row>
    <row r="7108" spans="1:13" x14ac:dyDescent="0.55000000000000004">
      <c r="A7108">
        <v>7103</v>
      </c>
      <c r="C7108">
        <f t="shared" si="336"/>
        <v>-6.9793528526616425E-2</v>
      </c>
      <c r="D7108">
        <f t="shared" si="337"/>
        <v>-5.5898229224924733E-5</v>
      </c>
      <c r="E7108" s="2">
        <f t="shared" si="338"/>
        <v>1.9569508262897237E-4</v>
      </c>
      <c r="K7108">
        <v>7103</v>
      </c>
      <c r="L7108" s="14">
        <v>1.4391808183909899E-4</v>
      </c>
      <c r="M7108" s="14">
        <v>-8.3782634381851503E-2</v>
      </c>
    </row>
    <row r="7109" spans="1:13" x14ac:dyDescent="0.55000000000000004">
      <c r="A7109">
        <v>7104</v>
      </c>
      <c r="C7109">
        <f t="shared" si="336"/>
        <v>-0.16880594004893601</v>
      </c>
      <c r="D7109">
        <f t="shared" si="337"/>
        <v>2.9105383803223374E-5</v>
      </c>
      <c r="E7109" s="2">
        <f t="shared" si="338"/>
        <v>4.0325783922386595E-2</v>
      </c>
      <c r="K7109">
        <v>7104</v>
      </c>
      <c r="L7109" s="14">
        <v>8.1835332201234394E-5</v>
      </c>
      <c r="M7109" s="14">
        <v>3.2006868114255099E-2</v>
      </c>
    </row>
    <row r="7110" spans="1:13" x14ac:dyDescent="0.55000000000000004">
      <c r="A7110">
        <v>7105</v>
      </c>
      <c r="C7110">
        <f t="shared" ref="C7110:C7173" si="339">$D$1*COS($B$2*(A7110-$L$2)+$B$1)</f>
        <v>-0.22545161876586989</v>
      </c>
      <c r="D7110">
        <f t="shared" ref="D7110:D7173" si="340">$D$2*COS($B$2*(A7110-$L$3)+$B$3)</f>
        <v>1.0680415898957577E-4</v>
      </c>
      <c r="E7110" s="2">
        <f t="shared" ref="E7110:E7173" si="341">(M7110-C7110)^2</f>
        <v>0.13339417328291356</v>
      </c>
      <c r="K7110">
        <v>7105</v>
      </c>
      <c r="L7110" s="14">
        <v>-7.4358405597380798E-7</v>
      </c>
      <c r="M7110" s="14">
        <v>0.13978005193495199</v>
      </c>
    </row>
    <row r="7111" spans="1:13" x14ac:dyDescent="0.55000000000000004">
      <c r="A7111">
        <v>7106</v>
      </c>
      <c r="C7111">
        <f t="shared" si="339"/>
        <v>-0.22551369331563811</v>
      </c>
      <c r="D7111">
        <f t="shared" si="340"/>
        <v>1.5769734152259183E-4</v>
      </c>
      <c r="E7111" s="2">
        <f t="shared" si="341"/>
        <v>0.19189494096934162</v>
      </c>
      <c r="K7111">
        <v>7106</v>
      </c>
      <c r="L7111" s="14">
        <v>-8.3136265073502805E-5</v>
      </c>
      <c r="M7111" s="14">
        <v>0.21254445461605101</v>
      </c>
    </row>
    <row r="7112" spans="1:13" x14ac:dyDescent="0.55000000000000004">
      <c r="A7112">
        <v>7107</v>
      </c>
      <c r="C7112">
        <f t="shared" si="339"/>
        <v>-0.16897658429467655</v>
      </c>
      <c r="D7112">
        <f t="shared" si="340"/>
        <v>1.6901181532965619E-4</v>
      </c>
      <c r="E7112" s="2">
        <f t="shared" si="341"/>
        <v>0.16084299899336948</v>
      </c>
      <c r="K7112">
        <v>7107</v>
      </c>
      <c r="L7112" s="14">
        <v>-1.44706952763427E-4</v>
      </c>
      <c r="M7112" s="14">
        <v>0.232075780108489</v>
      </c>
    </row>
    <row r="7113" spans="1:13" x14ac:dyDescent="0.55000000000000004">
      <c r="A7113">
        <v>7108</v>
      </c>
      <c r="C7113">
        <f t="shared" si="339"/>
        <v>-7.0029914362776099E-2</v>
      </c>
      <c r="D7113">
        <f t="shared" si="340"/>
        <v>1.3790788597683315E-4</v>
      </c>
      <c r="E7113" s="2">
        <f t="shared" si="341"/>
        <v>6.9438680150656587E-2</v>
      </c>
      <c r="K7113">
        <v>7108</v>
      </c>
      <c r="L7113" s="14">
        <v>-1.70034886436988E-4</v>
      </c>
      <c r="M7113" s="14">
        <v>0.19348228677913801</v>
      </c>
    </row>
    <row r="7114" spans="1:13" x14ac:dyDescent="0.55000000000000004">
      <c r="A7114">
        <v>7109</v>
      </c>
      <c r="C7114">
        <f t="shared" si="339"/>
        <v>4.6492787963040232E-2</v>
      </c>
      <c r="D7114">
        <f t="shared" si="340"/>
        <v>7.2191984111120842E-5</v>
      </c>
      <c r="E7114" s="2">
        <f t="shared" si="341"/>
        <v>3.5924639263637402E-3</v>
      </c>
      <c r="K7114">
        <v>7109</v>
      </c>
      <c r="L7114" s="14">
        <v>-1.5277652798255099E-4</v>
      </c>
      <c r="M7114" s="14">
        <v>0.106429954448984</v>
      </c>
    </row>
    <row r="7115" spans="1:13" x14ac:dyDescent="0.55000000000000004">
      <c r="A7115">
        <v>7110</v>
      </c>
      <c r="C7115">
        <f t="shared" si="339"/>
        <v>0.151346780500347</v>
      </c>
      <c r="D7115">
        <f t="shared" si="340"/>
        <v>-1.1642584080195006E-5</v>
      </c>
      <c r="E7115" s="2">
        <f t="shared" si="341"/>
        <v>2.5161954302435095E-2</v>
      </c>
      <c r="K7115">
        <v>7110</v>
      </c>
      <c r="L7115" s="14">
        <v>-9.72543403381106E-5</v>
      </c>
      <c r="M7115" s="14">
        <v>-7.2784202164215099E-3</v>
      </c>
    </row>
    <row r="7116" spans="1:13" x14ac:dyDescent="0.55000000000000004">
      <c r="A7116">
        <v>7111</v>
      </c>
      <c r="C7116">
        <f t="shared" si="339"/>
        <v>0.21821592126908013</v>
      </c>
      <c r="D7116">
        <f t="shared" si="340"/>
        <v>-9.2555109073582696E-5</v>
      </c>
      <c r="E7116" s="2">
        <f t="shared" si="341"/>
        <v>0.11382512314285909</v>
      </c>
      <c r="K7116">
        <v>7111</v>
      </c>
      <c r="L7116" s="14">
        <v>-1.7374199833863998E-5</v>
      </c>
      <c r="M7116" s="14">
        <v>-0.11916386938658299</v>
      </c>
    </row>
    <row r="7117" spans="1:13" x14ac:dyDescent="0.55000000000000004">
      <c r="A7117">
        <v>7112</v>
      </c>
      <c r="C7117">
        <f t="shared" si="339"/>
        <v>0.23031746542593992</v>
      </c>
      <c r="D7117">
        <f t="shared" si="340"/>
        <v>-1.5023825259640689E-4</v>
      </c>
      <c r="E7117" s="2">
        <f t="shared" si="341"/>
        <v>0.18621076496524749</v>
      </c>
      <c r="K7117">
        <v>7112</v>
      </c>
      <c r="L7117" s="14">
        <v>6.6857416800484494E-5</v>
      </c>
      <c r="M7117" s="14">
        <v>-0.20120398822989799</v>
      </c>
    </row>
    <row r="7118" spans="1:13" x14ac:dyDescent="0.55000000000000004">
      <c r="A7118">
        <v>7113</v>
      </c>
      <c r="C7118">
        <f t="shared" si="339"/>
        <v>0.18461418046786618</v>
      </c>
      <c r="D7118">
        <f t="shared" si="340"/>
        <v>-1.7021476148863215E-4</v>
      </c>
      <c r="E7118" s="2">
        <f t="shared" si="341"/>
        <v>0.17427744411604496</v>
      </c>
      <c r="K7118">
        <v>7113</v>
      </c>
      <c r="L7118" s="14">
        <v>1.3434417864384901E-4</v>
      </c>
      <c r="M7118" s="14">
        <v>-0.23285132004211001</v>
      </c>
    </row>
    <row r="7119" spans="1:13" x14ac:dyDescent="0.55000000000000004">
      <c r="A7119">
        <v>7114</v>
      </c>
      <c r="C7119">
        <f t="shared" si="339"/>
        <v>9.2576627570524858E-2</v>
      </c>
      <c r="D7119">
        <f t="shared" si="340"/>
        <v>-1.4747095308970774E-4</v>
      </c>
      <c r="E7119" s="2">
        <f t="shared" si="341"/>
        <v>8.9255280073521154E-2</v>
      </c>
      <c r="K7119">
        <v>7114</v>
      </c>
      <c r="L7119" s="14">
        <v>1.68183607535082E-4</v>
      </c>
      <c r="M7119" s="14">
        <v>-0.206179594245057</v>
      </c>
    </row>
    <row r="7120" spans="1:13" x14ac:dyDescent="0.55000000000000004">
      <c r="A7120">
        <v>7115</v>
      </c>
      <c r="C7120">
        <f t="shared" si="339"/>
        <v>-2.269570748316542E-2</v>
      </c>
      <c r="D7120">
        <f t="shared" si="340"/>
        <v>-8.7715043908443595E-5</v>
      </c>
      <c r="E7120" s="2">
        <f t="shared" si="341"/>
        <v>1.106140253269205E-2</v>
      </c>
      <c r="K7120">
        <v>7115</v>
      </c>
      <c r="L7120" s="14">
        <v>1.5990040858379899E-4</v>
      </c>
      <c r="M7120" s="14">
        <v>-0.12786891002398401</v>
      </c>
    </row>
    <row r="7121" spans="1:13" x14ac:dyDescent="0.55000000000000004">
      <c r="A7121">
        <v>7116</v>
      </c>
      <c r="C7121">
        <f t="shared" si="339"/>
        <v>-0.13227189834924757</v>
      </c>
      <c r="D7121">
        <f t="shared" si="340"/>
        <v>-5.944507591349278E-6</v>
      </c>
      <c r="E7121" s="2">
        <f t="shared" si="341"/>
        <v>1.3165091888432047E-2</v>
      </c>
      <c r="K7121">
        <v>7116</v>
      </c>
      <c r="L7121" s="14">
        <v>1.11569160352584E-4</v>
      </c>
      <c r="M7121" s="14">
        <v>-1.7532664046276701E-2</v>
      </c>
    </row>
    <row r="7122" spans="1:13" x14ac:dyDescent="0.55000000000000004">
      <c r="A7122">
        <v>7117</v>
      </c>
      <c r="C7122">
        <f t="shared" si="339"/>
        <v>-0.20865063080006802</v>
      </c>
      <c r="D7122">
        <f t="shared" si="340"/>
        <v>7.731797483089555E-5</v>
      </c>
      <c r="E7122" s="2">
        <f t="shared" si="341"/>
        <v>9.3541394758672416E-2</v>
      </c>
      <c r="K7122">
        <v>7117</v>
      </c>
      <c r="L7122" s="14">
        <v>3.52947237862421E-5</v>
      </c>
      <c r="M7122" s="14">
        <v>9.7194746406572802E-2</v>
      </c>
    </row>
    <row r="7123" spans="1:13" x14ac:dyDescent="0.55000000000000004">
      <c r="A7123">
        <v>7118</v>
      </c>
      <c r="C7123">
        <f t="shared" si="339"/>
        <v>-0.23266245292641152</v>
      </c>
      <c r="D7123">
        <f t="shared" si="340"/>
        <v>1.4117527530418481E-4</v>
      </c>
      <c r="E7123" s="2">
        <f t="shared" si="341"/>
        <v>0.17660298774268524</v>
      </c>
      <c r="K7123">
        <v>7118</v>
      </c>
      <c r="L7123" s="14">
        <v>-4.9819495304935201E-5</v>
      </c>
      <c r="M7123" s="14">
        <v>0.187579129669463</v>
      </c>
    </row>
    <row r="7124" spans="1:13" x14ac:dyDescent="0.55000000000000004">
      <c r="A7124">
        <v>7119</v>
      </c>
      <c r="C7124">
        <f t="shared" si="339"/>
        <v>-0.19828090350361779</v>
      </c>
      <c r="D7124">
        <f t="shared" si="340"/>
        <v>1.6960055741481892E-4</v>
      </c>
      <c r="E7124" s="2">
        <f t="shared" si="341"/>
        <v>0.18426763299632751</v>
      </c>
      <c r="K7124">
        <v>7119</v>
      </c>
      <c r="L7124" s="14">
        <v>-1.2245611273928E-4</v>
      </c>
      <c r="M7124" s="14">
        <v>0.230983156250198</v>
      </c>
    </row>
    <row r="7125" spans="1:13" x14ac:dyDescent="0.55000000000000004">
      <c r="A7125">
        <v>7120</v>
      </c>
      <c r="C7125">
        <f t="shared" si="339"/>
        <v>-0.11413502673124749</v>
      </c>
      <c r="D7125">
        <f t="shared" si="340"/>
        <v>1.5545967451043583E-4</v>
      </c>
      <c r="E7125" s="2">
        <f t="shared" si="341"/>
        <v>0.10934334010974994</v>
      </c>
      <c r="K7125">
        <v>7120</v>
      </c>
      <c r="L7125" s="14">
        <v>-1.6442283707550001E-4</v>
      </c>
      <c r="M7125" s="14">
        <v>0.21653601843259801</v>
      </c>
    </row>
    <row r="7126" spans="1:13" x14ac:dyDescent="0.55000000000000004">
      <c r="A7126">
        <v>7121</v>
      </c>
      <c r="C7126">
        <f t="shared" si="339"/>
        <v>-1.3436640282020029E-3</v>
      </c>
      <c r="D7126">
        <f t="shared" si="340"/>
        <v>1.0230169013585402E-4</v>
      </c>
      <c r="E7126" s="2">
        <f t="shared" si="341"/>
        <v>2.2260567051650346E-2</v>
      </c>
      <c r="K7126">
        <v>7121</v>
      </c>
      <c r="L7126" s="14">
        <v>-1.6520884186093201E-4</v>
      </c>
      <c r="M7126" s="14">
        <v>0.14785609150661899</v>
      </c>
    </row>
    <row r="7127" spans="1:13" x14ac:dyDescent="0.55000000000000004">
      <c r="A7127">
        <v>7122</v>
      </c>
      <c r="C7127">
        <f t="shared" si="339"/>
        <v>0.1117849300266861</v>
      </c>
      <c r="D7127">
        <f t="shared" si="340"/>
        <v>2.3468137884697173E-5</v>
      </c>
      <c r="E7127" s="2">
        <f t="shared" si="341"/>
        <v>4.8497631381917306E-3</v>
      </c>
      <c r="K7127">
        <v>7122</v>
      </c>
      <c r="L7127" s="14">
        <v>-1.2461726732104501E-4</v>
      </c>
      <c r="M7127" s="14">
        <v>4.2144689230205999E-2</v>
      </c>
    </row>
    <row r="7128" spans="1:13" x14ac:dyDescent="0.55000000000000004">
      <c r="A7128">
        <v>7123</v>
      </c>
      <c r="C7128">
        <f t="shared" si="339"/>
        <v>0.19685786288424656</v>
      </c>
      <c r="D7128">
        <f t="shared" si="340"/>
        <v>-6.1255422306421273E-5</v>
      </c>
      <c r="E7128" s="2">
        <f t="shared" si="341"/>
        <v>7.3430146739806426E-2</v>
      </c>
      <c r="K7128">
        <v>7123</v>
      </c>
      <c r="L7128" s="14">
        <v>-5.2814525111200697E-5</v>
      </c>
      <c r="M7128" s="14">
        <v>-7.4122111910582905E-2</v>
      </c>
    </row>
    <row r="7129" spans="1:13" x14ac:dyDescent="0.55000000000000004">
      <c r="A7129">
        <v>7124</v>
      </c>
      <c r="C7129">
        <f t="shared" si="339"/>
        <v>0.23252362159237638</v>
      </c>
      <c r="D7129">
        <f t="shared" si="340"/>
        <v>-1.3060516266048374E-4</v>
      </c>
      <c r="E7129" s="2">
        <f t="shared" si="341"/>
        <v>0.16349746028919518</v>
      </c>
      <c r="K7129">
        <v>7124</v>
      </c>
      <c r="L7129" s="14">
        <v>3.2215942550271403E-5</v>
      </c>
      <c r="M7129" s="14">
        <v>-0.171824570303167</v>
      </c>
    </row>
    <row r="7130" spans="1:13" x14ac:dyDescent="0.55000000000000004">
      <c r="A7130">
        <v>7125</v>
      </c>
      <c r="C7130">
        <f t="shared" si="339"/>
        <v>0.20983085248987945</v>
      </c>
      <c r="D7130">
        <f t="shared" si="340"/>
        <v>-1.6717576012516345E-4</v>
      </c>
      <c r="E7130" s="2">
        <f t="shared" si="341"/>
        <v>0.19037806717846867</v>
      </c>
      <c r="K7130">
        <v>7125</v>
      </c>
      <c r="L7130" s="14">
        <v>1.0917772754682999E-4</v>
      </c>
      <c r="M7130" s="14">
        <v>-0.226492499141074</v>
      </c>
    </row>
    <row r="7131" spans="1:13" x14ac:dyDescent="0.55000000000000004">
      <c r="A7131">
        <v>7126</v>
      </c>
      <c r="C7131">
        <f t="shared" si="339"/>
        <v>0.13447496229586225</v>
      </c>
      <c r="D7131">
        <f t="shared" si="340"/>
        <v>-1.6178876558385795E-4</v>
      </c>
      <c r="E7131" s="2">
        <f t="shared" si="341"/>
        <v>0.12881562635592886</v>
      </c>
      <c r="K7131">
        <v>7126</v>
      </c>
      <c r="L7131" s="14">
        <v>1.5879527338983401E-4</v>
      </c>
      <c r="M7131" s="14">
        <v>-0.22443397651164201</v>
      </c>
    </row>
    <row r="7132" spans="1:13" x14ac:dyDescent="0.55000000000000004">
      <c r="A7132">
        <v>7127</v>
      </c>
      <c r="C7132">
        <f t="shared" si="339"/>
        <v>2.5368691076255643E-2</v>
      </c>
      <c r="D7132">
        <f t="shared" si="340"/>
        <v>-1.1579620111941541E-4</v>
      </c>
      <c r="E7132" s="2">
        <f t="shared" si="341"/>
        <v>3.6684990932654683E-2</v>
      </c>
      <c r="K7132">
        <v>7127</v>
      </c>
      <c r="L7132" s="14">
        <v>1.6864155791799601E-4</v>
      </c>
      <c r="M7132" s="14">
        <v>-0.16616457217755801</v>
      </c>
    </row>
    <row r="7133" spans="1:13" x14ac:dyDescent="0.55000000000000004">
      <c r="A7133">
        <v>7128</v>
      </c>
      <c r="C7133">
        <f t="shared" si="339"/>
        <v>-9.0104586876678286E-2</v>
      </c>
      <c r="D7133">
        <f t="shared" si="340"/>
        <v>-4.0741230963485365E-5</v>
      </c>
      <c r="E7133" s="2">
        <f t="shared" si="341"/>
        <v>5.6769576180931984E-4</v>
      </c>
      <c r="K7133">
        <v>7128</v>
      </c>
      <c r="L7133" s="14">
        <v>1.3625051808932199E-4</v>
      </c>
      <c r="M7133" s="14">
        <v>-6.6278219931436302E-2</v>
      </c>
    </row>
    <row r="7134" spans="1:13" x14ac:dyDescent="0.55000000000000004">
      <c r="A7134">
        <v>7129</v>
      </c>
      <c r="C7134">
        <f t="shared" si="339"/>
        <v>-0.18296351277756218</v>
      </c>
      <c r="D7134">
        <f t="shared" si="340"/>
        <v>4.4538929407268343E-5</v>
      </c>
      <c r="E7134" s="2">
        <f t="shared" si="341"/>
        <v>5.4368918768836004E-2</v>
      </c>
      <c r="K7134">
        <v>7129</v>
      </c>
      <c r="L7134" s="14">
        <v>6.9734690768328503E-5</v>
      </c>
      <c r="M7134" s="14">
        <v>5.02079236567404E-2</v>
      </c>
    </row>
    <row r="7135" spans="1:13" x14ac:dyDescent="0.55000000000000004">
      <c r="A7135">
        <v>7130</v>
      </c>
      <c r="C7135">
        <f t="shared" si="339"/>
        <v>-0.22990245353613051</v>
      </c>
      <c r="D7135">
        <f t="shared" si="340"/>
        <v>1.186407573029406E-4</v>
      </c>
      <c r="E7135" s="2">
        <f t="shared" si="341"/>
        <v>0.14747261602047859</v>
      </c>
      <c r="K7135">
        <v>7130</v>
      </c>
      <c r="L7135" s="14">
        <v>-1.4246622458208501E-5</v>
      </c>
      <c r="M7135" s="14">
        <v>0.15411918129773999</v>
      </c>
    </row>
    <row r="7136" spans="1:13" x14ac:dyDescent="0.55000000000000004">
      <c r="A7136">
        <v>7131</v>
      </c>
      <c r="C7136">
        <f t="shared" si="339"/>
        <v>-0.21914072441635093</v>
      </c>
      <c r="D7136">
        <f t="shared" si="340"/>
        <v>1.6296625586431832E-4</v>
      </c>
      <c r="E7136" s="2">
        <f t="shared" si="341"/>
        <v>0.19234457318985762</v>
      </c>
      <c r="K7136">
        <v>7131</v>
      </c>
      <c r="L7136" s="14">
        <v>-9.4659780710457805E-5</v>
      </c>
      <c r="M7136" s="14">
        <v>0.219430333896732</v>
      </c>
    </row>
    <row r="7137" spans="1:13" x14ac:dyDescent="0.55000000000000004">
      <c r="A7137">
        <v>7132</v>
      </c>
      <c r="C7137">
        <f t="shared" si="339"/>
        <v>-0.1533792925880367</v>
      </c>
      <c r="D7137">
        <f t="shared" si="340"/>
        <v>1.6639065925987332E-4</v>
      </c>
      <c r="E7137" s="2">
        <f t="shared" si="341"/>
        <v>0.14681395408424724</v>
      </c>
      <c r="K7137">
        <v>7132</v>
      </c>
      <c r="L7137" s="14">
        <v>-1.5136480965712601E-4</v>
      </c>
      <c r="M7137" s="14">
        <v>0.22978379812432201</v>
      </c>
    </row>
    <row r="7138" spans="1:13" x14ac:dyDescent="0.55000000000000004">
      <c r="A7138">
        <v>7133</v>
      </c>
      <c r="C7138">
        <f t="shared" si="339"/>
        <v>-4.9122891302407275E-2</v>
      </c>
      <c r="D7138">
        <f t="shared" si="340"/>
        <v>1.2805451441965011E-4</v>
      </c>
      <c r="E7138" s="2">
        <f t="shared" si="341"/>
        <v>5.3689234897989518E-2</v>
      </c>
      <c r="K7138">
        <v>7133</v>
      </c>
      <c r="L7138" s="14">
        <v>-1.7015958302605901E-4</v>
      </c>
      <c r="M7138" s="14">
        <v>0.182586484636482</v>
      </c>
    </row>
    <row r="7139" spans="1:13" x14ac:dyDescent="0.55000000000000004">
      <c r="A7139">
        <v>7134</v>
      </c>
      <c r="C7139">
        <f t="shared" si="339"/>
        <v>6.7462320274283727E-2</v>
      </c>
      <c r="D7139">
        <f t="shared" si="340"/>
        <v>5.7579385634570533E-5</v>
      </c>
      <c r="E7139" s="2">
        <f t="shared" si="341"/>
        <v>4.9270383961557199E-4</v>
      </c>
      <c r="K7139">
        <v>7134</v>
      </c>
      <c r="L7139" s="14">
        <v>-1.4633683323269801E-4</v>
      </c>
      <c r="M7139" s="14">
        <v>8.96592533871165E-2</v>
      </c>
    </row>
    <row r="7140" spans="1:13" x14ac:dyDescent="0.55000000000000004">
      <c r="A7140">
        <v>7135</v>
      </c>
      <c r="C7140">
        <f t="shared" si="339"/>
        <v>0.16711591145501373</v>
      </c>
      <c r="D7140">
        <f t="shared" si="340"/>
        <v>-2.7346955267635541E-5</v>
      </c>
      <c r="E7140" s="2">
        <f t="shared" si="341"/>
        <v>3.7187113462390717E-2</v>
      </c>
      <c r="K7140">
        <v>7135</v>
      </c>
      <c r="L7140" s="14">
        <v>-8.5863115748401696E-5</v>
      </c>
      <c r="M7140" s="14">
        <v>-2.57236940786803E-2</v>
      </c>
    </row>
    <row r="7141" spans="1:13" x14ac:dyDescent="0.55000000000000004">
      <c r="A7141">
        <v>7136</v>
      </c>
      <c r="C7141">
        <f t="shared" si="339"/>
        <v>0.22482693138445625</v>
      </c>
      <c r="D7141">
        <f t="shared" si="340"/>
        <v>-1.054097868257458E-4</v>
      </c>
      <c r="E7141" s="2">
        <f t="shared" si="341"/>
        <v>0.12923371736985789</v>
      </c>
      <c r="K7141">
        <v>7136</v>
      </c>
      <c r="L7141" s="14">
        <v>-3.8844482688186402E-6</v>
      </c>
      <c r="M7141" s="14">
        <v>-0.13466398278425801</v>
      </c>
    </row>
    <row r="7142" spans="1:13" x14ac:dyDescent="0.55000000000000004">
      <c r="A7142">
        <v>7137</v>
      </c>
      <c r="C7142">
        <f t="shared" si="339"/>
        <v>0.22611113051210266</v>
      </c>
      <c r="D7142">
        <f t="shared" si="340"/>
        <v>-1.5701698375260786E-4</v>
      </c>
      <c r="E7142" s="2">
        <f t="shared" si="341"/>
        <v>0.1900855118323696</v>
      </c>
      <c r="K7142">
        <v>7137</v>
      </c>
      <c r="L7142" s="14">
        <v>7.9067103377057694E-5</v>
      </c>
      <c r="M7142" s="14">
        <v>-0.20987684160681899</v>
      </c>
    </row>
    <row r="7143" spans="1:13" x14ac:dyDescent="0.55000000000000004">
      <c r="A7143">
        <v>7138</v>
      </c>
      <c r="C7143">
        <f t="shared" si="339"/>
        <v>0.17064620192568361</v>
      </c>
      <c r="D7143">
        <f t="shared" si="340"/>
        <v>-1.6921622741298024E-4</v>
      </c>
      <c r="E7143" s="2">
        <f t="shared" si="341"/>
        <v>0.16254681120927456</v>
      </c>
      <c r="K7143">
        <v>7138</v>
      </c>
      <c r="L7143" s="14">
        <v>1.4221580848545001E-4</v>
      </c>
      <c r="M7143" s="14">
        <v>-0.232524743467551</v>
      </c>
    </row>
    <row r="7144" spans="1:13" x14ac:dyDescent="0.55000000000000004">
      <c r="A7144">
        <v>7139</v>
      </c>
      <c r="C7144">
        <f t="shared" si="339"/>
        <v>7.2352673592457825E-2</v>
      </c>
      <c r="D7144">
        <f t="shared" si="340"/>
        <v>-1.3894576478776328E-4</v>
      </c>
      <c r="E7144" s="2">
        <f t="shared" si="341"/>
        <v>7.2516056264353382E-2</v>
      </c>
      <c r="K7144">
        <v>7139</v>
      </c>
      <c r="L7144" s="14">
        <v>1.6974568211583699E-4</v>
      </c>
      <c r="M7144" s="14">
        <v>-0.19693538084804901</v>
      </c>
    </row>
    <row r="7145" spans="1:13" x14ac:dyDescent="0.55000000000000004">
      <c r="A7145">
        <v>7140</v>
      </c>
      <c r="C7145">
        <f t="shared" si="339"/>
        <v>-4.409985073579363E-2</v>
      </c>
      <c r="D7145">
        <f t="shared" si="340"/>
        <v>-7.3802843947392394E-5</v>
      </c>
      <c r="E7145" s="2">
        <f t="shared" si="341"/>
        <v>4.6134632432924885E-3</v>
      </c>
      <c r="K7145">
        <v>7140</v>
      </c>
      <c r="L7145" s="14">
        <v>1.5476169663454999E-4</v>
      </c>
      <c r="M7145" s="14">
        <v>-0.112022330396746</v>
      </c>
    </row>
    <row r="7146" spans="1:13" x14ac:dyDescent="0.55000000000000004">
      <c r="A7146">
        <v>7141</v>
      </c>
      <c r="C7146">
        <f t="shared" si="339"/>
        <v>-0.1494842420836813</v>
      </c>
      <c r="D7146">
        <f t="shared" si="340"/>
        <v>9.8630350846862856E-6</v>
      </c>
      <c r="E7146" s="2">
        <f t="shared" si="341"/>
        <v>2.2629681238139257E-2</v>
      </c>
      <c r="K7146">
        <v>7141</v>
      </c>
      <c r="L7146" s="14">
        <v>1.0101668415927501E-4</v>
      </c>
      <c r="M7146" s="14">
        <v>9.4740763850734199E-4</v>
      </c>
    </row>
    <row r="7147" spans="1:13" x14ac:dyDescent="0.55000000000000004">
      <c r="A7147">
        <v>7142</v>
      </c>
      <c r="C7147">
        <f t="shared" si="339"/>
        <v>-0.21735123954638358</v>
      </c>
      <c r="D7147">
        <f t="shared" si="340"/>
        <v>9.105350020679288E-5</v>
      </c>
      <c r="E7147" s="2">
        <f t="shared" si="341"/>
        <v>0.1095815898953391</v>
      </c>
      <c r="K7147">
        <v>7142</v>
      </c>
      <c r="L7147" s="14">
        <v>2.19714164742965E-5</v>
      </c>
      <c r="M7147" s="14">
        <v>0.11367986155340599</v>
      </c>
    </row>
    <row r="7148" spans="1:13" x14ac:dyDescent="0.55000000000000004">
      <c r="A7148">
        <v>7143</v>
      </c>
      <c r="C7148">
        <f t="shared" si="339"/>
        <v>-0.23066765728356478</v>
      </c>
      <c r="D7148">
        <f t="shared" si="340"/>
        <v>1.4939145603249667E-4</v>
      </c>
      <c r="E7148" s="2">
        <f t="shared" si="341"/>
        <v>0.18370494299513637</v>
      </c>
      <c r="K7148">
        <v>7143</v>
      </c>
      <c r="L7148" s="14">
        <v>-6.2576728767441906E-5</v>
      </c>
      <c r="M7148" s="14">
        <v>0.19794048892359301</v>
      </c>
    </row>
    <row r="7149" spans="1:13" x14ac:dyDescent="0.55000000000000004">
      <c r="A7149">
        <v>7144</v>
      </c>
      <c r="C7149">
        <f t="shared" si="339"/>
        <v>-0.1860913551310073</v>
      </c>
      <c r="D7149">
        <f t="shared" si="340"/>
        <v>1.7023530531608765E-4</v>
      </c>
      <c r="E7149" s="2">
        <f t="shared" si="341"/>
        <v>0.17532396631952202</v>
      </c>
      <c r="K7149">
        <v>7144</v>
      </c>
      <c r="L7149" s="14">
        <v>-1.31452144091532E-4</v>
      </c>
      <c r="M7149" s="14">
        <v>0.23262569290922</v>
      </c>
    </row>
    <row r="7150" spans="1:13" x14ac:dyDescent="0.55000000000000004">
      <c r="A7150">
        <v>7145</v>
      </c>
      <c r="C7150">
        <f t="shared" si="339"/>
        <v>-9.4810045335105203E-2</v>
      </c>
      <c r="D7150">
        <f t="shared" si="340"/>
        <v>1.4835368124086712E-4</v>
      </c>
      <c r="E7150" s="2">
        <f t="shared" si="341"/>
        <v>9.2329923808335518E-2</v>
      </c>
      <c r="K7150">
        <v>7145</v>
      </c>
      <c r="L7150" s="14">
        <v>-1.67404554457999E-4</v>
      </c>
      <c r="M7150" s="14">
        <v>0.20904834900070299</v>
      </c>
    </row>
    <row r="7151" spans="1:13" x14ac:dyDescent="0.55000000000000004">
      <c r="A7151">
        <v>7146</v>
      </c>
      <c r="C7151">
        <f t="shared" si="339"/>
        <v>2.0266587399341021E-2</v>
      </c>
      <c r="D7151">
        <f t="shared" si="340"/>
        <v>8.9238410223785525E-5</v>
      </c>
      <c r="E7151" s="2">
        <f t="shared" si="341"/>
        <v>1.2734436797378755E-2</v>
      </c>
      <c r="K7151">
        <v>7146</v>
      </c>
      <c r="L7151" s="14">
        <v>-1.6142945565800001E-4</v>
      </c>
      <c r="M7151" s="14">
        <v>0.133113549243153</v>
      </c>
    </row>
    <row r="7152" spans="1:13" x14ac:dyDescent="0.55000000000000004">
      <c r="A7152">
        <v>7147</v>
      </c>
      <c r="C7152">
        <f t="shared" si="339"/>
        <v>0.13025673388541598</v>
      </c>
      <c r="D7152">
        <f t="shared" si="340"/>
        <v>7.7261792357596318E-6</v>
      </c>
      <c r="E7152" s="2">
        <f t="shared" si="341"/>
        <v>1.1324598871093831E-2</v>
      </c>
      <c r="K7152">
        <v>7147</v>
      </c>
      <c r="L7152" s="14">
        <v>-1.15023348252815E-4</v>
      </c>
      <c r="M7152" s="14">
        <v>2.38396353011479E-2</v>
      </c>
    </row>
    <row r="7153" spans="1:13" x14ac:dyDescent="0.55000000000000004">
      <c r="A7153">
        <v>7148</v>
      </c>
      <c r="C7153">
        <f t="shared" si="339"/>
        <v>0.20755518576035431</v>
      </c>
      <c r="D7153">
        <f t="shared" si="340"/>
        <v>-7.5725159885505251E-5</v>
      </c>
      <c r="E7153" s="2">
        <f t="shared" si="341"/>
        <v>8.9377230453887457E-2</v>
      </c>
      <c r="K7153">
        <v>7148</v>
      </c>
      <c r="L7153" s="14">
        <v>-3.9808929724664601E-5</v>
      </c>
      <c r="M7153" s="14">
        <v>-9.1405063192391001E-2</v>
      </c>
    </row>
    <row r="7154" spans="1:13" x14ac:dyDescent="0.55000000000000004">
      <c r="A7154">
        <v>7149</v>
      </c>
      <c r="C7154">
        <f t="shared" si="339"/>
        <v>0.23276166092563449</v>
      </c>
      <c r="D7154">
        <f t="shared" si="340"/>
        <v>-1.401710800352324E-4</v>
      </c>
      <c r="E7154" s="2">
        <f t="shared" si="341"/>
        <v>0.17348762543749996</v>
      </c>
      <c r="K7154">
        <v>7149</v>
      </c>
      <c r="L7154" s="14">
        <v>4.5375882209699402E-5</v>
      </c>
      <c r="M7154" s="14">
        <v>-0.18375679657355001</v>
      </c>
    </row>
    <row r="7155" spans="1:13" x14ac:dyDescent="0.55000000000000004">
      <c r="A7155">
        <v>7150</v>
      </c>
      <c r="C7155">
        <f t="shared" si="339"/>
        <v>0.19954986542511116</v>
      </c>
      <c r="D7155">
        <f t="shared" si="340"/>
        <v>-1.6943701366805463E-4</v>
      </c>
      <c r="E7155" s="2">
        <f t="shared" si="341"/>
        <v>0.1845865474890169</v>
      </c>
      <c r="K7155">
        <v>7150</v>
      </c>
      <c r="L7155" s="14">
        <v>1.19196022953107E-4</v>
      </c>
      <c r="M7155" s="14">
        <v>-0.23008550030845701</v>
      </c>
    </row>
    <row r="7156" spans="1:13" x14ac:dyDescent="0.55000000000000004">
      <c r="A7156">
        <v>7151</v>
      </c>
      <c r="C7156">
        <f t="shared" si="339"/>
        <v>0.11625525988031149</v>
      </c>
      <c r="D7156">
        <f t="shared" si="340"/>
        <v>-1.5617782831906882E-4</v>
      </c>
      <c r="E7156" s="2">
        <f t="shared" si="341"/>
        <v>0.11225389428608025</v>
      </c>
      <c r="K7156">
        <v>7151</v>
      </c>
      <c r="L7156" s="14">
        <v>1.63162780309466E-4</v>
      </c>
      <c r="M7156" s="14">
        <v>-0.21878786314429299</v>
      </c>
    </row>
    <row r="7157" spans="1:13" x14ac:dyDescent="0.55000000000000004">
      <c r="A7157">
        <v>7152</v>
      </c>
      <c r="C7157">
        <f t="shared" si="339"/>
        <v>3.7830345753899416E-3</v>
      </c>
      <c r="D7157">
        <f t="shared" si="340"/>
        <v>-1.0372130003138295E-4</v>
      </c>
      <c r="E7157" s="2">
        <f t="shared" si="341"/>
        <v>2.4484889722555536E-2</v>
      </c>
      <c r="K7157">
        <v>7152</v>
      </c>
      <c r="L7157" s="14">
        <v>1.6626440714891501E-4</v>
      </c>
      <c r="M7157" s="14">
        <v>-0.15269344839427401</v>
      </c>
    </row>
    <row r="7158" spans="1:13" x14ac:dyDescent="0.55000000000000004">
      <c r="A7158">
        <v>7153</v>
      </c>
      <c r="C7158">
        <f t="shared" si="339"/>
        <v>-0.10963865267084941</v>
      </c>
      <c r="D7158">
        <f t="shared" si="340"/>
        <v>-2.5232911706370398E-5</v>
      </c>
      <c r="E7158" s="2">
        <f t="shared" si="341"/>
        <v>3.7555620166416239E-3</v>
      </c>
      <c r="K7158">
        <v>7153</v>
      </c>
      <c r="L7158" s="14">
        <v>1.2772408178841701E-4</v>
      </c>
      <c r="M7158" s="14">
        <v>-4.8356012252525199E-2</v>
      </c>
    </row>
    <row r="7159" spans="1:13" x14ac:dyDescent="0.55000000000000004">
      <c r="A7159">
        <v>7154</v>
      </c>
      <c r="C7159">
        <f t="shared" si="339"/>
        <v>-0.19554334909613899</v>
      </c>
      <c r="D7159">
        <f t="shared" si="340"/>
        <v>5.9588405589363079E-5</v>
      </c>
      <c r="E7159" s="2">
        <f t="shared" si="341"/>
        <v>6.9503854146235916E-2</v>
      </c>
      <c r="K7159">
        <v>7154</v>
      </c>
      <c r="L7159" s="14">
        <v>5.7194467801331602E-5</v>
      </c>
      <c r="M7159" s="14">
        <v>6.8092487136790295E-2</v>
      </c>
    </row>
    <row r="7160" spans="1:13" x14ac:dyDescent="0.55000000000000004">
      <c r="A7160">
        <v>7155</v>
      </c>
      <c r="C7160">
        <f t="shared" si="339"/>
        <v>-0.23237078662506075</v>
      </c>
      <c r="D7160">
        <f t="shared" si="340"/>
        <v>1.2945428910609777E-4</v>
      </c>
      <c r="E7160" s="2">
        <f t="shared" si="341"/>
        <v>0.15988609014747485</v>
      </c>
      <c r="K7160">
        <v>7155</v>
      </c>
      <c r="L7160" s="14">
        <v>-2.7659855455317E-5</v>
      </c>
      <c r="M7160" s="14">
        <v>0.16748680070757299</v>
      </c>
    </row>
    <row r="7161" spans="1:13" x14ac:dyDescent="0.55000000000000004">
      <c r="A7161">
        <v>7156</v>
      </c>
      <c r="C7161">
        <f t="shared" si="339"/>
        <v>-0.21087805469864646</v>
      </c>
      <c r="D7161">
        <f t="shared" si="340"/>
        <v>1.6682987473711085E-4</v>
      </c>
      <c r="E7161" s="2">
        <f t="shared" si="341"/>
        <v>0.18993128065209089</v>
      </c>
      <c r="K7161">
        <v>7156</v>
      </c>
      <c r="L7161" s="14">
        <v>-1.05586596323895E-4</v>
      </c>
      <c r="M7161" s="14">
        <v>0.224933006028466</v>
      </c>
    </row>
    <row r="7162" spans="1:13" x14ac:dyDescent="0.55000000000000004">
      <c r="A7162">
        <v>7157</v>
      </c>
      <c r="C7162">
        <f t="shared" si="339"/>
        <v>-0.13645937599958255</v>
      </c>
      <c r="D7162">
        <f t="shared" si="340"/>
        <v>1.6233467830385442E-4</v>
      </c>
      <c r="E7162" s="2">
        <f t="shared" si="341"/>
        <v>0.13140822244678543</v>
      </c>
      <c r="K7162">
        <v>7157</v>
      </c>
      <c r="L7162" s="14">
        <v>-1.5706851913146401E-4</v>
      </c>
      <c r="M7162" s="14">
        <v>0.226043344606464</v>
      </c>
    </row>
    <row r="7163" spans="1:13" x14ac:dyDescent="0.55000000000000004">
      <c r="A7163">
        <v>7158</v>
      </c>
      <c r="C7163">
        <f t="shared" si="339"/>
        <v>-2.7792270263413459E-2</v>
      </c>
      <c r="D7163">
        <f t="shared" si="340"/>
        <v>1.1709689936165117E-4</v>
      </c>
      <c r="E7163" s="2">
        <f t="shared" si="341"/>
        <v>3.933558044697761E-2</v>
      </c>
      <c r="K7163">
        <v>7158</v>
      </c>
      <c r="L7163" s="14">
        <v>-1.6921165694020601E-4</v>
      </c>
      <c r="M7163" s="14">
        <v>0.170539725256668</v>
      </c>
    </row>
    <row r="7164" spans="1:13" x14ac:dyDescent="0.55000000000000004">
      <c r="A7164">
        <v>7159</v>
      </c>
      <c r="C7164">
        <f t="shared" si="339"/>
        <v>8.7850109497042972E-2</v>
      </c>
      <c r="D7164">
        <f t="shared" si="340"/>
        <v>4.2470266885727593E-5</v>
      </c>
      <c r="E7164" s="2">
        <f t="shared" si="341"/>
        <v>2.4107952250229547E-4</v>
      </c>
      <c r="K7164">
        <v>7159</v>
      </c>
      <c r="L7164" s="14">
        <v>-1.38974685555361E-4</v>
      </c>
      <c r="M7164" s="14">
        <v>7.2323373764691001E-2</v>
      </c>
    </row>
    <row r="7165" spans="1:13" x14ac:dyDescent="0.55000000000000004">
      <c r="A7165">
        <v>7160</v>
      </c>
      <c r="C7165">
        <f t="shared" si="339"/>
        <v>0.18144396350712516</v>
      </c>
      <c r="D7165">
        <f t="shared" si="340"/>
        <v>-4.2815507376316948E-5</v>
      </c>
      <c r="E7165" s="2">
        <f t="shared" si="341"/>
        <v>5.0828053686513719E-2</v>
      </c>
      <c r="K7165">
        <v>7160</v>
      </c>
      <c r="L7165" s="14">
        <v>-7.3930642036818897E-5</v>
      </c>
      <c r="M7165" s="14">
        <v>-4.4006815348290901E-2</v>
      </c>
    </row>
    <row r="7166" spans="1:13" x14ac:dyDescent="0.55000000000000004">
      <c r="A7166">
        <v>7161</v>
      </c>
      <c r="C7166">
        <f t="shared" si="339"/>
        <v>0.22949920721221423</v>
      </c>
      <c r="D7166">
        <f t="shared" si="340"/>
        <v>-1.1735549176619476E-4</v>
      </c>
      <c r="E7166" s="2">
        <f t="shared" si="341"/>
        <v>0.14350037371801913</v>
      </c>
      <c r="K7166">
        <v>7161</v>
      </c>
      <c r="L7166" s="14">
        <v>9.6297894122515898E-6</v>
      </c>
      <c r="M7166" s="14">
        <v>-0.14931522455883001</v>
      </c>
    </row>
    <row r="7167" spans="1:13" x14ac:dyDescent="0.55000000000000004">
      <c r="A7167">
        <v>7162</v>
      </c>
      <c r="C7167">
        <f t="shared" si="339"/>
        <v>0.21995498736650027</v>
      </c>
      <c r="D7167">
        <f t="shared" si="340"/>
        <v>-1.6244172138025326E-4</v>
      </c>
      <c r="E7167" s="2">
        <f t="shared" si="341"/>
        <v>0.1911278360700065</v>
      </c>
      <c r="K7167">
        <v>7162</v>
      </c>
      <c r="L7167" s="14">
        <v>9.0778380364147301E-5</v>
      </c>
      <c r="M7167" s="14">
        <v>-0.217226709494206</v>
      </c>
    </row>
    <row r="7168" spans="1:13" x14ac:dyDescent="0.55000000000000004">
      <c r="A7168">
        <v>7163</v>
      </c>
      <c r="C7168">
        <f t="shared" si="339"/>
        <v>0.15520670197506536</v>
      </c>
      <c r="D7168">
        <f t="shared" si="340"/>
        <v>-1.667585029276797E-4</v>
      </c>
      <c r="E7168" s="2">
        <f t="shared" si="341"/>
        <v>0.14894900391037924</v>
      </c>
      <c r="K7168">
        <v>7163</v>
      </c>
      <c r="L7168" s="14">
        <v>1.49190962805655E-4</v>
      </c>
      <c r="M7168" s="14">
        <v>-0.23073241746008499</v>
      </c>
    </row>
    <row r="7169" spans="1:13" x14ac:dyDescent="0.55000000000000004">
      <c r="A7169">
        <v>7164</v>
      </c>
      <c r="C7169">
        <f t="shared" si="339"/>
        <v>5.150480588559167E-2</v>
      </c>
      <c r="D7169">
        <f t="shared" si="340"/>
        <v>-1.2922241523060548E-4</v>
      </c>
      <c r="E7169" s="2">
        <f t="shared" si="341"/>
        <v>5.6622375479618577E-2</v>
      </c>
      <c r="K7169">
        <v>7164</v>
      </c>
      <c r="L7169" s="14">
        <v>1.7023774309894501E-4</v>
      </c>
      <c r="M7169" s="14">
        <v>-0.18644976011308501</v>
      </c>
    </row>
    <row r="7170" spans="1:13" x14ac:dyDescent="0.55000000000000004">
      <c r="A7170">
        <v>7165</v>
      </c>
      <c r="C7170">
        <f t="shared" si="339"/>
        <v>-6.512371084274246E-2</v>
      </c>
      <c r="D7170">
        <f t="shared" si="340"/>
        <v>-5.9254225105367078E-5</v>
      </c>
      <c r="E7170" s="2">
        <f t="shared" si="341"/>
        <v>9.2087321302643417E-4</v>
      </c>
      <c r="K7170">
        <v>7165</v>
      </c>
      <c r="L7170" s="14">
        <v>1.4864742455481699E-4</v>
      </c>
      <c r="M7170" s="14">
        <v>-9.5469603695424093E-2</v>
      </c>
    </row>
    <row r="7171" spans="1:13" x14ac:dyDescent="0.55000000000000004">
      <c r="A7171">
        <v>7166</v>
      </c>
      <c r="C7171">
        <f t="shared" si="339"/>
        <v>-0.16540754885176218</v>
      </c>
      <c r="D7171">
        <f t="shared" si="340"/>
        <v>2.5585526542965543E-5</v>
      </c>
      <c r="E7171" s="2">
        <f t="shared" si="341"/>
        <v>3.4161779967706016E-2</v>
      </c>
      <c r="K7171">
        <v>7166</v>
      </c>
      <c r="L7171" s="14">
        <v>8.9827436389261294E-5</v>
      </c>
      <c r="M7171" s="14">
        <v>1.9421507218180499E-2</v>
      </c>
    </row>
    <row r="7172" spans="1:13" x14ac:dyDescent="0.55000000000000004">
      <c r="A7172">
        <v>7167</v>
      </c>
      <c r="C7172">
        <f t="shared" si="339"/>
        <v>-0.22417757861348397</v>
      </c>
      <c r="D7172">
        <f t="shared" si="340"/>
        <v>1.0400385032912291E-4</v>
      </c>
      <c r="E7172" s="2">
        <f t="shared" si="341"/>
        <v>0.12505131943046124</v>
      </c>
      <c r="K7172">
        <v>7167</v>
      </c>
      <c r="L7172" s="14">
        <v>8.5096095310554008E-6</v>
      </c>
      <c r="M7172" s="14">
        <v>0.12944838116670701</v>
      </c>
    </row>
    <row r="7173" spans="1:13" x14ac:dyDescent="0.55000000000000004">
      <c r="A7173">
        <v>7168</v>
      </c>
      <c r="C7173">
        <f t="shared" si="339"/>
        <v>-0.22668376143165336</v>
      </c>
      <c r="D7173">
        <f t="shared" si="340"/>
        <v>1.563193999098944E-4</v>
      </c>
      <c r="E7173" s="2">
        <f t="shared" si="341"/>
        <v>0.18812853678759306</v>
      </c>
      <c r="K7173">
        <v>7168</v>
      </c>
      <c r="L7173" s="14">
        <v>-7.4939501823988405E-5</v>
      </c>
      <c r="M7173" s="14">
        <v>0.20705410501257701</v>
      </c>
    </row>
    <row r="7174" spans="1:13" x14ac:dyDescent="0.55000000000000004">
      <c r="A7174">
        <v>7169</v>
      </c>
      <c r="C7174">
        <f t="shared" ref="C7174:C7237" si="342">$D$1*COS($B$2*(A7174-$L$2)+$B$1)</f>
        <v>-0.17229709824505213</v>
      </c>
      <c r="D7174">
        <f t="shared" ref="D7174:D7237" si="343">$D$2*COS($B$2*(A7174-$L$3)+$B$3)</f>
        <v>1.6940207506479658E-4</v>
      </c>
      <c r="E7174" s="2">
        <f t="shared" ref="E7174:E7237" si="344">(M7174-C7174)^2</f>
        <v>0.16410515283599919</v>
      </c>
      <c r="K7174">
        <v>7169</v>
      </c>
      <c r="L7174" s="14">
        <v>-1.3961955005629601E-4</v>
      </c>
      <c r="M7174" s="14">
        <v>0.232801843787631</v>
      </c>
    </row>
    <row r="7175" spans="1:13" x14ac:dyDescent="0.55000000000000004">
      <c r="A7175">
        <v>7170</v>
      </c>
      <c r="C7175">
        <f t="shared" si="342"/>
        <v>-7.4667495133616021E-2</v>
      </c>
      <c r="D7175">
        <f t="shared" si="343"/>
        <v>1.3996840009086118E-4</v>
      </c>
      <c r="E7175" s="2">
        <f t="shared" si="344"/>
        <v>7.5575734473103479E-2</v>
      </c>
      <c r="K7175">
        <v>7170</v>
      </c>
      <c r="L7175" s="14">
        <v>-1.6933101584019699E-4</v>
      </c>
      <c r="M7175" s="14">
        <v>0.200242916588282</v>
      </c>
    </row>
    <row r="7176" spans="1:13" x14ac:dyDescent="0.55000000000000004">
      <c r="A7176">
        <v>7171</v>
      </c>
      <c r="C7176">
        <f t="shared" si="342"/>
        <v>4.1702075387103237E-2</v>
      </c>
      <c r="D7176">
        <f t="shared" si="343"/>
        <v>7.5405606996124832E-5</v>
      </c>
      <c r="E7176" s="2">
        <f t="shared" si="344"/>
        <v>5.7501636221618507E-3</v>
      </c>
      <c r="K7176">
        <v>7171</v>
      </c>
      <c r="L7176" s="14">
        <v>-1.5663247825356099E-4</v>
      </c>
      <c r="M7176" s="14">
        <v>0.117531908712529</v>
      </c>
    </row>
    <row r="7177" spans="1:13" x14ac:dyDescent="0.55000000000000004">
      <c r="A7177">
        <v>7172</v>
      </c>
      <c r="C7177">
        <f t="shared" si="342"/>
        <v>0.14760530399887459</v>
      </c>
      <c r="D7177">
        <f t="shared" si="343"/>
        <v>-8.0824040319654005E-6</v>
      </c>
      <c r="E7177" s="2">
        <f t="shared" si="344"/>
        <v>2.0226812503702979E-2</v>
      </c>
      <c r="K7177">
        <v>7172</v>
      </c>
      <c r="L7177" s="14">
        <v>-1.04704364810969E-4</v>
      </c>
      <c r="M7177" s="14">
        <v>5.3843051846946197E-3</v>
      </c>
    </row>
    <row r="7178" spans="1:13" x14ac:dyDescent="0.55000000000000004">
      <c r="A7178">
        <v>7173</v>
      </c>
      <c r="C7178">
        <f t="shared" si="342"/>
        <v>0.21646271257987468</v>
      </c>
      <c r="D7178">
        <f t="shared" si="343"/>
        <v>-8.9541902011591913E-5</v>
      </c>
      <c r="E7178" s="2">
        <f t="shared" si="344"/>
        <v>0.10534863432609548</v>
      </c>
      <c r="K7178">
        <v>7173</v>
      </c>
      <c r="L7178" s="14">
        <v>-2.65523936627477E-5</v>
      </c>
      <c r="M7178" s="14">
        <v>-0.10811183097845101</v>
      </c>
    </row>
    <row r="7179" spans="1:13" x14ac:dyDescent="0.55000000000000004">
      <c r="A7179">
        <v>7174</v>
      </c>
      <c r="C7179">
        <f t="shared" si="342"/>
        <v>0.23099254297528493</v>
      </c>
      <c r="D7179">
        <f t="shared" si="343"/>
        <v>-1.4852826997984917E-4</v>
      </c>
      <c r="E7179" s="2">
        <f t="shared" si="344"/>
        <v>0.18107002043660478</v>
      </c>
      <c r="K7179">
        <v>7174</v>
      </c>
      <c r="L7179" s="14">
        <v>5.8249789197400997E-5</v>
      </c>
      <c r="M7179" s="14">
        <v>-0.19453068839593499</v>
      </c>
    </row>
    <row r="7180" spans="1:13" x14ac:dyDescent="0.55000000000000004">
      <c r="A7180">
        <v>7175</v>
      </c>
      <c r="C7180">
        <f t="shared" si="342"/>
        <v>0.1875481140203818</v>
      </c>
      <c r="D7180">
        <f t="shared" si="343"/>
        <v>-1.7023717291068976E-4</v>
      </c>
      <c r="E7180" s="2">
        <f t="shared" si="344"/>
        <v>0.17621209346875708</v>
      </c>
      <c r="K7180">
        <v>7175</v>
      </c>
      <c r="L7180" s="14">
        <v>1.2846295099760299E-4</v>
      </c>
      <c r="M7180" s="14">
        <v>-0.232228128123879</v>
      </c>
    </row>
    <row r="7181" spans="1:13" x14ac:dyDescent="0.55000000000000004">
      <c r="A7181">
        <v>7176</v>
      </c>
      <c r="C7181">
        <f t="shared" si="342"/>
        <v>9.7033061646942087E-2</v>
      </c>
      <c r="D7181">
        <f t="shared" si="343"/>
        <v>-1.4922013375583953E-4</v>
      </c>
      <c r="E7181" s="2">
        <f t="shared" si="344"/>
        <v>9.5354756035156502E-2</v>
      </c>
      <c r="K7181">
        <v>7176</v>
      </c>
      <c r="L7181" s="14">
        <v>1.6650176979416401E-4</v>
      </c>
      <c r="M7181" s="14">
        <v>-0.21176259252447999</v>
      </c>
    </row>
    <row r="7182" spans="1:13" x14ac:dyDescent="0.55000000000000004">
      <c r="A7182">
        <v>7177</v>
      </c>
      <c r="C7182">
        <f t="shared" si="342"/>
        <v>-1.7835243901843937E-2</v>
      </c>
      <c r="D7182">
        <f t="shared" si="343"/>
        <v>-9.0751986341226318E-5</v>
      </c>
      <c r="E7182" s="2">
        <f t="shared" si="344"/>
        <v>1.4502074180509411E-2</v>
      </c>
      <c r="K7182">
        <v>7177</v>
      </c>
      <c r="L7182" s="14">
        <v>1.6283918744378501E-4</v>
      </c>
      <c r="M7182" s="14">
        <v>-0.13825980194757401</v>
      </c>
    </row>
    <row r="7183" spans="1:13" x14ac:dyDescent="0.55000000000000004">
      <c r="A7183">
        <v>7178</v>
      </c>
      <c r="C7183">
        <f t="shared" si="342"/>
        <v>-0.12822727917146121</v>
      </c>
      <c r="D7183">
        <f t="shared" si="343"/>
        <v>-9.5070032538670522E-6</v>
      </c>
      <c r="E7183" s="2">
        <f t="shared" si="344"/>
        <v>9.6232750699147933E-3</v>
      </c>
      <c r="K7183">
        <v>7178</v>
      </c>
      <c r="L7183" s="14">
        <v>1.1839252041713E-4</v>
      </c>
      <c r="M7183" s="14">
        <v>-3.0128986271356201E-2</v>
      </c>
    </row>
    <row r="7184" spans="1:13" x14ac:dyDescent="0.55000000000000004">
      <c r="A7184">
        <v>7179</v>
      </c>
      <c r="C7184">
        <f t="shared" si="342"/>
        <v>-0.20643697018563328</v>
      </c>
      <c r="D7184">
        <f t="shared" si="343"/>
        <v>7.4124037258484218E-5</v>
      </c>
      <c r="E7184" s="2">
        <f t="shared" si="344"/>
        <v>8.5255118238859978E-2</v>
      </c>
      <c r="K7184">
        <v>7179</v>
      </c>
      <c r="L7184" s="14">
        <v>4.42937121981302E-5</v>
      </c>
      <c r="M7184" s="14">
        <v>8.5547820923184498E-2</v>
      </c>
    </row>
    <row r="7185" spans="1:13" x14ac:dyDescent="0.55000000000000004">
      <c r="A7185">
        <v>7180</v>
      </c>
      <c r="C7185">
        <f t="shared" si="342"/>
        <v>-0.23283533302928802</v>
      </c>
      <c r="D7185">
        <f t="shared" si="343"/>
        <v>1.3915150682969283E-4</v>
      </c>
      <c r="E7185" s="2">
        <f t="shared" si="344"/>
        <v>0.17026680037502662</v>
      </c>
      <c r="K7185">
        <v>7180</v>
      </c>
      <c r="L7185" s="14">
        <v>-4.0898731019133499E-5</v>
      </c>
      <c r="M7185" s="14">
        <v>0.17979864566736101</v>
      </c>
    </row>
    <row r="7186" spans="1:13" x14ac:dyDescent="0.55000000000000004">
      <c r="A7186">
        <v>7181</v>
      </c>
      <c r="C7186">
        <f t="shared" si="342"/>
        <v>-0.20079693506200694</v>
      </c>
      <c r="D7186">
        <f t="shared" si="343"/>
        <v>1.6925488126768898E-4</v>
      </c>
      <c r="E7186" s="2">
        <f t="shared" si="344"/>
        <v>0.18474069290659378</v>
      </c>
      <c r="K7186">
        <v>7181</v>
      </c>
      <c r="L7186" s="14">
        <v>-1.1584783333534699E-4</v>
      </c>
      <c r="M7186" s="14">
        <v>0.229017784214327</v>
      </c>
    </row>
    <row r="7187" spans="1:13" x14ac:dyDescent="0.55000000000000004">
      <c r="A7187">
        <v>7182</v>
      </c>
      <c r="C7187">
        <f t="shared" si="342"/>
        <v>-0.11836273885773098</v>
      </c>
      <c r="D7187">
        <f t="shared" si="343"/>
        <v>1.5687884811732246E-4</v>
      </c>
      <c r="E7187" s="2">
        <f t="shared" si="344"/>
        <v>0.11508427753130916</v>
      </c>
      <c r="K7187">
        <v>7182</v>
      </c>
      <c r="L7187" s="14">
        <v>-1.6178212712494099E-4</v>
      </c>
      <c r="M7187" s="14">
        <v>0.220877997981625</v>
      </c>
    </row>
    <row r="7188" spans="1:13" x14ac:dyDescent="0.55000000000000004">
      <c r="A7188">
        <v>7183</v>
      </c>
      <c r="C7188">
        <f t="shared" si="342"/>
        <v>-6.2219900921322803E-3</v>
      </c>
      <c r="D7188">
        <f t="shared" si="343"/>
        <v>1.0512953083520326E-4</v>
      </c>
      <c r="E7188" s="2">
        <f t="shared" si="344"/>
        <v>2.6778028987561434E-2</v>
      </c>
      <c r="K7188">
        <v>7183</v>
      </c>
      <c r="L7188" s="14">
        <v>-1.6719708355263899E-4</v>
      </c>
      <c r="M7188" s="14">
        <v>0.157417946926804</v>
      </c>
    </row>
    <row r="7189" spans="1:13" x14ac:dyDescent="0.55000000000000004">
      <c r="A7189">
        <v>7184</v>
      </c>
      <c r="C7189">
        <f t="shared" si="342"/>
        <v>0.1074803470403654</v>
      </c>
      <c r="D7189">
        <f t="shared" si="343"/>
        <v>2.6994917267172458E-5</v>
      </c>
      <c r="E7189" s="2">
        <f t="shared" si="344"/>
        <v>2.8035703940855468E-3</v>
      </c>
      <c r="K7189">
        <v>7184</v>
      </c>
      <c r="L7189" s="14">
        <v>-1.3073649318917399E-4</v>
      </c>
      <c r="M7189" s="14">
        <v>5.4531594514120298E-2</v>
      </c>
    </row>
    <row r="7190" spans="1:13" x14ac:dyDescent="0.55000000000000004">
      <c r="A7190">
        <v>7185</v>
      </c>
      <c r="C7190">
        <f t="shared" si="342"/>
        <v>0.19420738257169179</v>
      </c>
      <c r="D7190">
        <f t="shared" si="343"/>
        <v>-5.7914851527210202E-5</v>
      </c>
      <c r="E7190" s="2">
        <f t="shared" si="344"/>
        <v>6.5648645665467728E-2</v>
      </c>
      <c r="K7190">
        <v>7185</v>
      </c>
      <c r="L7190" s="14">
        <v>-6.1532137076157601E-5</v>
      </c>
      <c r="M7190" s="14">
        <v>-6.20125340340782E-2</v>
      </c>
    </row>
    <row r="7191" spans="1:13" x14ac:dyDescent="0.55000000000000004">
      <c r="A7191">
        <v>7186</v>
      </c>
      <c r="C7191">
        <f t="shared" si="342"/>
        <v>0.23219245864434654</v>
      </c>
      <c r="D7191">
        <f t="shared" si="343"/>
        <v>-1.2828921333647378E-4</v>
      </c>
      <c r="E7191" s="2">
        <f t="shared" si="344"/>
        <v>0.15619702832231411</v>
      </c>
      <c r="K7191">
        <v>7186</v>
      </c>
      <c r="L7191" s="14">
        <v>2.3083324485248701E-5</v>
      </c>
      <c r="M7191" s="14">
        <v>-0.16302523873560901</v>
      </c>
    </row>
    <row r="7192" spans="1:13" x14ac:dyDescent="0.55000000000000004">
      <c r="A7192">
        <v>7187</v>
      </c>
      <c r="C7192">
        <f t="shared" si="342"/>
        <v>0.21190212182596896</v>
      </c>
      <c r="D7192">
        <f t="shared" si="343"/>
        <v>-1.6646568672034265E-4</v>
      </c>
      <c r="E7192" s="2">
        <f t="shared" si="344"/>
        <v>0.18932017507597348</v>
      </c>
      <c r="K7192">
        <v>7187</v>
      </c>
      <c r="L7192" s="14">
        <v>1.01917424230775E-4</v>
      </c>
      <c r="M7192" s="14">
        <v>-0.223207261060649</v>
      </c>
    </row>
    <row r="7193" spans="1:13" x14ac:dyDescent="0.55000000000000004">
      <c r="A7193">
        <v>7188</v>
      </c>
      <c r="C7193">
        <f t="shared" si="342"/>
        <v>0.13842881897160617</v>
      </c>
      <c r="D7193">
        <f t="shared" si="343"/>
        <v>-1.6286278155567649E-4</v>
      </c>
      <c r="E7193" s="2">
        <f t="shared" si="344"/>
        <v>0.13389339141308682</v>
      </c>
      <c r="K7193">
        <v>7188</v>
      </c>
      <c r="L7193" s="14">
        <v>1.5522567282790601E-4</v>
      </c>
      <c r="M7193" s="14">
        <v>-0.227485640175729</v>
      </c>
    </row>
    <row r="7194" spans="1:13" x14ac:dyDescent="0.55000000000000004">
      <c r="A7194">
        <v>7189</v>
      </c>
      <c r="C7194">
        <f t="shared" si="342"/>
        <v>3.0212800403359268E-2</v>
      </c>
      <c r="D7194">
        <f t="shared" si="343"/>
        <v>-1.1838475109559137E-4</v>
      </c>
      <c r="E7194" s="2">
        <f t="shared" si="344"/>
        <v>4.2025668259073258E-2</v>
      </c>
      <c r="K7194">
        <v>7189</v>
      </c>
      <c r="L7194" s="14">
        <v>1.6965668871512301E-4</v>
      </c>
      <c r="M7194" s="14">
        <v>-0.17478882949034</v>
      </c>
    </row>
    <row r="7195" spans="1:13" x14ac:dyDescent="0.55000000000000004">
      <c r="A7195">
        <v>7190</v>
      </c>
      <c r="C7195">
        <f t="shared" si="342"/>
        <v>-8.5585994227675474E-2</v>
      </c>
      <c r="D7195">
        <f t="shared" si="343"/>
        <v>-4.4194643465466034E-5</v>
      </c>
      <c r="E7195" s="2">
        <f t="shared" si="344"/>
        <v>5.2866307889900361E-5</v>
      </c>
      <c r="K7195">
        <v>7190</v>
      </c>
      <c r="L7195" s="14">
        <v>1.4159613443994999E-4</v>
      </c>
      <c r="M7195" s="14">
        <v>-7.8315072147918302E-2</v>
      </c>
    </row>
    <row r="7196" spans="1:13" x14ac:dyDescent="0.55000000000000004">
      <c r="A7196">
        <v>7191</v>
      </c>
      <c r="C7196">
        <f t="shared" si="342"/>
        <v>-0.17990450832054458</v>
      </c>
      <c r="D7196">
        <f t="shared" si="343"/>
        <v>4.1087388127100461E-5</v>
      </c>
      <c r="E7196" s="2">
        <f t="shared" si="344"/>
        <v>4.7383576360619628E-2</v>
      </c>
      <c r="K7196">
        <v>7191</v>
      </c>
      <c r="L7196" s="14">
        <v>7.8071949895645694E-5</v>
      </c>
      <c r="M7196" s="14">
        <v>3.7773180845386299E-2</v>
      </c>
    </row>
    <row r="7197" spans="1:13" x14ac:dyDescent="0.55000000000000004">
      <c r="A7197">
        <v>7192</v>
      </c>
      <c r="C7197">
        <f t="shared" si="342"/>
        <v>-0.2290707829111116</v>
      </c>
      <c r="D7197">
        <f t="shared" si="343"/>
        <v>1.1605735135318997E-4</v>
      </c>
      <c r="E7197" s="2">
        <f t="shared" si="344"/>
        <v>0.13948110269311428</v>
      </c>
      <c r="K7197">
        <v>7192</v>
      </c>
      <c r="L7197" s="14">
        <v>-5.0058388232390601E-6</v>
      </c>
      <c r="M7197" s="14">
        <v>0.144400906368162</v>
      </c>
    </row>
    <row r="7198" spans="1:13" x14ac:dyDescent="0.55000000000000004">
      <c r="A7198">
        <v>7193</v>
      </c>
      <c r="C7198">
        <f t="shared" si="342"/>
        <v>-0.22074511941998462</v>
      </c>
      <c r="D7198">
        <f t="shared" si="343"/>
        <v>1.6189936568449556E-4</v>
      </c>
      <c r="E7198" s="2">
        <f t="shared" si="344"/>
        <v>0.18975402344287517</v>
      </c>
      <c r="K7198">
        <v>7193</v>
      </c>
      <c r="L7198" s="14">
        <v>-8.6829884154873994E-5</v>
      </c>
      <c r="M7198" s="14">
        <v>0.21486252909284301</v>
      </c>
    </row>
    <row r="7199" spans="1:13" x14ac:dyDescent="0.55000000000000004">
      <c r="A7199">
        <v>7194</v>
      </c>
      <c r="C7199">
        <f t="shared" si="342"/>
        <v>-0.15701708389237432</v>
      </c>
      <c r="D7199">
        <f t="shared" si="343"/>
        <v>1.6710805179685325E-4</v>
      </c>
      <c r="E7199" s="2">
        <f t="shared" si="344"/>
        <v>0.1509536822764462</v>
      </c>
      <c r="K7199">
        <v>7194</v>
      </c>
      <c r="L7199" s="14">
        <v>-1.46906846346425E-4</v>
      </c>
      <c r="M7199" s="14">
        <v>0.23151049849586</v>
      </c>
    </row>
    <row r="7200" spans="1:13" x14ac:dyDescent="0.55000000000000004">
      <c r="A7200">
        <v>7195</v>
      </c>
      <c r="C7200">
        <f t="shared" si="342"/>
        <v>-5.3881069965303764E-2</v>
      </c>
      <c r="D7200">
        <f t="shared" si="343"/>
        <v>1.303761392664533E-4</v>
      </c>
      <c r="E7200" s="2">
        <f t="shared" si="344"/>
        <v>5.9563476265954311E-2</v>
      </c>
      <c r="K7200">
        <v>7195</v>
      </c>
      <c r="L7200" s="14">
        <v>-1.70190077526603E-4</v>
      </c>
      <c r="M7200" s="14">
        <v>0.190175227363723</v>
      </c>
    </row>
    <row r="7201" spans="1:13" x14ac:dyDescent="0.55000000000000004">
      <c r="A7201">
        <v>7196</v>
      </c>
      <c r="C7201">
        <f t="shared" si="342"/>
        <v>6.2777956796952583E-2</v>
      </c>
      <c r="D7201">
        <f t="shared" si="343"/>
        <v>6.092256389345531E-5</v>
      </c>
      <c r="E7201" s="2">
        <f t="shared" si="344"/>
        <v>1.4769751177536733E-3</v>
      </c>
      <c r="K7201">
        <v>7196</v>
      </c>
      <c r="L7201" s="14">
        <v>-1.5084814800765201E-4</v>
      </c>
      <c r="M7201" s="14">
        <v>0.101209390776882</v>
      </c>
    </row>
    <row r="7202" spans="1:13" x14ac:dyDescent="0.55000000000000004">
      <c r="A7202">
        <v>7197</v>
      </c>
      <c r="C7202">
        <f t="shared" si="342"/>
        <v>0.16368103966080763</v>
      </c>
      <c r="D7202">
        <f t="shared" si="343"/>
        <v>-2.38212908726358E-5</v>
      </c>
      <c r="E7202" s="2">
        <f t="shared" si="344"/>
        <v>3.1253291651657231E-2</v>
      </c>
      <c r="K7202">
        <v>7197</v>
      </c>
      <c r="L7202" s="14">
        <v>-9.3725364026212902E-5</v>
      </c>
      <c r="M7202" s="14">
        <v>-1.3104965587507299E-2</v>
      </c>
    </row>
    <row r="7203" spans="1:13" x14ac:dyDescent="0.55000000000000004">
      <c r="A7203">
        <v>7198</v>
      </c>
      <c r="C7203">
        <f t="shared" si="342"/>
        <v>0.22350363169236814</v>
      </c>
      <c r="D7203">
        <f t="shared" si="343"/>
        <v>-1.0258650374266707E-4</v>
      </c>
      <c r="E7203" s="2">
        <f t="shared" si="344"/>
        <v>0.12085407973829924</v>
      </c>
      <c r="K7203">
        <v>7198</v>
      </c>
      <c r="L7203" s="14">
        <v>-1.31284811944618E-5</v>
      </c>
      <c r="M7203" s="14">
        <v>-0.124137102023201</v>
      </c>
    </row>
    <row r="7204" spans="1:13" x14ac:dyDescent="0.55000000000000004">
      <c r="A7204">
        <v>7199</v>
      </c>
      <c r="C7204">
        <f t="shared" si="342"/>
        <v>0.2272315232519023</v>
      </c>
      <c r="D7204">
        <f t="shared" si="343"/>
        <v>-1.5560466652521731E-4</v>
      </c>
      <c r="E7204" s="2">
        <f t="shared" si="344"/>
        <v>0.18602819051843372</v>
      </c>
      <c r="K7204">
        <v>7199</v>
      </c>
      <c r="L7204" s="14">
        <v>7.0756511195626897E-5</v>
      </c>
      <c r="M7204" s="14">
        <v>-0.204078331166512</v>
      </c>
    </row>
    <row r="7205" spans="1:13" x14ac:dyDescent="0.55000000000000004">
      <c r="A7205">
        <v>7200</v>
      </c>
      <c r="C7205">
        <f t="shared" si="342"/>
        <v>0.17392909213568644</v>
      </c>
      <c r="D7205">
        <f t="shared" si="343"/>
        <v>-1.6956933789606776E-4</v>
      </c>
      <c r="E7205" s="2">
        <f t="shared" si="344"/>
        <v>0.16551550517973584</v>
      </c>
      <c r="K7205">
        <v>7200</v>
      </c>
      <c r="L7205" s="14">
        <v>1.3692009641524201E-4</v>
      </c>
      <c r="M7205" s="14">
        <v>-0.23290687625911499</v>
      </c>
    </row>
    <row r="7206" spans="1:13" x14ac:dyDescent="0.55000000000000004">
      <c r="A7206">
        <v>7201</v>
      </c>
      <c r="C7206">
        <f t="shared" si="342"/>
        <v>7.697412502778829E-2</v>
      </c>
      <c r="D7206">
        <f t="shared" si="343"/>
        <v>-1.4097567969305233E-4</v>
      </c>
      <c r="E7206" s="2">
        <f t="shared" si="344"/>
        <v>7.8611023456043413E-2</v>
      </c>
      <c r="K7206">
        <v>7201</v>
      </c>
      <c r="L7206" s="14">
        <v>1.6879119409704801E-4</v>
      </c>
      <c r="M7206" s="14">
        <v>-0.20340244934325899</v>
      </c>
    </row>
    <row r="7207" spans="1:13" x14ac:dyDescent="0.55000000000000004">
      <c r="A7207">
        <v>7202</v>
      </c>
      <c r="C7207">
        <f t="shared" si="342"/>
        <v>-3.9299724972923625E-2</v>
      </c>
      <c r="D7207">
        <f t="shared" si="343"/>
        <v>-7.7000097420843719E-5</v>
      </c>
      <c r="E7207" s="2">
        <f t="shared" si="344"/>
        <v>6.9981409888717145E-3</v>
      </c>
      <c r="K7207">
        <v>7202</v>
      </c>
      <c r="L7207" s="14">
        <v>1.58387490112699E-4</v>
      </c>
      <c r="M7207" s="14">
        <v>-0.122954617172195</v>
      </c>
    </row>
    <row r="7208" spans="1:13" x14ac:dyDescent="0.55000000000000004">
      <c r="A7208">
        <v>7203</v>
      </c>
      <c r="C7208">
        <f t="shared" si="342"/>
        <v>-0.14571017238110623</v>
      </c>
      <c r="D7208">
        <f t="shared" si="343"/>
        <v>6.3008862721103187E-6</v>
      </c>
      <c r="E7208" s="2">
        <f t="shared" si="344"/>
        <v>1.7955499917041755E-2</v>
      </c>
      <c r="K7208">
        <v>7203</v>
      </c>
      <c r="L7208" s="14">
        <v>1.0831465666497001E-4</v>
      </c>
      <c r="M7208" s="14">
        <v>-1.1712038375285999E-2</v>
      </c>
    </row>
    <row r="7209" spans="1:13" x14ac:dyDescent="0.55000000000000004">
      <c r="A7209">
        <v>7204</v>
      </c>
      <c r="C7209">
        <f t="shared" si="342"/>
        <v>-0.21555043784837241</v>
      </c>
      <c r="D7209">
        <f t="shared" si="343"/>
        <v>8.8020480322909391E-5</v>
      </c>
      <c r="E7209" s="2">
        <f t="shared" si="344"/>
        <v>0.10113311468149629</v>
      </c>
      <c r="K7209">
        <v>7204</v>
      </c>
      <c r="L7209" s="14">
        <v>3.1113745520152101E-5</v>
      </c>
      <c r="M7209" s="14">
        <v>0.10246389308892399</v>
      </c>
    </row>
    <row r="7210" spans="1:13" x14ac:dyDescent="0.55000000000000004">
      <c r="A7210">
        <v>7205</v>
      </c>
      <c r="C7210">
        <f t="shared" si="342"/>
        <v>-0.23129208685843028</v>
      </c>
      <c r="D7210">
        <f t="shared" si="343"/>
        <v>1.476487891371738E-4</v>
      </c>
      <c r="E7210" s="2">
        <f t="shared" si="344"/>
        <v>0.17831127198824673</v>
      </c>
      <c r="K7210">
        <v>7205</v>
      </c>
      <c r="L7210" s="14">
        <v>-5.3879796205852501E-5</v>
      </c>
      <c r="M7210" s="14">
        <v>0.190977106889168</v>
      </c>
    </row>
    <row r="7211" spans="1:13" x14ac:dyDescent="0.55000000000000004">
      <c r="A7211">
        <v>7206</v>
      </c>
      <c r="C7211">
        <f t="shared" si="342"/>
        <v>-0.1889842973173893</v>
      </c>
      <c r="D7211">
        <f t="shared" si="343"/>
        <v>1.7022036406754782E-4</v>
      </c>
      <c r="E7211" s="2">
        <f t="shared" si="344"/>
        <v>0.17694071588229496</v>
      </c>
      <c r="K7211">
        <v>7206</v>
      </c>
      <c r="L7211" s="14">
        <v>-1.25378808726112E-4</v>
      </c>
      <c r="M7211" s="14">
        <v>0.231658919533061</v>
      </c>
    </row>
    <row r="7212" spans="1:13" x14ac:dyDescent="0.55000000000000004">
      <c r="A7212">
        <v>7207</v>
      </c>
      <c r="C7212">
        <f t="shared" si="342"/>
        <v>-9.9245432622604837E-2</v>
      </c>
      <c r="D7212">
        <f t="shared" si="343"/>
        <v>1.5007021557755733E-4</v>
      </c>
      <c r="E7212" s="2">
        <f t="shared" si="344"/>
        <v>9.832348038513497E-2</v>
      </c>
      <c r="K7212">
        <v>7207</v>
      </c>
      <c r="L7212" s="14">
        <v>-1.6547592080725501E-4</v>
      </c>
      <c r="M7212" s="14">
        <v>0.21432031867229501</v>
      </c>
    </row>
    <row r="7213" spans="1:13" x14ac:dyDescent="0.55000000000000004">
      <c r="A7213">
        <v>7208</v>
      </c>
      <c r="C7213">
        <f t="shared" si="342"/>
        <v>1.5401943729334648E-2</v>
      </c>
      <c r="D7213">
        <f t="shared" si="343"/>
        <v>9.2255606208841809E-5</v>
      </c>
      <c r="E7213" s="2">
        <f t="shared" si="344"/>
        <v>1.6358901324884888E-2</v>
      </c>
      <c r="K7213">
        <v>7208</v>
      </c>
      <c r="L7213" s="14">
        <v>-1.6412856198413499E-4</v>
      </c>
      <c r="M7213" s="14">
        <v>0.14330386445332099</v>
      </c>
    </row>
    <row r="7214" spans="1:13" x14ac:dyDescent="0.55000000000000004">
      <c r="A7214">
        <v>7209</v>
      </c>
      <c r="C7214">
        <f t="shared" si="342"/>
        <v>0.12618375685549219</v>
      </c>
      <c r="D7214">
        <f t="shared" si="343"/>
        <v>1.1286784274423657E-5</v>
      </c>
      <c r="E7214" s="2">
        <f t="shared" si="344"/>
        <v>8.0618290000879726E-3</v>
      </c>
      <c r="K7214">
        <v>7209</v>
      </c>
      <c r="L7214" s="14">
        <v>-1.21674186632409E-4</v>
      </c>
      <c r="M7214" s="14">
        <v>3.6396068389377999E-2</v>
      </c>
    </row>
    <row r="7215" spans="1:13" x14ac:dyDescent="0.55000000000000004">
      <c r="A7215">
        <v>7210</v>
      </c>
      <c r="C7215">
        <f t="shared" si="342"/>
        <v>0.20529610675348003</v>
      </c>
      <c r="D7215">
        <f t="shared" si="343"/>
        <v>-7.2514782606338882E-5</v>
      </c>
      <c r="E7215" s="2">
        <f t="shared" si="344"/>
        <v>8.118137551741339E-2</v>
      </c>
      <c r="K7215">
        <v>7210</v>
      </c>
      <c r="L7215" s="14">
        <v>-4.8745756426742202E-5</v>
      </c>
      <c r="M7215" s="14">
        <v>-7.9627348787500996E-2</v>
      </c>
    </row>
    <row r="7216" spans="1:13" x14ac:dyDescent="0.55000000000000004">
      <c r="A7216">
        <v>7211</v>
      </c>
      <c r="C7216">
        <f t="shared" si="342"/>
        <v>0.23288346115492786</v>
      </c>
      <c r="D7216">
        <f t="shared" si="343"/>
        <v>-1.3811666754325058E-4</v>
      </c>
      <c r="E7216" s="2">
        <f t="shared" si="344"/>
        <v>0.16694665728913696</v>
      </c>
      <c r="K7216">
        <v>7211</v>
      </c>
      <c r="L7216" s="14">
        <v>3.63913508727215E-5</v>
      </c>
      <c r="M7216" s="14">
        <v>-0.17570760248834</v>
      </c>
    </row>
    <row r="7217" spans="1:13" x14ac:dyDescent="0.55000000000000004">
      <c r="A7217">
        <v>7212</v>
      </c>
      <c r="C7217">
        <f t="shared" si="342"/>
        <v>0.20202197560036469</v>
      </c>
      <c r="D7217">
        <f t="shared" si="343"/>
        <v>-1.6905418019516535E-4</v>
      </c>
      <c r="E7217" s="2">
        <f t="shared" si="344"/>
        <v>0.18473042345113136</v>
      </c>
      <c r="K7217">
        <v>7212</v>
      </c>
      <c r="L7217" s="14">
        <v>1.12414018590561E-4</v>
      </c>
      <c r="M7217" s="14">
        <v>-0.22778079713514399</v>
      </c>
    </row>
    <row r="7218" spans="1:13" x14ac:dyDescent="0.55000000000000004">
      <c r="A7218">
        <v>7213</v>
      </c>
      <c r="C7218">
        <f t="shared" si="342"/>
        <v>0.12045723245548458</v>
      </c>
      <c r="D7218">
        <f t="shared" si="343"/>
        <v>-1.5756265699747797E-4</v>
      </c>
      <c r="E7218" s="2">
        <f t="shared" si="344"/>
        <v>0.11782887653612194</v>
      </c>
      <c r="K7218">
        <v>7213</v>
      </c>
      <c r="L7218" s="14">
        <v>1.6028189798645201E-4</v>
      </c>
      <c r="M7218" s="14">
        <v>-0.22280487808997301</v>
      </c>
    </row>
    <row r="7219" spans="1:13" x14ac:dyDescent="0.55000000000000004">
      <c r="A7219">
        <v>7214</v>
      </c>
      <c r="C7219">
        <f t="shared" si="342"/>
        <v>8.6602630012796288E-3</v>
      </c>
      <c r="D7219">
        <f t="shared" si="343"/>
        <v>-1.0652622805071792E-4</v>
      </c>
      <c r="E7219" s="2">
        <f t="shared" si="344"/>
        <v>2.913383285759847E-2</v>
      </c>
      <c r="K7219">
        <v>7214</v>
      </c>
      <c r="L7219" s="14">
        <v>1.6800618171492799E-4</v>
      </c>
      <c r="M7219" s="14">
        <v>-0.16202609514604999</v>
      </c>
    </row>
    <row r="7220" spans="1:13" x14ac:dyDescent="0.55000000000000004">
      <c r="A7220">
        <v>7215</v>
      </c>
      <c r="C7220">
        <f t="shared" si="342"/>
        <v>-0.10531024991936326</v>
      </c>
      <c r="D7220">
        <f t="shared" si="343"/>
        <v>-2.8753961260397199E-5</v>
      </c>
      <c r="E7220" s="2">
        <f t="shared" si="344"/>
        <v>1.9930312334910838E-3</v>
      </c>
      <c r="K7220">
        <v>7215</v>
      </c>
      <c r="L7220" s="14">
        <v>1.3365227499821501E-4</v>
      </c>
      <c r="M7220" s="14">
        <v>-6.0666871535877499E-2</v>
      </c>
    </row>
    <row r="7221" spans="1:13" x14ac:dyDescent="0.55000000000000004">
      <c r="A7221">
        <v>7216</v>
      </c>
      <c r="C7221">
        <f t="shared" si="342"/>
        <v>-0.19285010987757534</v>
      </c>
      <c r="D7221">
        <f t="shared" si="343"/>
        <v>5.6234943722801685E-5</v>
      </c>
      <c r="E7221" s="2">
        <f t="shared" si="344"/>
        <v>6.1870023671052002E-2</v>
      </c>
      <c r="K7221">
        <v>7216</v>
      </c>
      <c r="L7221" s="14">
        <v>6.5824326889679102E-5</v>
      </c>
      <c r="M7221" s="14">
        <v>5.5886746400403697E-2</v>
      </c>
    </row>
    <row r="7222" spans="1:13" x14ac:dyDescent="0.55000000000000004">
      <c r="A7222">
        <v>7217</v>
      </c>
      <c r="C7222">
        <f t="shared" si="342"/>
        <v>-0.23198865721430065</v>
      </c>
      <c r="D7222">
        <f t="shared" si="343"/>
        <v>1.2711006317014104E-4</v>
      </c>
      <c r="E7222" s="2">
        <f t="shared" si="344"/>
        <v>0.15243702107577461</v>
      </c>
      <c r="K7222">
        <v>7217</v>
      </c>
      <c r="L7222" s="14">
        <v>-1.8489732232855501E-5</v>
      </c>
      <c r="M7222" s="14">
        <v>0.158443182004499</v>
      </c>
    </row>
    <row r="7223" spans="1:13" x14ac:dyDescent="0.55000000000000004">
      <c r="A7223">
        <v>7218</v>
      </c>
      <c r="C7223">
        <f t="shared" si="342"/>
        <v>-0.21290294152314179</v>
      </c>
      <c r="D7223">
        <f t="shared" si="343"/>
        <v>1.6608323602932177E-4</v>
      </c>
      <c r="E7223" s="2">
        <f t="shared" si="344"/>
        <v>0.18854655793051289</v>
      </c>
      <c r="K7223">
        <v>7218</v>
      </c>
      <c r="L7223" s="14">
        <v>-9.8172923215699901E-5</v>
      </c>
      <c r="M7223" s="14">
        <v>0.22131653976542601</v>
      </c>
    </row>
    <row r="7224" spans="1:13" x14ac:dyDescent="0.55000000000000004">
      <c r="A7224">
        <v>7219</v>
      </c>
      <c r="C7224">
        <f t="shared" si="342"/>
        <v>-0.14038307514761275</v>
      </c>
      <c r="D7224">
        <f t="shared" si="343"/>
        <v>1.6337301740199282E-4</v>
      </c>
      <c r="E7224" s="2">
        <f t="shared" si="344"/>
        <v>0.13626646020058961</v>
      </c>
      <c r="K7224">
        <v>7219</v>
      </c>
      <c r="L7224" s="14">
        <v>-1.53268096558571E-4</v>
      </c>
      <c r="M7224" s="14">
        <v>0.228759797193964</v>
      </c>
    </row>
    <row r="7225" spans="1:13" x14ac:dyDescent="0.55000000000000004">
      <c r="A7225">
        <v>7220</v>
      </c>
      <c r="C7225">
        <f t="shared" si="342"/>
        <v>-3.2630015950473761E-2</v>
      </c>
      <c r="D7225">
        <f t="shared" si="343"/>
        <v>1.1965961503673777E-4</v>
      </c>
      <c r="E7225" s="2">
        <f t="shared" si="344"/>
        <v>4.4748647085143221E-2</v>
      </c>
      <c r="K7225">
        <v>7220</v>
      </c>
      <c r="L7225" s="14">
        <v>-1.6997632431210599E-4</v>
      </c>
      <c r="M7225" s="14">
        <v>0.17890874429252099</v>
      </c>
    </row>
    <row r="7226" spans="1:13" x14ac:dyDescent="0.55000000000000004">
      <c r="A7226">
        <v>7221</v>
      </c>
      <c r="C7226">
        <f t="shared" si="342"/>
        <v>8.3312489460904887E-2</v>
      </c>
      <c r="D7226">
        <f t="shared" si="343"/>
        <v>4.5914171524207619E-5</v>
      </c>
      <c r="E7226" s="2">
        <f t="shared" si="344"/>
        <v>8.768394405637244E-7</v>
      </c>
      <c r="K7226">
        <v>7221</v>
      </c>
      <c r="L7226" s="14">
        <v>-1.44112927185111E-4</v>
      </c>
      <c r="M7226" s="14">
        <v>8.4248886513742904E-2</v>
      </c>
    </row>
    <row r="7227" spans="1:13" x14ac:dyDescent="0.55000000000000004">
      <c r="A7227">
        <v>7222</v>
      </c>
      <c r="C7227">
        <f t="shared" si="342"/>
        <v>0.17834531610889434</v>
      </c>
      <c r="D7227">
        <f t="shared" si="343"/>
        <v>-3.9354761248714018E-5</v>
      </c>
      <c r="E7227" s="2">
        <f t="shared" si="344"/>
        <v>4.4039936795368113E-2</v>
      </c>
      <c r="K7227">
        <v>7222</v>
      </c>
      <c r="L7227" s="14">
        <v>-8.2155553432910003E-5</v>
      </c>
      <c r="M7227" s="14">
        <v>-3.15116275345508E-2</v>
      </c>
    </row>
    <row r="7228" spans="1:13" x14ac:dyDescent="0.55000000000000004">
      <c r="A7228">
        <v>7223</v>
      </c>
      <c r="C7228">
        <f t="shared" si="342"/>
        <v>0.22861722763454179</v>
      </c>
      <c r="D7228">
        <f t="shared" si="343"/>
        <v>-1.1474647848075679E-4</v>
      </c>
      <c r="E7228" s="2">
        <f t="shared" si="344"/>
        <v>0.13542185575890364</v>
      </c>
      <c r="K7228">
        <v>7223</v>
      </c>
      <c r="L7228" s="14">
        <v>3.7818833261603802E-7</v>
      </c>
      <c r="M7228" s="14">
        <v>-0.139379858982871</v>
      </c>
    </row>
    <row r="7229" spans="1:13" x14ac:dyDescent="0.55000000000000004">
      <c r="A7229">
        <v>7224</v>
      </c>
      <c r="C7229">
        <f t="shared" si="342"/>
        <v>0.22151103389272755</v>
      </c>
      <c r="D7229">
        <f t="shared" si="343"/>
        <v>-1.6133924827798859E-4</v>
      </c>
      <c r="E7229" s="2">
        <f t="shared" si="344"/>
        <v>0.18822632055300267</v>
      </c>
      <c r="K7229">
        <v>7224</v>
      </c>
      <c r="L7229" s="14">
        <v>8.2817210484128299E-5</v>
      </c>
      <c r="M7229" s="14">
        <v>-0.212339540099059</v>
      </c>
    </row>
    <row r="7230" spans="1:13" x14ac:dyDescent="0.55000000000000004">
      <c r="A7230">
        <v>7225</v>
      </c>
      <c r="C7230">
        <f t="shared" si="342"/>
        <v>0.15881023972596769</v>
      </c>
      <c r="D7230">
        <f t="shared" si="343"/>
        <v>-1.6743926751896758E-4</v>
      </c>
      <c r="E7230" s="2">
        <f t="shared" si="344"/>
        <v>0.15282447121250581</v>
      </c>
      <c r="K7230">
        <v>7225</v>
      </c>
      <c r="L7230" s="14">
        <v>1.4451414850921501E-4</v>
      </c>
      <c r="M7230" s="14">
        <v>-0.23211746613856399</v>
      </c>
    </row>
    <row r="7231" spans="1:13" x14ac:dyDescent="0.55000000000000004">
      <c r="A7231">
        <v>7226</v>
      </c>
      <c r="C7231">
        <f t="shared" si="342"/>
        <v>5.6251422842241619E-2</v>
      </c>
      <c r="D7231">
        <f t="shared" si="343"/>
        <v>-1.3151555995241169E-4</v>
      </c>
      <c r="E7231" s="2">
        <f t="shared" si="344"/>
        <v>6.2505777970377402E-2</v>
      </c>
      <c r="K7231">
        <v>7226</v>
      </c>
      <c r="L7231" s="14">
        <v>1.70016621539478E-4</v>
      </c>
      <c r="M7231" s="14">
        <v>-0.193760132831446</v>
      </c>
    </row>
    <row r="7232" spans="1:13" x14ac:dyDescent="0.55000000000000004">
      <c r="A7232">
        <v>7227</v>
      </c>
      <c r="C7232">
        <f t="shared" si="342"/>
        <v>-6.0425315485697899E-2</v>
      </c>
      <c r="D7232">
        <f t="shared" si="343"/>
        <v>-6.2584218968155276E-5</v>
      </c>
      <c r="E7232" s="2">
        <f t="shared" si="344"/>
        <v>2.1575148748593873E-3</v>
      </c>
      <c r="K7232">
        <v>7227</v>
      </c>
      <c r="L7232" s="14">
        <v>1.5293737699863E-4</v>
      </c>
      <c r="M7232" s="14">
        <v>-0.106874372256093</v>
      </c>
    </row>
    <row r="7233" spans="1:13" x14ac:dyDescent="0.55000000000000004">
      <c r="A7233">
        <v>7228</v>
      </c>
      <c r="C7233">
        <f t="shared" si="342"/>
        <v>-0.16193657329460848</v>
      </c>
      <c r="D7233">
        <f t="shared" si="343"/>
        <v>2.2054441808014082E-5</v>
      </c>
      <c r="E7233" s="2">
        <f t="shared" si="344"/>
        <v>2.8464856215050495E-2</v>
      </c>
      <c r="K7233">
        <v>7228</v>
      </c>
      <c r="L7233" s="14">
        <v>9.7554017633867804E-5</v>
      </c>
      <c r="M7233" s="14">
        <v>6.7787378512697196E-3</v>
      </c>
    </row>
    <row r="7234" spans="1:13" x14ac:dyDescent="0.55000000000000004">
      <c r="A7234">
        <v>7229</v>
      </c>
      <c r="C7234">
        <f t="shared" si="342"/>
        <v>-0.222805164558707</v>
      </c>
      <c r="D7234">
        <f t="shared" si="343"/>
        <v>1.0115790256112033E-4</v>
      </c>
      <c r="E7234" s="2">
        <f t="shared" si="344"/>
        <v>0.11664904943391209</v>
      </c>
      <c r="K7234">
        <v>7229</v>
      </c>
      <c r="L7234" s="14">
        <v>1.7737649371513701E-5</v>
      </c>
      <c r="M7234" s="14">
        <v>0.118734071011545</v>
      </c>
    </row>
    <row r="7235" spans="1:13" x14ac:dyDescent="0.55000000000000004">
      <c r="A7235">
        <v>7230</v>
      </c>
      <c r="C7235">
        <f t="shared" si="342"/>
        <v>-0.22775435587880913</v>
      </c>
      <c r="D7235">
        <f t="shared" si="343"/>
        <v>1.548728620107901E-4</v>
      </c>
      <c r="E7235" s="2">
        <f t="shared" si="344"/>
        <v>0.1837888990789433</v>
      </c>
      <c r="K7235">
        <v>7230</v>
      </c>
      <c r="L7235" s="14">
        <v>-6.6521223212324E-5</v>
      </c>
      <c r="M7235" s="14">
        <v>0.20095171951427801</v>
      </c>
    </row>
    <row r="7236" spans="1:13" x14ac:dyDescent="0.55000000000000004">
      <c r="A7236">
        <v>7231</v>
      </c>
      <c r="C7236">
        <f t="shared" si="342"/>
        <v>-0.17554200455424496</v>
      </c>
      <c r="D7236">
        <f t="shared" si="343"/>
        <v>1.697179975566661E-4</v>
      </c>
      <c r="E7236" s="2">
        <f t="shared" si="344"/>
        <v>0.1667756682754887</v>
      </c>
      <c r="K7236">
        <v>7231</v>
      </c>
      <c r="L7236" s="14">
        <v>-1.34119442774926E-4</v>
      </c>
      <c r="M7236" s="14">
        <v>0.232839763250696</v>
      </c>
    </row>
    <row r="7237" spans="1:13" x14ac:dyDescent="0.55000000000000004">
      <c r="A7237">
        <v>7232</v>
      </c>
      <c r="C7237">
        <f t="shared" si="342"/>
        <v>-7.9272310218436601E-2</v>
      </c>
      <c r="D7237">
        <f t="shared" si="343"/>
        <v>1.4196749308736302E-4</v>
      </c>
      <c r="E7237" s="2">
        <f t="shared" si="344"/>
        <v>8.1615321611006417E-2</v>
      </c>
      <c r="K7237">
        <v>7232</v>
      </c>
      <c r="L7237" s="14">
        <v>-1.68126615877929E-4</v>
      </c>
      <c r="M7237" s="14">
        <v>0.20641164384795199</v>
      </c>
    </row>
    <row r="7238" spans="1:13" x14ac:dyDescent="0.55000000000000004">
      <c r="A7238">
        <v>7233</v>
      </c>
      <c r="C7238">
        <f t="shared" ref="C7238:C7301" si="345">$D$1*COS($B$2*(A7238-$L$2)+$B$1)</f>
        <v>3.6893063051132206E-2</v>
      </c>
      <c r="D7238">
        <f t="shared" ref="D7238:D7301" si="346">$D$2*COS($B$2*(A7238-$L$3)+$B$3)</f>
        <v>7.8586140292650526E-5</v>
      </c>
      <c r="E7238" s="2">
        <f t="shared" ref="E7238:E7301" si="347">(M7238-C7238)^2</f>
        <v>8.3527507682894016E-3</v>
      </c>
      <c r="K7238">
        <v>7233</v>
      </c>
      <c r="L7238" s="14">
        <v>-1.6002543505249999E-4</v>
      </c>
      <c r="M7238" s="14">
        <v>0.128286447758612</v>
      </c>
    </row>
    <row r="7239" spans="1:13" x14ac:dyDescent="0.55000000000000004">
      <c r="A7239">
        <v>7234</v>
      </c>
      <c r="C7239">
        <f t="shared" si="345"/>
        <v>0.14379905514212118</v>
      </c>
      <c r="D7239">
        <f t="shared" si="346"/>
        <v>-4.5186772524781769E-6</v>
      </c>
      <c r="E7239" s="2">
        <f t="shared" si="347"/>
        <v>1.5817574768401194E-2</v>
      </c>
      <c r="K7239">
        <v>7234</v>
      </c>
      <c r="L7239" s="14">
        <v>-1.11844891292445E-4</v>
      </c>
      <c r="M7239" s="14">
        <v>1.8031114996783702E-2</v>
      </c>
    </row>
    <row r="7240" spans="1:13" x14ac:dyDescent="0.55000000000000004">
      <c r="A7240">
        <v>7235</v>
      </c>
      <c r="C7240">
        <f t="shared" si="345"/>
        <v>0.21461451543602378</v>
      </c>
      <c r="D7240">
        <f t="shared" si="346"/>
        <v>-8.6489402053394082E-5</v>
      </c>
      <c r="E7240" s="2">
        <f t="shared" si="347"/>
        <v>9.6941772756067593E-2</v>
      </c>
      <c r="K7240">
        <v>7235</v>
      </c>
      <c r="L7240" s="14">
        <v>-3.5652100672864302E-5</v>
      </c>
      <c r="M7240" s="14">
        <v>-9.6740222372906304E-2</v>
      </c>
    </row>
    <row r="7241" spans="1:13" x14ac:dyDescent="0.55000000000000004">
      <c r="A7241">
        <v>7236</v>
      </c>
      <c r="C7241">
        <f t="shared" si="345"/>
        <v>0.23156625607053841</v>
      </c>
      <c r="D7241">
        <f t="shared" si="346"/>
        <v>-1.4675310999085443E-4</v>
      </c>
      <c r="E7241" s="2">
        <f t="shared" si="347"/>
        <v>0.17543417232895317</v>
      </c>
      <c r="K7241">
        <v>7236</v>
      </c>
      <c r="L7241" s="14">
        <v>4.94699797298113E-5</v>
      </c>
      <c r="M7241" s="14">
        <v>-0.18728237091653099</v>
      </c>
    </row>
    <row r="7242" spans="1:13" x14ac:dyDescent="0.55000000000000004">
      <c r="A7242">
        <v>7237</v>
      </c>
      <c r="C7242">
        <f t="shared" si="345"/>
        <v>0.19039974746074356</v>
      </c>
      <c r="D7242">
        <f t="shared" si="346"/>
        <v>-1.7018488063073211E-4</v>
      </c>
      <c r="E7242" s="2">
        <f t="shared" si="347"/>
        <v>0.17750905540420467</v>
      </c>
      <c r="K7242">
        <v>7237</v>
      </c>
      <c r="L7242" s="14">
        <v>1.22201996819681E-4</v>
      </c>
      <c r="M7242" s="14">
        <v>-0.23091848784863001</v>
      </c>
    </row>
    <row r="7243" spans="1:13" x14ac:dyDescent="0.55000000000000004">
      <c r="A7243">
        <v>7238</v>
      </c>
      <c r="C7243">
        <f t="shared" si="345"/>
        <v>0.10144691554654502</v>
      </c>
      <c r="D7243">
        <f t="shared" si="346"/>
        <v>-1.5090383344495449E-4</v>
      </c>
      <c r="E7243" s="2">
        <f t="shared" si="347"/>
        <v>0.10122995514964357</v>
      </c>
      <c r="K7243">
        <v>7238</v>
      </c>
      <c r="L7243" s="14">
        <v>1.6432776571991101E-4</v>
      </c>
      <c r="M7243" s="14">
        <v>-0.216719636984741</v>
      </c>
    </row>
    <row r="7244" spans="1:13" x14ac:dyDescent="0.55000000000000004">
      <c r="A7244">
        <v>7239</v>
      </c>
      <c r="C7244">
        <f t="shared" si="345"/>
        <v>-1.2966953838521195E-2</v>
      </c>
      <c r="D7244">
        <f t="shared" si="346"/>
        <v>-9.3749104864923656E-5</v>
      </c>
      <c r="E7244" s="2">
        <f t="shared" si="347"/>
        <v>1.8299340442615213E-2</v>
      </c>
      <c r="K7244">
        <v>7239</v>
      </c>
      <c r="L7244" s="14">
        <v>1.6529662628014E-4</v>
      </c>
      <c r="M7244" s="14">
        <v>-0.14824200860700101</v>
      </c>
    </row>
    <row r="7245" spans="1:13" x14ac:dyDescent="0.55000000000000004">
      <c r="A7245">
        <v>7240</v>
      </c>
      <c r="C7245">
        <f t="shared" si="345"/>
        <v>-0.12412639112895113</v>
      </c>
      <c r="D7245">
        <f t="shared" si="346"/>
        <v>-1.3065327040607099E-5</v>
      </c>
      <c r="E7245" s="2">
        <f t="shared" si="347"/>
        <v>6.6406431750495052E-3</v>
      </c>
      <c r="K7245">
        <v>7240</v>
      </c>
      <c r="L7245" s="14">
        <v>1.24865921362684E-4</v>
      </c>
      <c r="M7245" s="14">
        <v>-4.2636249546981198E-2</v>
      </c>
    </row>
    <row r="7246" spans="1:13" x14ac:dyDescent="0.55000000000000004">
      <c r="A7246">
        <v>7241</v>
      </c>
      <c r="C7246">
        <f t="shared" si="345"/>
        <v>-0.2041327206261285</v>
      </c>
      <c r="D7246">
        <f t="shared" si="346"/>
        <v>7.0897572477726718E-5</v>
      </c>
      <c r="E7246" s="2">
        <f t="shared" si="347"/>
        <v>7.7162141367355525E-2</v>
      </c>
      <c r="K7246">
        <v>7241</v>
      </c>
      <c r="L7246" s="14">
        <v>5.3161771828004498E-5</v>
      </c>
      <c r="M7246" s="14">
        <v>7.3648022708170197E-2</v>
      </c>
    </row>
    <row r="7247" spans="1:13" x14ac:dyDescent="0.55000000000000004">
      <c r="A7247">
        <v>7242</v>
      </c>
      <c r="C7247">
        <f t="shared" si="345"/>
        <v>-0.23290604002249723</v>
      </c>
      <c r="D7247">
        <f t="shared" si="346"/>
        <v>1.3706667570640652E-4</v>
      </c>
      <c r="E7247" s="2">
        <f t="shared" si="347"/>
        <v>0.163533480739567</v>
      </c>
      <c r="K7247">
        <v>7242</v>
      </c>
      <c r="L7247" s="14">
        <v>-3.18570732526886E-5</v>
      </c>
      <c r="M7247" s="14">
        <v>0.17148669079689699</v>
      </c>
    </row>
    <row r="7248" spans="1:13" x14ac:dyDescent="0.55000000000000004">
      <c r="A7248">
        <v>7243</v>
      </c>
      <c r="C7248">
        <f t="shared" si="345"/>
        <v>-0.20322485264301984</v>
      </c>
      <c r="D7248">
        <f t="shared" si="346"/>
        <v>1.6883493246906537E-4</v>
      </c>
      <c r="E7248" s="2">
        <f t="shared" si="347"/>
        <v>0.18455642290873267</v>
      </c>
      <c r="K7248">
        <v>7243</v>
      </c>
      <c r="L7248" s="14">
        <v>-1.0889711671031001E-4</v>
      </c>
      <c r="M7248" s="14">
        <v>0.226375453349344</v>
      </c>
    </row>
    <row r="7249" spans="1:13" x14ac:dyDescent="0.55000000000000004">
      <c r="A7249">
        <v>7244</v>
      </c>
      <c r="C7249">
        <f t="shared" si="345"/>
        <v>-0.12253851089015531</v>
      </c>
      <c r="D7249">
        <f t="shared" si="346"/>
        <v>1.5822917993999782E-4</v>
      </c>
      <c r="E7249" s="2">
        <f t="shared" si="347"/>
        <v>0.12048229072674008</v>
      </c>
      <c r="K7249">
        <v>7244</v>
      </c>
      <c r="L7249" s="14">
        <v>-1.5866320173916801E-4</v>
      </c>
      <c r="M7249" s="14">
        <v>0.22456707927909</v>
      </c>
    </row>
    <row r="7250" spans="1:13" x14ac:dyDescent="0.55000000000000004">
      <c r="A7250">
        <v>7245</v>
      </c>
      <c r="C7250">
        <f t="shared" si="345"/>
        <v>-1.1097585810732218E-2</v>
      </c>
      <c r="D7250">
        <f t="shared" si="346"/>
        <v>1.07911238452474E-4</v>
      </c>
      <c r="E7250" s="2">
        <f t="shared" si="347"/>
        <v>3.1546048440225745E-2</v>
      </c>
      <c r="K7250">
        <v>7245</v>
      </c>
      <c r="L7250" s="14">
        <v>-1.68691103617406E-4</v>
      </c>
      <c r="M7250" s="14">
        <v>0.16651448709036801</v>
      </c>
    </row>
    <row r="7251" spans="1:13" x14ac:dyDescent="0.55000000000000004">
      <c r="A7251">
        <v>7246</v>
      </c>
      <c r="C7251">
        <f t="shared" si="345"/>
        <v>0.103128599385597</v>
      </c>
      <c r="D7251">
        <f t="shared" si="346"/>
        <v>3.050985070424713E-5</v>
      </c>
      <c r="E7251" s="2">
        <f t="shared" si="347"/>
        <v>1.3228707913024019E-3</v>
      </c>
      <c r="K7251">
        <v>7246</v>
      </c>
      <c r="L7251" s="14">
        <v>-1.3646927211103199E-4</v>
      </c>
      <c r="M7251" s="14">
        <v>6.6757308628979606E-2</v>
      </c>
    </row>
    <row r="7252" spans="1:13" x14ac:dyDescent="0.55000000000000004">
      <c r="A7252">
        <v>7247</v>
      </c>
      <c r="C7252">
        <f t="shared" si="345"/>
        <v>0.19147167991792471</v>
      </c>
      <c r="D7252">
        <f t="shared" si="346"/>
        <v>-5.4548866476035046E-5</v>
      </c>
      <c r="E7252" s="2">
        <f t="shared" si="347"/>
        <v>5.8173258549320664E-2</v>
      </c>
      <c r="K7252">
        <v>7247</v>
      </c>
      <c r="L7252" s="14">
        <v>-7.0067864810548198E-5</v>
      </c>
      <c r="M7252" s="14">
        <v>-4.9719651910813803E-2</v>
      </c>
    </row>
    <row r="7253" spans="1:13" x14ac:dyDescent="0.55000000000000004">
      <c r="A7253">
        <v>7248</v>
      </c>
      <c r="C7253">
        <f t="shared" si="345"/>
        <v>0.23175940469363973</v>
      </c>
      <c r="D7253">
        <f t="shared" si="346"/>
        <v>-1.2591696796970765E-4</v>
      </c>
      <c r="E7253" s="2">
        <f t="shared" si="347"/>
        <v>0.14861288828493308</v>
      </c>
      <c r="K7253">
        <v>7248</v>
      </c>
      <c r="L7253" s="14">
        <v>1.38824739012136E-5</v>
      </c>
      <c r="M7253" s="14">
        <v>-0.153744017191216</v>
      </c>
    </row>
    <row r="7254" spans="1:13" x14ac:dyDescent="0.55000000000000004">
      <c r="A7254">
        <v>7249</v>
      </c>
      <c r="C7254">
        <f t="shared" si="345"/>
        <v>0.21388040399189678</v>
      </c>
      <c r="D7254">
        <f t="shared" si="346"/>
        <v>-1.6568256462207897E-4</v>
      </c>
      <c r="E7254" s="2">
        <f t="shared" si="347"/>
        <v>0.18761254970422031</v>
      </c>
      <c r="K7254">
        <v>7249</v>
      </c>
      <c r="L7254" s="14">
        <v>9.4355860903800804E-5</v>
      </c>
      <c r="M7254" s="14">
        <v>-0.21926223960743799</v>
      </c>
    </row>
    <row r="7255" spans="1:13" x14ac:dyDescent="0.55000000000000004">
      <c r="A7255">
        <v>7250</v>
      </c>
      <c r="C7255">
        <f t="shared" si="345"/>
        <v>0.1423219301294002</v>
      </c>
      <c r="D7255">
        <f t="shared" si="346"/>
        <v>-1.6386532986567537E-4</v>
      </c>
      <c r="E7255" s="2">
        <f t="shared" si="347"/>
        <v>0.13852301710090878</v>
      </c>
      <c r="K7255">
        <v>7250</v>
      </c>
      <c r="L7255" s="14">
        <v>1.5119723720176501E-4</v>
      </c>
      <c r="M7255" s="14">
        <v>-0.22986487390979299</v>
      </c>
    </row>
    <row r="7256" spans="1:13" x14ac:dyDescent="0.55000000000000004">
      <c r="A7256">
        <v>7251</v>
      </c>
      <c r="C7256">
        <f t="shared" si="345"/>
        <v>3.504365171268542E-2</v>
      </c>
      <c r="D7256">
        <f t="shared" si="346"/>
        <v>-1.2092135132008472E-4</v>
      </c>
      <c r="E7256" s="2">
        <f t="shared" si="347"/>
        <v>4.7497876847177552E-2</v>
      </c>
      <c r="K7256">
        <v>7251</v>
      </c>
      <c r="L7256" s="14">
        <v>1.7017032748298399E-4</v>
      </c>
      <c r="M7256" s="14">
        <v>-0.182896424563289</v>
      </c>
    </row>
    <row r="7257" spans="1:13" x14ac:dyDescent="0.55000000000000004">
      <c r="A7257">
        <v>7252</v>
      </c>
      <c r="C7257">
        <f t="shared" si="345"/>
        <v>-8.102984461916643E-2</v>
      </c>
      <c r="D7257">
        <f t="shared" si="346"/>
        <v>-4.7628662415382446E-5</v>
      </c>
      <c r="E7257" s="2">
        <f t="shared" si="347"/>
        <v>8.2638762163048443E-5</v>
      </c>
      <c r="K7257">
        <v>7252</v>
      </c>
      <c r="L7257" s="14">
        <v>1.4652320358601899E-4</v>
      </c>
      <c r="M7257" s="14">
        <v>-9.0120431077863605E-2</v>
      </c>
    </row>
    <row r="7258" spans="1:13" x14ac:dyDescent="0.55000000000000004">
      <c r="A7258">
        <v>7253</v>
      </c>
      <c r="C7258">
        <f t="shared" si="345"/>
        <v>-0.1767665579285646</v>
      </c>
      <c r="D7258">
        <f t="shared" si="346"/>
        <v>3.7617816824777287E-5</v>
      </c>
      <c r="E7258" s="2">
        <f t="shared" si="347"/>
        <v>4.080130995625967E-2</v>
      </c>
      <c r="K7258">
        <v>7253</v>
      </c>
      <c r="L7258" s="14">
        <v>8.6178434386970405E-5</v>
      </c>
      <c r="M7258" s="14">
        <v>2.52267834375796E-2</v>
      </c>
    </row>
    <row r="7259" spans="1:13" x14ac:dyDescent="0.55000000000000004">
      <c r="A7259">
        <v>7254</v>
      </c>
      <c r="C7259">
        <f t="shared" si="345"/>
        <v>-0.2281385911413015</v>
      </c>
      <c r="D7259">
        <f t="shared" si="346"/>
        <v>1.1342301696258277E-4</v>
      </c>
      <c r="E7259" s="2">
        <f t="shared" si="347"/>
        <v>0.13132969005250955</v>
      </c>
      <c r="K7259">
        <v>7254</v>
      </c>
      <c r="L7259" s="14">
        <v>4.2497416835110199E-6</v>
      </c>
      <c r="M7259" s="14">
        <v>0.13425579354547801</v>
      </c>
    </row>
    <row r="7260" spans="1:13" x14ac:dyDescent="0.55000000000000004">
      <c r="A7260">
        <v>7255</v>
      </c>
      <c r="C7260">
        <f t="shared" si="345"/>
        <v>-0.22225264675752324</v>
      </c>
      <c r="D7260">
        <f t="shared" si="346"/>
        <v>1.6076143061028358E-4</v>
      </c>
      <c r="E7260" s="2">
        <f t="shared" si="347"/>
        <v>0.18654819520283308</v>
      </c>
      <c r="K7260">
        <v>7255</v>
      </c>
      <c r="L7260" s="14">
        <v>-7.8743325188067095E-5</v>
      </c>
      <c r="M7260" s="14">
        <v>0.20965960729743299</v>
      </c>
    </row>
    <row r="7261" spans="1:13" x14ac:dyDescent="0.55000000000000004">
      <c r="A7261">
        <v>7256</v>
      </c>
      <c r="C7261">
        <f t="shared" si="345"/>
        <v>-0.16058597275169451</v>
      </c>
      <c r="D7261">
        <f t="shared" si="346"/>
        <v>1.6775211375689547E-4</v>
      </c>
      <c r="E7261" s="2">
        <f t="shared" si="347"/>
        <v>0.15455815107025617</v>
      </c>
      <c r="K7261">
        <v>7256</v>
      </c>
      <c r="L7261" s="14">
        <v>-1.4201463777816799E-4</v>
      </c>
      <c r="M7261" s="14">
        <v>0.23255287176796899</v>
      </c>
    </row>
    <row r="7262" spans="1:13" x14ac:dyDescent="0.55000000000000004">
      <c r="A7262">
        <v>7257</v>
      </c>
      <c r="C7262">
        <f t="shared" si="345"/>
        <v>-5.8615604468924505E-2</v>
      </c>
      <c r="D7262">
        <f t="shared" si="346"/>
        <v>1.3264055228452804E-4</v>
      </c>
      <c r="E7262" s="2">
        <f t="shared" si="347"/>
        <v>6.544255816709206E-2</v>
      </c>
      <c r="K7262">
        <v>7257</v>
      </c>
      <c r="L7262" s="14">
        <v>-1.6971750334187499E-4</v>
      </c>
      <c r="M7262" s="14">
        <v>0.19720182685093701</v>
      </c>
    </row>
    <row r="7263" spans="1:13" x14ac:dyDescent="0.55000000000000004">
      <c r="A7263">
        <v>7258</v>
      </c>
      <c r="C7263">
        <f t="shared" si="345"/>
        <v>5.8066045013352607E-2</v>
      </c>
      <c r="D7263">
        <f t="shared" si="346"/>
        <v>6.4239008032046104E-5</v>
      </c>
      <c r="E7263" s="2">
        <f t="shared" si="347"/>
        <v>2.9587416168519688E-3</v>
      </c>
      <c r="K7263">
        <v>7258</v>
      </c>
      <c r="L7263" s="14">
        <v>-1.5491356734265399E-4</v>
      </c>
      <c r="M7263" s="14">
        <v>0.11246036104776901</v>
      </c>
    </row>
    <row r="7264" spans="1:13" x14ac:dyDescent="0.55000000000000004">
      <c r="A7264">
        <v>7259</v>
      </c>
      <c r="C7264">
        <f t="shared" si="345"/>
        <v>0.16017434113567489</v>
      </c>
      <c r="D7264">
        <f t="shared" si="346"/>
        <v>-2.0285173187179319E-5</v>
      </c>
      <c r="E7264" s="2">
        <f t="shared" si="347"/>
        <v>2.5799375796244469E-2</v>
      </c>
      <c r="K7264">
        <v>7259</v>
      </c>
      <c r="L7264" s="14">
        <v>-1.01310567388464E-4</v>
      </c>
      <c r="M7264" s="14">
        <v>-4.4749983324337802E-4</v>
      </c>
    </row>
    <row r="7265" spans="1:13" x14ac:dyDescent="0.55000000000000004">
      <c r="A7265">
        <v>7260</v>
      </c>
      <c r="C7265">
        <f t="shared" si="345"/>
        <v>0.22208225384017077</v>
      </c>
      <c r="D7265">
        <f t="shared" si="346"/>
        <v>-9.9718203513947634E-5</v>
      </c>
      <c r="E7265" s="2">
        <f t="shared" si="347"/>
        <v>0.11244321472154489</v>
      </c>
      <c r="K7265">
        <v>7260</v>
      </c>
      <c r="L7265" s="14">
        <v>-2.2333707346701199E-5</v>
      </c>
      <c r="M7265" s="14">
        <v>-0.11324328160493199</v>
      </c>
    </row>
    <row r="7266" spans="1:13" x14ac:dyDescent="0.55000000000000004">
      <c r="A7266">
        <v>7261</v>
      </c>
      <c r="C7266">
        <f t="shared" si="345"/>
        <v>0.22825220195327395</v>
      </c>
      <c r="D7266">
        <f t="shared" si="346"/>
        <v>-1.5412406665167173E-4</v>
      </c>
      <c r="E7266" s="2">
        <f t="shared" si="347"/>
        <v>0.18141532813813216</v>
      </c>
      <c r="K7266">
        <v>7261</v>
      </c>
      <c r="L7266" s="14">
        <v>6.2236768248305295E-5</v>
      </c>
      <c r="M7266" s="14">
        <v>-0.197676580988349</v>
      </c>
    </row>
    <row r="7267" spans="1:13" x14ac:dyDescent="0.55000000000000004">
      <c r="A7267">
        <v>7262</v>
      </c>
      <c r="C7267">
        <f t="shared" si="345"/>
        <v>0.17713565855078278</v>
      </c>
      <c r="D7267">
        <f t="shared" si="346"/>
        <v>-1.6984803773738692E-4</v>
      </c>
      <c r="E7267" s="2">
        <f t="shared" si="347"/>
        <v>0.16788376417600506</v>
      </c>
      <c r="K7267">
        <v>7262</v>
      </c>
      <c r="L7267" s="14">
        <v>1.3121965914664299E-4</v>
      </c>
      <c r="M7267" s="14">
        <v>-0.232600554366754</v>
      </c>
    </row>
    <row r="7268" spans="1:13" x14ac:dyDescent="0.55000000000000004">
      <c r="A7268">
        <v>7263</v>
      </c>
      <c r="C7268">
        <f t="shared" si="345"/>
        <v>8.1561798575477379E-2</v>
      </c>
      <c r="D7268">
        <f t="shared" si="346"/>
        <v>-1.4294373146359163E-4</v>
      </c>
      <c r="E7268" s="2">
        <f t="shared" si="347"/>
        <v>8.458213225135941E-2</v>
      </c>
      <c r="K7268">
        <v>7263</v>
      </c>
      <c r="L7268" s="14">
        <v>1.6733777238403801E-4</v>
      </c>
      <c r="M7268" s="14">
        <v>-0.209268275954925</v>
      </c>
    </row>
    <row r="7269" spans="1:13" x14ac:dyDescent="0.55000000000000004">
      <c r="A7269">
        <v>7264</v>
      </c>
      <c r="C7269">
        <f t="shared" si="345"/>
        <v>-3.4482353655966663E-2</v>
      </c>
      <c r="D7269">
        <f t="shared" si="346"/>
        <v>-8.0163561607228249E-5</v>
      </c>
      <c r="E7269" s="2">
        <f t="shared" si="347"/>
        <v>9.8091406713809118E-3</v>
      </c>
      <c r="K7269">
        <v>7264</v>
      </c>
      <c r="L7269" s="14">
        <v>1.6154510243967499E-4</v>
      </c>
      <c r="M7269" s="14">
        <v>-0.13352345962404899</v>
      </c>
    </row>
    <row r="7270" spans="1:13" x14ac:dyDescent="0.55000000000000004">
      <c r="A7270">
        <v>7265</v>
      </c>
      <c r="C7270">
        <f t="shared" si="345"/>
        <v>-0.14187216194742031</v>
      </c>
      <c r="D7270">
        <f t="shared" si="346"/>
        <v>2.7359724962630744E-6</v>
      </c>
      <c r="E7270" s="2">
        <f t="shared" si="347"/>
        <v>1.3814546143485797E-2</v>
      </c>
      <c r="K7270">
        <v>7265</v>
      </c>
      <c r="L7270" s="14">
        <v>1.15292459436236E-4</v>
      </c>
      <c r="M7270" s="14">
        <v>-2.4336864510923401E-2</v>
      </c>
    </row>
    <row r="7271" spans="1:13" x14ac:dyDescent="0.55000000000000004">
      <c r="A7271">
        <v>7266</v>
      </c>
      <c r="C7271">
        <f t="shared" si="345"/>
        <v>-0.21365504802132357</v>
      </c>
      <c r="D7271">
        <f t="shared" si="346"/>
        <v>8.4948835175102267E-5</v>
      </c>
      <c r="E7271" s="2">
        <f t="shared" si="347"/>
        <v>9.2781219284449767E-2</v>
      </c>
      <c r="K7271">
        <v>7266</v>
      </c>
      <c r="L7271" s="14">
        <v>4.0164104744498702E-5</v>
      </c>
      <c r="M7271" s="14">
        <v>9.0945049293909994E-2</v>
      </c>
    </row>
    <row r="7272" spans="1:13" x14ac:dyDescent="0.55000000000000004">
      <c r="A7272">
        <v>7267</v>
      </c>
      <c r="C7272">
        <f t="shared" si="345"/>
        <v>-0.2318150205329601</v>
      </c>
      <c r="D7272">
        <f t="shared" si="346"/>
        <v>1.4584133080436384E-4</v>
      </c>
      <c r="E7272" s="2">
        <f t="shared" si="347"/>
        <v>0.17244438225722386</v>
      </c>
      <c r="K7272">
        <v>7267</v>
      </c>
      <c r="L7272" s="14">
        <v>-4.5023599140515398E-5</v>
      </c>
      <c r="M7272" s="14">
        <v>0.18344921132095701</v>
      </c>
    </row>
    <row r="7273" spans="1:13" x14ac:dyDescent="0.55000000000000004">
      <c r="A7273">
        <v>7268</v>
      </c>
      <c r="C7273">
        <f t="shared" si="345"/>
        <v>-0.19179430916375811</v>
      </c>
      <c r="D7273">
        <f t="shared" si="346"/>
        <v>1.7013072649307157E-4</v>
      </c>
      <c r="E7273" s="2">
        <f t="shared" si="347"/>
        <v>0.17791666526517511</v>
      </c>
      <c r="K7273">
        <v>7268</v>
      </c>
      <c r="L7273" s="14">
        <v>-1.18934863314655E-4</v>
      </c>
      <c r="M7273" s="14">
        <v>0.23000738033638499</v>
      </c>
    </row>
    <row r="7274" spans="1:13" x14ac:dyDescent="0.55000000000000004">
      <c r="A7274">
        <v>7269</v>
      </c>
      <c r="C7274">
        <f t="shared" si="345"/>
        <v>-0.10363726889772421</v>
      </c>
      <c r="D7274">
        <f t="shared" si="346"/>
        <v>1.5172089590319814E-4</v>
      </c>
      <c r="E7274" s="2">
        <f t="shared" si="347"/>
        <v>0.10406820694770388</v>
      </c>
      <c r="K7274">
        <v>7269</v>
      </c>
      <c r="L7274" s="14">
        <v>-1.63058153153314E-4</v>
      </c>
      <c r="M7274" s="14">
        <v>0.21895877408436801</v>
      </c>
    </row>
    <row r="7275" spans="1:13" x14ac:dyDescent="0.55000000000000004">
      <c r="A7275">
        <v>7270</v>
      </c>
      <c r="C7275">
        <f t="shared" si="345"/>
        <v>1.0530541361337981E-2</v>
      </c>
      <c r="D7275">
        <f t="shared" si="346"/>
        <v>9.5232318464362451E-5</v>
      </c>
      <c r="E7275" s="2">
        <f t="shared" si="347"/>
        <v>2.0317663909745431E-2</v>
      </c>
      <c r="K7275">
        <v>7270</v>
      </c>
      <c r="L7275" s="14">
        <v>-1.6634251699538001E-4</v>
      </c>
      <c r="M7275" s="14">
        <v>0.15307058454129999</v>
      </c>
    </row>
    <row r="7276" spans="1:13" x14ac:dyDescent="0.55000000000000004">
      <c r="A7276">
        <v>7271</v>
      </c>
      <c r="C7276">
        <f t="shared" si="345"/>
        <v>0.12205540770201787</v>
      </c>
      <c r="D7276">
        <f t="shared" si="346"/>
        <v>1.4842436431441855E-5</v>
      </c>
      <c r="E7276" s="2">
        <f t="shared" si="347"/>
        <v>5.3597758728529243E-3</v>
      </c>
      <c r="K7276">
        <v>7271</v>
      </c>
      <c r="L7276" s="14">
        <v>-1.27965365541895E-4</v>
      </c>
      <c r="M7276" s="14">
        <v>4.88449175188964E-2</v>
      </c>
    </row>
    <row r="7277" spans="1:13" x14ac:dyDescent="0.55000000000000004">
      <c r="A7277">
        <v>7272</v>
      </c>
      <c r="C7277">
        <f t="shared" si="345"/>
        <v>0.20294693943674022</v>
      </c>
      <c r="D7277">
        <f t="shared" si="346"/>
        <v>-6.9272584294087272E-5</v>
      </c>
      <c r="E7277" s="2">
        <f t="shared" si="347"/>
        <v>7.3203363781325165E-2</v>
      </c>
      <c r="K7277">
        <v>7272</v>
      </c>
      <c r="L7277" s="14">
        <v>-5.7538494448947E-5</v>
      </c>
      <c r="M7277" s="14">
        <v>-6.7614262107984505E-2</v>
      </c>
    </row>
    <row r="7278" spans="1:13" x14ac:dyDescent="0.55000000000000004">
      <c r="A7278">
        <v>7273</v>
      </c>
      <c r="C7278">
        <f t="shared" si="345"/>
        <v>0.23290306715490605</v>
      </c>
      <c r="D7278">
        <f t="shared" si="346"/>
        <v>-1.360016465120227E-4</v>
      </c>
      <c r="E7278" s="2">
        <f t="shared" si="347"/>
        <v>0.16003367976931607</v>
      </c>
      <c r="K7278">
        <v>7273</v>
      </c>
      <c r="L7278" s="14">
        <v>2.72992495216457E-5</v>
      </c>
      <c r="M7278" s="14">
        <v>-0.16713903034149</v>
      </c>
    </row>
    <row r="7279" spans="1:13" x14ac:dyDescent="0.55000000000000004">
      <c r="A7279">
        <v>7274</v>
      </c>
      <c r="C7279">
        <f t="shared" si="345"/>
        <v>0.20440543422432805</v>
      </c>
      <c r="D7279">
        <f t="shared" si="346"/>
        <v>-1.6859716214269333E-4</v>
      </c>
      <c r="E7279" s="2">
        <f t="shared" si="347"/>
        <v>0.18421970109011662</v>
      </c>
      <c r="K7279">
        <v>7274</v>
      </c>
      <c r="L7279" s="14">
        <v>1.05299727097292E-4</v>
      </c>
      <c r="M7279" s="14">
        <v>-0.22480279157070099</v>
      </c>
    </row>
    <row r="7280" spans="1:13" x14ac:dyDescent="0.55000000000000004">
      <c r="A7280">
        <v>7275</v>
      </c>
      <c r="C7280">
        <f t="shared" si="345"/>
        <v>0.12460634582813988</v>
      </c>
      <c r="D7280">
        <f t="shared" si="346"/>
        <v>-1.5887834382175605E-4</v>
      </c>
      <c r="E7280" s="2">
        <f t="shared" si="347"/>
        <v>0.12303934378600592</v>
      </c>
      <c r="K7280">
        <v>7275</v>
      </c>
      <c r="L7280" s="14">
        <v>1.56927234789341E-4</v>
      </c>
      <c r="M7280" s="14">
        <v>-0.226163299075757</v>
      </c>
    </row>
    <row r="7281" spans="1:13" x14ac:dyDescent="0.55000000000000004">
      <c r="A7281">
        <v>7276</v>
      </c>
      <c r="C7281">
        <f t="shared" si="345"/>
        <v>1.3533691122461132E-2</v>
      </c>
      <c r="D7281">
        <f t="shared" si="346"/>
        <v>-1.0928441009133016E-4</v>
      </c>
      <c r="E7281" s="2">
        <f t="shared" si="347"/>
        <v>3.4008337667197762E-2</v>
      </c>
      <c r="K7281">
        <v>7276</v>
      </c>
      <c r="L7281" s="14">
        <v>1.6925134302251001E-4</v>
      </c>
      <c r="M7281" s="14">
        <v>-0.17087980531204</v>
      </c>
    </row>
    <row r="7282" spans="1:13" x14ac:dyDescent="0.55000000000000004">
      <c r="A7282">
        <v>7277</v>
      </c>
      <c r="C7282">
        <f t="shared" si="345"/>
        <v>-0.10093563478432643</v>
      </c>
      <c r="D7282">
        <f t="shared" si="346"/>
        <v>-3.226239296300513E-5</v>
      </c>
      <c r="E7282" s="2">
        <f t="shared" si="347"/>
        <v>7.9170374233474082E-4</v>
      </c>
      <c r="K7282">
        <v>7277</v>
      </c>
      <c r="L7282" s="14">
        <v>1.3918540243658601E-4</v>
      </c>
      <c r="M7282" s="14">
        <v>-7.2798404246571996E-2</v>
      </c>
    </row>
    <row r="7283" spans="1:13" x14ac:dyDescent="0.55000000000000004">
      <c r="A7283">
        <v>7278</v>
      </c>
      <c r="C7283">
        <f t="shared" si="345"/>
        <v>-0.19007224391800331</v>
      </c>
      <c r="D7283">
        <f t="shared" si="346"/>
        <v>5.285680476364713E-5</v>
      </c>
      <c r="E7283" s="2">
        <f t="shared" si="347"/>
        <v>5.4563378359023723E-2</v>
      </c>
      <c r="K7283">
        <v>7278</v>
      </c>
      <c r="L7283" s="14">
        <v>7.4259614366868897E-5</v>
      </c>
      <c r="M7283" s="14">
        <v>4.35158087709639E-2</v>
      </c>
    </row>
    <row r="7284" spans="1:13" x14ac:dyDescent="0.55000000000000004">
      <c r="A7284">
        <v>7279</v>
      </c>
      <c r="C7284">
        <f t="shared" si="345"/>
        <v>-0.23150472623327742</v>
      </c>
      <c r="D7284">
        <f t="shared" si="346"/>
        <v>1.2471005862766817E-4</v>
      </c>
      <c r="E7284" s="2">
        <f t="shared" si="347"/>
        <v>0.14473150730654807</v>
      </c>
      <c r="K7284">
        <v>7279</v>
      </c>
      <c r="L7284" s="14">
        <v>-9.2649547942338306E-6</v>
      </c>
      <c r="M7284" s="14">
        <v>0.148931217529333</v>
      </c>
    </row>
    <row r="7285" spans="1:13" x14ac:dyDescent="0.55000000000000004">
      <c r="A7285">
        <v>7280</v>
      </c>
      <c r="C7285">
        <f t="shared" si="345"/>
        <v>-0.21483440199644846</v>
      </c>
      <c r="D7285">
        <f t="shared" si="346"/>
        <v>1.6526371645560941E-4</v>
      </c>
      <c r="E7285" s="2">
        <f t="shared" si="347"/>
        <v>0.18652057707494565</v>
      </c>
      <c r="K7285">
        <v>7280</v>
      </c>
      <c r="L7285" s="14">
        <v>-9.0469058551513699E-5</v>
      </c>
      <c r="M7285" s="14">
        <v>0.21704587895528199</v>
      </c>
    </row>
    <row r="7286" spans="1:13" x14ac:dyDescent="0.55000000000000004">
      <c r="A7286">
        <v>7281</v>
      </c>
      <c r="C7286">
        <f t="shared" si="345"/>
        <v>-0.14424517120840585</v>
      </c>
      <c r="D7286">
        <f t="shared" si="346"/>
        <v>1.6433966493594073E-4</v>
      </c>
      <c r="E7286" s="2">
        <f t="shared" si="347"/>
        <v>0.14065892060808244</v>
      </c>
      <c r="K7286">
        <v>7281</v>
      </c>
      <c r="L7286" s="14">
        <v>-1.4901462536527299E-4</v>
      </c>
      <c r="M7286" s="14">
        <v>0.23080005354200001</v>
      </c>
    </row>
    <row r="7287" spans="1:13" x14ac:dyDescent="0.55000000000000004">
      <c r="A7287">
        <v>7282</v>
      </c>
      <c r="C7287">
        <f t="shared" si="345"/>
        <v>-3.7453442894020021E-2</v>
      </c>
      <c r="D7287">
        <f t="shared" si="346"/>
        <v>1.2216982152263837E-4</v>
      </c>
      <c r="E7287" s="2">
        <f t="shared" si="347"/>
        <v>5.0266700845365046E-2</v>
      </c>
      <c r="K7287">
        <v>7282</v>
      </c>
      <c r="L7287" s="14">
        <v>-1.70238554836676E-4</v>
      </c>
      <c r="M7287" s="14">
        <v>0.18674892293953901</v>
      </c>
    </row>
    <row r="7288" spans="1:13" x14ac:dyDescent="0.55000000000000004">
      <c r="A7288">
        <v>7283</v>
      </c>
      <c r="C7288">
        <f t="shared" si="345"/>
        <v>7.8738310127637823E-2</v>
      </c>
      <c r="D7288">
        <f t="shared" si="346"/>
        <v>4.933792804503991E-5</v>
      </c>
      <c r="E7288" s="2">
        <f t="shared" si="347"/>
        <v>2.9539489233231523E-4</v>
      </c>
      <c r="K7288">
        <v>7283</v>
      </c>
      <c r="L7288" s="14">
        <v>-1.4882518216591099E-4</v>
      </c>
      <c r="M7288" s="14">
        <v>9.5925366080660004E-2</v>
      </c>
    </row>
    <row r="7289" spans="1:13" x14ac:dyDescent="0.55000000000000004">
      <c r="A7289">
        <v>7284</v>
      </c>
      <c r="C7289">
        <f t="shared" si="345"/>
        <v>0.17516840698249556</v>
      </c>
      <c r="D7289">
        <f t="shared" si="346"/>
        <v>-3.587674541258068E-5</v>
      </c>
      <c r="E7289" s="2">
        <f t="shared" si="347"/>
        <v>3.7671588309105088E-2</v>
      </c>
      <c r="K7289">
        <v>7284</v>
      </c>
      <c r="L7289" s="14">
        <v>-9.0137619377291705E-5</v>
      </c>
      <c r="M7289" s="14">
        <v>-1.8923293790889101E-2</v>
      </c>
    </row>
    <row r="7290" spans="1:13" x14ac:dyDescent="0.55000000000000004">
      <c r="A7290">
        <v>7285</v>
      </c>
      <c r="C7290">
        <f t="shared" si="345"/>
        <v>0.22763492594180618</v>
      </c>
      <c r="D7290">
        <f t="shared" si="346"/>
        <v>-1.1208711199343486E-4</v>
      </c>
      <c r="E7290" s="2">
        <f t="shared" si="347"/>
        <v>0.12721165083113722</v>
      </c>
      <c r="K7290">
        <v>7285</v>
      </c>
      <c r="L7290" s="14">
        <v>-8.8745306424340208E-6</v>
      </c>
      <c r="M7290" s="14">
        <v>-0.12903249734091701</v>
      </c>
    </row>
    <row r="7291" spans="1:13" x14ac:dyDescent="0.55000000000000004">
      <c r="A7291">
        <v>7286</v>
      </c>
      <c r="C7291">
        <f t="shared" si="345"/>
        <v>0.22296987665325496</v>
      </c>
      <c r="D7291">
        <f t="shared" si="346"/>
        <v>-1.6016597607279795E-4</v>
      </c>
      <c r="E7291" s="2">
        <f t="shared" si="347"/>
        <v>0.18472338798211255</v>
      </c>
      <c r="K7291">
        <v>7286</v>
      </c>
      <c r="L7291" s="14">
        <v>7.4611239345412394E-5</v>
      </c>
      <c r="M7291" s="14">
        <v>-0.20682471147241299</v>
      </c>
    </row>
    <row r="7292" spans="1:13" x14ac:dyDescent="0.55000000000000004">
      <c r="A7292">
        <v>7287</v>
      </c>
      <c r="C7292">
        <f t="shared" si="345"/>
        <v>0.16234408815683124</v>
      </c>
      <c r="D7292">
        <f t="shared" si="346"/>
        <v>-1.6804655618879525E-4</v>
      </c>
      <c r="E7292" s="2">
        <f t="shared" si="347"/>
        <v>0.15615180631722353</v>
      </c>
      <c r="K7292">
        <v>7287</v>
      </c>
      <c r="L7292" s="14">
        <v>1.3941016158467399E-4</v>
      </c>
      <c r="M7292" s="14">
        <v>-0.23281639356828199</v>
      </c>
    </row>
    <row r="7293" spans="1:13" x14ac:dyDescent="0.55000000000000004">
      <c r="A7293">
        <v>7288</v>
      </c>
      <c r="C7293">
        <f t="shared" si="345"/>
        <v>6.0973355474909355E-2</v>
      </c>
      <c r="D7293">
        <f t="shared" si="346"/>
        <v>-1.3375099284176041E-4</v>
      </c>
      <c r="E7293" s="2">
        <f t="shared" si="347"/>
        <v>6.8367147159790753E-2</v>
      </c>
      <c r="K7293">
        <v>7288</v>
      </c>
      <c r="L7293" s="14">
        <v>1.69292944017199E-4</v>
      </c>
      <c r="M7293" s="14">
        <v>-0.20049776560692401</v>
      </c>
    </row>
    <row r="7294" spans="1:13" x14ac:dyDescent="0.55000000000000004">
      <c r="A7294">
        <v>7289</v>
      </c>
      <c r="C7294">
        <f t="shared" si="345"/>
        <v>-5.5700404214856093E-2</v>
      </c>
      <c r="D7294">
        <f t="shared" si="346"/>
        <v>-6.5886749538681365E-5</v>
      </c>
      <c r="E7294" s="2">
        <f t="shared" si="347"/>
        <v>3.8766592819198501E-3</v>
      </c>
      <c r="K7294">
        <v>7289</v>
      </c>
      <c r="L7294" s="14">
        <v>1.56775258403437E-4</v>
      </c>
      <c r="M7294" s="14">
        <v>-0.117963228451473</v>
      </c>
    </row>
    <row r="7295" spans="1:13" x14ac:dyDescent="0.55000000000000004">
      <c r="A7295">
        <v>7290</v>
      </c>
      <c r="C7295">
        <f t="shared" si="345"/>
        <v>-0.15839453651557273</v>
      </c>
      <c r="D7295">
        <f t="shared" si="346"/>
        <v>1.8513679113655932E-5</v>
      </c>
      <c r="E7295" s="2">
        <f t="shared" si="347"/>
        <v>2.3259442720238832E-2</v>
      </c>
      <c r="K7295">
        <v>7290</v>
      </c>
      <c r="L7295" s="14">
        <v>1.0499223675944E-4</v>
      </c>
      <c r="M7295" s="14">
        <v>-5.8840689396098397E-3</v>
      </c>
    </row>
    <row r="7296" spans="1:13" x14ac:dyDescent="0.55000000000000004">
      <c r="A7296">
        <v>7291</v>
      </c>
      <c r="C7296">
        <f t="shared" si="345"/>
        <v>-0.22133497884609477</v>
      </c>
      <c r="D7296">
        <f t="shared" si="346"/>
        <v>9.8267564548142392E-5</v>
      </c>
      <c r="E7296" s="2">
        <f t="shared" si="347"/>
        <v>0.10824348132326284</v>
      </c>
      <c r="K7296">
        <v>7291</v>
      </c>
      <c r="L7296" s="14">
        <v>2.69132580944895E-5</v>
      </c>
      <c r="M7296" s="14">
        <v>0.107668792140292</v>
      </c>
    </row>
    <row r="7297" spans="1:13" x14ac:dyDescent="0.55000000000000004">
      <c r="A7297">
        <v>7292</v>
      </c>
      <c r="C7297">
        <f t="shared" si="345"/>
        <v>-0.22872500685743005</v>
      </c>
      <c r="D7297">
        <f t="shared" si="346"/>
        <v>1.5335836259695851E-4</v>
      </c>
      <c r="E7297" s="2">
        <f t="shared" si="347"/>
        <v>0.17891237069754684</v>
      </c>
      <c r="K7297">
        <v>7292</v>
      </c>
      <c r="L7297" s="14">
        <v>-5.7906313017957899E-5</v>
      </c>
      <c r="M7297" s="14">
        <v>0.194255336299964</v>
      </c>
    </row>
    <row r="7298" spans="1:13" x14ac:dyDescent="0.55000000000000004">
      <c r="A7298">
        <v>7293</v>
      </c>
      <c r="C7298">
        <f t="shared" si="345"/>
        <v>-0.17870987928816448</v>
      </c>
      <c r="D7298">
        <f t="shared" si="346"/>
        <v>1.6995944417173779E-4</v>
      </c>
      <c r="E7298" s="2">
        <f t="shared" si="347"/>
        <v>0.16883823942380147</v>
      </c>
      <c r="K7298">
        <v>7293</v>
      </c>
      <c r="L7298" s="14">
        <v>-1.28222888810371E-4</v>
      </c>
      <c r="M7298" s="14">
        <v>0.23218942641069101</v>
      </c>
    </row>
    <row r="7299" spans="1:13" x14ac:dyDescent="0.55000000000000004">
      <c r="A7299">
        <v>7294</v>
      </c>
      <c r="C7299">
        <f t="shared" si="345"/>
        <v>-8.3842338922942197E-2</v>
      </c>
      <c r="D7299">
        <f t="shared" si="346"/>
        <v>1.4390428772024589E-4</v>
      </c>
      <c r="E7299" s="2">
        <f t="shared" si="347"/>
        <v>8.7505078463899461E-2</v>
      </c>
      <c r="K7299">
        <v>7294</v>
      </c>
      <c r="L7299" s="14">
        <v>-1.6642524666317401E-4</v>
      </c>
      <c r="M7299" s="14">
        <v>0.211970234278231</v>
      </c>
    </row>
    <row r="7300" spans="1:13" x14ac:dyDescent="0.55000000000000004">
      <c r="A7300">
        <v>7295</v>
      </c>
      <c r="C7300">
        <f t="shared" si="345"/>
        <v>3.2067861255655958E-2</v>
      </c>
      <c r="D7300">
        <f t="shared" si="346"/>
        <v>8.1732188312685076E-5</v>
      </c>
      <c r="E7300" s="2">
        <f t="shared" si="347"/>
        <v>1.1362263940274436E-2</v>
      </c>
      <c r="K7300">
        <v>7295</v>
      </c>
      <c r="L7300" s="14">
        <v>-1.6294536906190799E-4</v>
      </c>
      <c r="M7300" s="14">
        <v>0.13866178200292201</v>
      </c>
    </row>
    <row r="7301" spans="1:13" x14ac:dyDescent="0.55000000000000004">
      <c r="A7301">
        <v>7296</v>
      </c>
      <c r="C7301">
        <f t="shared" si="345"/>
        <v>0.13992970419325854</v>
      </c>
      <c r="D7301">
        <f t="shared" si="346"/>
        <v>-9.5296758104555137E-7</v>
      </c>
      <c r="E7301" s="2">
        <f t="shared" si="347"/>
        <v>1.194760006861185E-2</v>
      </c>
      <c r="K7301">
        <v>7296</v>
      </c>
      <c r="L7301" s="14">
        <v>-1.18654812939404E-4</v>
      </c>
      <c r="M7301" s="14">
        <v>3.06246262297355E-2</v>
      </c>
    </row>
    <row r="7302" spans="1:13" x14ac:dyDescent="0.55000000000000004">
      <c r="A7302">
        <v>7297</v>
      </c>
      <c r="C7302">
        <f t="shared" ref="C7302:C7365" si="348">$D$1*COS($B$2*(A7302-$L$2)+$B$1)</f>
        <v>0.2126721408658496</v>
      </c>
      <c r="D7302">
        <f t="shared" ref="D7302:D7365" si="349">$D$2*COS($B$2*(A7302-$L$3)+$B$3)</f>
        <v>-8.3398948701069692E-5</v>
      </c>
      <c r="E7302" s="2">
        <f t="shared" ref="E7302:E7365" si="350">(M7302-C7302)^2</f>
        <v>8.8657919749842454E-2</v>
      </c>
      <c r="K7302">
        <v>7297</v>
      </c>
      <c r="L7302" s="14">
        <v>-4.4646422835207297E-5</v>
      </c>
      <c r="M7302" s="14">
        <v>-8.5082657164077105E-2</v>
      </c>
    </row>
    <row r="7303" spans="1:13" x14ac:dyDescent="0.55000000000000004">
      <c r="A7303">
        <v>7298</v>
      </c>
      <c r="C7303">
        <f t="shared" si="348"/>
        <v>0.23203835295415892</v>
      </c>
      <c r="D7303">
        <f t="shared" si="349"/>
        <v>-1.4491355160748361E-4</v>
      </c>
      <c r="E7303" s="2">
        <f t="shared" si="350"/>
        <v>0.16934773444947851</v>
      </c>
      <c r="K7303">
        <v>7298</v>
      </c>
      <c r="L7303" s="14">
        <v>4.05439408343675E-5</v>
      </c>
      <c r="M7303" s="14">
        <v>-0.17948046125666001</v>
      </c>
    </row>
    <row r="7304" spans="1:13" x14ac:dyDescent="0.55000000000000004">
      <c r="A7304">
        <v>7299</v>
      </c>
      <c r="C7304">
        <f t="shared" si="348"/>
        <v>0.19316782943138278</v>
      </c>
      <c r="D7304">
        <f t="shared" si="349"/>
        <v>-1.7005790759572678E-4</v>
      </c>
      <c r="E7304" s="2">
        <f t="shared" si="350"/>
        <v>0.17816342912222921</v>
      </c>
      <c r="K7304">
        <v>7299</v>
      </c>
      <c r="L7304" s="14">
        <v>1.15579823005626E-4</v>
      </c>
      <c r="M7304" s="14">
        <v>-0.22892627041156599</v>
      </c>
    </row>
    <row r="7305" spans="1:13" x14ac:dyDescent="0.55000000000000004">
      <c r="A7305">
        <v>7300</v>
      </c>
      <c r="C7305">
        <f t="shared" si="348"/>
        <v>0.10581625237611099</v>
      </c>
      <c r="D7305">
        <f t="shared" si="349"/>
        <v>-1.5252131331372181E-4</v>
      </c>
      <c r="E7305" s="2">
        <f t="shared" si="350"/>
        <v>0.10683244390230053</v>
      </c>
      <c r="K7305">
        <v>7300</v>
      </c>
      <c r="L7305" s="14">
        <v>1.6166802149995799E-4</v>
      </c>
      <c r="M7305" s="14">
        <v>-0.221036074986416</v>
      </c>
    </row>
    <row r="7306" spans="1:13" x14ac:dyDescent="0.55000000000000004">
      <c r="A7306">
        <v>7301</v>
      </c>
      <c r="C7306">
        <f t="shared" si="348"/>
        <v>-8.0929735959366627E-3</v>
      </c>
      <c r="D7306">
        <f t="shared" si="349"/>
        <v>-9.6705084284173475E-5</v>
      </c>
      <c r="E7306" s="2">
        <f t="shared" si="350"/>
        <v>2.2408009151455976E-2</v>
      </c>
      <c r="K7306">
        <v>7301</v>
      </c>
      <c r="L7306" s="14">
        <v>1.67265461094031E-4</v>
      </c>
      <c r="M7306" s="14">
        <v>-0.15778602337265801</v>
      </c>
    </row>
    <row r="7307" spans="1:13" x14ac:dyDescent="0.55000000000000004">
      <c r="A7307">
        <v>7302</v>
      </c>
      <c r="C7307">
        <f t="shared" si="348"/>
        <v>-0.11997103377884751</v>
      </c>
      <c r="D7307">
        <f t="shared" si="349"/>
        <v>-1.6617917483205641E-5</v>
      </c>
      <c r="E7307" s="2">
        <f t="shared" si="350"/>
        <v>4.2189637104818349E-3</v>
      </c>
      <c r="K7307">
        <v>7302</v>
      </c>
      <c r="L7307" s="14">
        <v>1.3097022831751699E-4</v>
      </c>
      <c r="M7307" s="14">
        <v>-5.5017483371792499E-2</v>
      </c>
    </row>
    <row r="7308" spans="1:13" x14ac:dyDescent="0.55000000000000004">
      <c r="A7308">
        <v>7303</v>
      </c>
      <c r="C7308">
        <f t="shared" si="348"/>
        <v>-0.20173889327540168</v>
      </c>
      <c r="D7308">
        <f t="shared" si="349"/>
        <v>6.7639996330177643E-5</v>
      </c>
      <c r="E7308" s="2">
        <f t="shared" si="350"/>
        <v>6.9310787464291243E-2</v>
      </c>
      <c r="K7308">
        <v>7303</v>
      </c>
      <c r="L7308" s="14">
        <v>6.1872689378569603E-5</v>
      </c>
      <c r="M7308" s="14">
        <v>6.1530526643227001E-2</v>
      </c>
    </row>
    <row r="7309" spans="1:13" x14ac:dyDescent="0.55000000000000004">
      <c r="A7309">
        <v>7304</v>
      </c>
      <c r="C7309">
        <f t="shared" si="348"/>
        <v>-0.23287454287830264</v>
      </c>
      <c r="D7309">
        <f t="shared" si="349"/>
        <v>1.3492169680268465E-4</v>
      </c>
      <c r="E7309" s="2">
        <f t="shared" si="350"/>
        <v>0.1564537723438291</v>
      </c>
      <c r="K7309">
        <v>7304</v>
      </c>
      <c r="L7309" s="14">
        <v>-2.2721248445539401E-5</v>
      </c>
      <c r="M7309" s="14">
        <v>0.162667834552775</v>
      </c>
    </row>
    <row r="7310" spans="1:13" x14ac:dyDescent="0.55000000000000004">
      <c r="A7310">
        <v>7305</v>
      </c>
      <c r="C7310">
        <f t="shared" si="348"/>
        <v>-0.20556359082464318</v>
      </c>
      <c r="D7310">
        <f t="shared" si="349"/>
        <v>1.6834089530143705E-4</v>
      </c>
      <c r="E7310" s="2">
        <f t="shared" si="350"/>
        <v>0.18372158948232054</v>
      </c>
      <c r="K7310">
        <v>7305</v>
      </c>
      <c r="L7310" s="14">
        <v>-1.0162450864406999E-4</v>
      </c>
      <c r="M7310" s="14">
        <v>0.22306397418059601</v>
      </c>
    </row>
    <row r="7311" spans="1:13" x14ac:dyDescent="0.55000000000000004">
      <c r="A7311">
        <v>7306</v>
      </c>
      <c r="C7311">
        <f t="shared" si="348"/>
        <v>-0.12666051041069862</v>
      </c>
      <c r="D7311">
        <f t="shared" si="349"/>
        <v>1.5951007742406043E-4</v>
      </c>
      <c r="E7311" s="2">
        <f t="shared" si="350"/>
        <v>0.12549509455505931</v>
      </c>
      <c r="K7311">
        <v>7306</v>
      </c>
      <c r="L7311" s="14">
        <v>-1.55075280220012E-4</v>
      </c>
      <c r="M7311" s="14">
        <v>0.227592357686455</v>
      </c>
    </row>
    <row r="7312" spans="1:13" x14ac:dyDescent="0.55000000000000004">
      <c r="A7312">
        <v>7307</v>
      </c>
      <c r="C7312">
        <f t="shared" si="348"/>
        <v>-1.5968311675395159E-2</v>
      </c>
      <c r="D7312">
        <f t="shared" si="349"/>
        <v>1.1064559231890457E-4</v>
      </c>
      <c r="E7312" s="2">
        <f t="shared" si="350"/>
        <v>3.6514293164285394E-2</v>
      </c>
      <c r="K7312">
        <v>7307</v>
      </c>
      <c r="L7312" s="14">
        <v>-1.69686485847655E-4</v>
      </c>
      <c r="M7312" s="14">
        <v>0.17511882332925499</v>
      </c>
    </row>
    <row r="7313" spans="1:13" x14ac:dyDescent="0.55000000000000004">
      <c r="A7313">
        <v>7308</v>
      </c>
      <c r="C7313">
        <f t="shared" si="348"/>
        <v>9.8731596702058874E-2</v>
      </c>
      <c r="D7313">
        <f t="shared" si="349"/>
        <v>3.4011395768168207E-5</v>
      </c>
      <c r="E7313" s="2">
        <f t="shared" si="350"/>
        <v>3.9783906208808655E-4</v>
      </c>
      <c r="K7313">
        <v>7308</v>
      </c>
      <c r="L7313" s="14">
        <v>-1.4179865843621801E-4</v>
      </c>
      <c r="M7313" s="14">
        <v>7.8785693310934005E-2</v>
      </c>
    </row>
    <row r="7314" spans="1:13" x14ac:dyDescent="0.55000000000000004">
      <c r="A7314">
        <v>7309</v>
      </c>
      <c r="C7314">
        <f t="shared" si="348"/>
        <v>0.18865195540761248</v>
      </c>
      <c r="D7314">
        <f t="shared" si="349"/>
        <v>-5.115894421892054E-5</v>
      </c>
      <c r="E7314" s="2">
        <f t="shared" si="350"/>
        <v>5.1045159162572039E-2</v>
      </c>
      <c r="K7314">
        <v>7309</v>
      </c>
      <c r="L7314" s="14">
        <v>-7.8396477364415805E-5</v>
      </c>
      <c r="M7314" s="14">
        <v>-3.7279802348069199E-2</v>
      </c>
    </row>
    <row r="7315" spans="1:13" x14ac:dyDescent="0.55000000000000004">
      <c r="A7315">
        <v>7310</v>
      </c>
      <c r="C7315">
        <f t="shared" si="348"/>
        <v>0.23122464977356497</v>
      </c>
      <c r="D7315">
        <f t="shared" si="349"/>
        <v>-1.2348946755204372E-4</v>
      </c>
      <c r="E7315" s="2">
        <f t="shared" si="350"/>
        <v>0.14079979679594151</v>
      </c>
      <c r="K7315">
        <v>7310</v>
      </c>
      <c r="L7315" s="14">
        <v>4.6405877997421698E-6</v>
      </c>
      <c r="M7315" s="14">
        <v>-0.14400834024189399</v>
      </c>
    </row>
    <row r="7316" spans="1:13" x14ac:dyDescent="0.55000000000000004">
      <c r="A7316">
        <v>7311</v>
      </c>
      <c r="C7316">
        <f t="shared" si="348"/>
        <v>0.21576483087525886</v>
      </c>
      <c r="D7316">
        <f t="shared" si="349"/>
        <v>-1.6482673748105035E-4</v>
      </c>
      <c r="E7316" s="2">
        <f t="shared" si="350"/>
        <v>0.18527336537017705</v>
      </c>
      <c r="K7316">
        <v>7311</v>
      </c>
      <c r="L7316" s="14">
        <v>8.6515388961338094E-5</v>
      </c>
      <c r="M7316" s="14">
        <v>-0.21466909595925199</v>
      </c>
    </row>
    <row r="7317" spans="1:13" x14ac:dyDescent="0.55000000000000004">
      <c r="A7317">
        <v>7312</v>
      </c>
      <c r="C7317">
        <f t="shared" si="348"/>
        <v>0.14615258738904235</v>
      </c>
      <c r="D7317">
        <f t="shared" si="349"/>
        <v>-1.6479597057427543E-4</v>
      </c>
      <c r="E7317" s="2">
        <f t="shared" si="350"/>
        <v>0.14267030755542276</v>
      </c>
      <c r="K7317">
        <v>7312</v>
      </c>
      <c r="L7317" s="14">
        <v>1.4672187425505799E-4</v>
      </c>
      <c r="M7317" s="14">
        <v>-0.23156464488322601</v>
      </c>
    </row>
    <row r="7318" spans="1:13" x14ac:dyDescent="0.55000000000000004">
      <c r="A7318">
        <v>7313</v>
      </c>
      <c r="C7318">
        <f t="shared" si="348"/>
        <v>3.9859125120285929E-2</v>
      </c>
      <c r="D7318">
        <f t="shared" si="349"/>
        <v>-1.2340488867680453E-4</v>
      </c>
      <c r="E7318" s="2">
        <f t="shared" si="350"/>
        <v>5.3048461880385069E-2</v>
      </c>
      <c r="K7318">
        <v>7313</v>
      </c>
      <c r="L7318" s="14">
        <v>1.70180955945171E-4</v>
      </c>
      <c r="M7318" s="14">
        <v>-0.19046339197343001</v>
      </c>
    </row>
    <row r="7319" spans="1:13" x14ac:dyDescent="0.55000000000000004">
      <c r="A7319">
        <v>7314</v>
      </c>
      <c r="C7319">
        <f t="shared" si="348"/>
        <v>-7.643813738996702E-2</v>
      </c>
      <c r="D7319">
        <f t="shared" si="349"/>
        <v>-5.1041780890120865E-5</v>
      </c>
      <c r="E7319" s="2">
        <f t="shared" si="350"/>
        <v>6.3611213782371607E-4</v>
      </c>
      <c r="K7319">
        <v>7314</v>
      </c>
      <c r="L7319" s="14">
        <v>1.5101716149281099E-4</v>
      </c>
      <c r="M7319" s="14">
        <v>-0.101659400994785</v>
      </c>
    </row>
    <row r="7320" spans="1:13" x14ac:dyDescent="0.55000000000000004">
      <c r="A7320">
        <v>7315</v>
      </c>
      <c r="C7320">
        <f t="shared" si="348"/>
        <v>-0.17355103860117541</v>
      </c>
      <c r="D7320">
        <f t="shared" si="349"/>
        <v>3.4131738022179667E-5</v>
      </c>
      <c r="E7320" s="2">
        <f t="shared" si="350"/>
        <v>3.4654375115225802E-2</v>
      </c>
      <c r="K7320">
        <v>7315</v>
      </c>
      <c r="L7320" s="14">
        <v>9.4030182102121E-5</v>
      </c>
      <c r="M7320" s="14">
        <v>1.26058176121422E-2</v>
      </c>
    </row>
    <row r="7321" spans="1:13" x14ac:dyDescent="0.55000000000000004">
      <c r="A7321">
        <v>7316</v>
      </c>
      <c r="C7321">
        <f t="shared" si="348"/>
        <v>-0.22710628729232907</v>
      </c>
      <c r="D7321">
        <f t="shared" si="349"/>
        <v>1.1073891013323041E-4</v>
      </c>
      <c r="E7321" s="2">
        <f t="shared" si="350"/>
        <v>0.12307475539674442</v>
      </c>
      <c r="K7321">
        <v>7316</v>
      </c>
      <c r="L7321" s="14">
        <v>1.3492760283053901E-5</v>
      </c>
      <c r="M7321" s="14">
        <v>0.123713830997293</v>
      </c>
    </row>
    <row r="7322" spans="1:13" x14ac:dyDescent="0.55000000000000004">
      <c r="A7322">
        <v>7317</v>
      </c>
      <c r="C7322">
        <f t="shared" si="348"/>
        <v>-0.22366264489382101</v>
      </c>
      <c r="D7322">
        <f t="shared" si="349"/>
        <v>1.5955294999186095E-4</v>
      </c>
      <c r="E7322" s="2">
        <f t="shared" si="350"/>
        <v>0.1827559018767447</v>
      </c>
      <c r="K7322">
        <v>7317</v>
      </c>
      <c r="L7322" s="14">
        <v>-7.0424007051911899E-5</v>
      </c>
      <c r="M7322" s="14">
        <v>0.203836947944283</v>
      </c>
    </row>
    <row r="7323" spans="1:13" x14ac:dyDescent="0.55000000000000004">
      <c r="A7323">
        <v>7318</v>
      </c>
      <c r="C7323">
        <f t="shared" si="348"/>
        <v>-0.16408439306145428</v>
      </c>
      <c r="D7323">
        <f t="shared" si="349"/>
        <v>1.6832256251187637E-4</v>
      </c>
      <c r="E7323" s="2">
        <f t="shared" si="350"/>
        <v>0.15760283054337906</v>
      </c>
      <c r="K7323">
        <v>7318</v>
      </c>
      <c r="L7323" s="14">
        <v>-1.3670264494190399E-4</v>
      </c>
      <c r="M7323" s="14">
        <v>0.23290783676600599</v>
      </c>
    </row>
    <row r="7324" spans="1:13" x14ac:dyDescent="0.55000000000000004">
      <c r="A7324">
        <v>7319</v>
      </c>
      <c r="C7324">
        <f t="shared" si="348"/>
        <v>-6.3324417195245813E-2</v>
      </c>
      <c r="D7324">
        <f t="shared" si="349"/>
        <v>1.3484675979951797E-4</v>
      </c>
      <c r="E7324" s="2">
        <f t="shared" si="350"/>
        <v>7.1272943636121258E-2</v>
      </c>
      <c r="K7324">
        <v>7319</v>
      </c>
      <c r="L7324" s="14">
        <v>-1.6874325736455399E-4</v>
      </c>
      <c r="M7324" s="14">
        <v>0.20364551301435899</v>
      </c>
    </row>
    <row r="7325" spans="1:13" x14ac:dyDescent="0.55000000000000004">
      <c r="A7325">
        <v>7320</v>
      </c>
      <c r="C7325">
        <f t="shared" si="348"/>
        <v>5.3328652614161622E-2</v>
      </c>
      <c r="D7325">
        <f t="shared" si="349"/>
        <v>6.7527262721653073E-5</v>
      </c>
      <c r="E7325" s="2">
        <f t="shared" si="350"/>
        <v>4.9070381679918963E-3</v>
      </c>
      <c r="K7325">
        <v>7320</v>
      </c>
      <c r="L7325" s="14">
        <v>-1.5852107417308199E-4</v>
      </c>
      <c r="M7325" s="14">
        <v>0.12337890720322001</v>
      </c>
    </row>
    <row r="7326" spans="1:13" x14ac:dyDescent="0.55000000000000004">
      <c r="A7326">
        <v>7321</v>
      </c>
      <c r="C7326">
        <f t="shared" si="348"/>
        <v>0.15659735469371341</v>
      </c>
      <c r="D7326">
        <f t="shared" si="349"/>
        <v>-1.6740153935119062E-5</v>
      </c>
      <c r="E7326" s="2">
        <f t="shared" si="350"/>
        <v>2.0847336054335964E-2</v>
      </c>
      <c r="K7326">
        <v>7321</v>
      </c>
      <c r="L7326" s="14">
        <v>-1.08596304561611E-4</v>
      </c>
      <c r="M7326" s="14">
        <v>1.2211288695861799E-2</v>
      </c>
    </row>
    <row r="7327" spans="1:13" x14ac:dyDescent="0.55000000000000004">
      <c r="A7327">
        <v>7322</v>
      </c>
      <c r="C7327">
        <f t="shared" si="348"/>
        <v>0.22056342155877853</v>
      </c>
      <c r="D7327">
        <f t="shared" si="349"/>
        <v>-9.680614481089832E-5</v>
      </c>
      <c r="E7327" s="2">
        <f t="shared" si="350"/>
        <v>0.10405665923002384</v>
      </c>
      <c r="K7327">
        <v>7322</v>
      </c>
      <c r="L7327" s="14">
        <v>-3.1472916790120199E-5</v>
      </c>
      <c r="M7327" s="14">
        <v>-0.10201472281871</v>
      </c>
    </row>
    <row r="7328" spans="1:13" x14ac:dyDescent="0.55000000000000004">
      <c r="A7328">
        <v>7323</v>
      </c>
      <c r="C7328">
        <f t="shared" si="348"/>
        <v>0.22917271872063602</v>
      </c>
      <c r="D7328">
        <f t="shared" si="349"/>
        <v>-1.5257583385077153E-4</v>
      </c>
      <c r="E7328" s="2">
        <f t="shared" si="350"/>
        <v>0.17628513431653323</v>
      </c>
      <c r="K7328">
        <v>7323</v>
      </c>
      <c r="L7328" s="14">
        <v>5.3533058235257298E-5</v>
      </c>
      <c r="M7328" s="14">
        <v>-0.19069051414994201</v>
      </c>
    </row>
    <row r="7329" spans="1:13" x14ac:dyDescent="0.55000000000000004">
      <c r="A7329">
        <v>7324</v>
      </c>
      <c r="C7329">
        <f t="shared" si="348"/>
        <v>0.18026449406124526</v>
      </c>
      <c r="D7329">
        <f t="shared" si="349"/>
        <v>-1.7005220463750368E-4</v>
      </c>
      <c r="E7329" s="2">
        <f t="shared" si="350"/>
        <v>0.16963786670325462</v>
      </c>
      <c r="K7329">
        <v>7324</v>
      </c>
      <c r="L7329" s="14">
        <v>1.25131346730631E-4</v>
      </c>
      <c r="M7329" s="14">
        <v>-0.23160668325425299</v>
      </c>
    </row>
    <row r="7330" spans="1:13" x14ac:dyDescent="0.55000000000000004">
      <c r="A7330">
        <v>7325</v>
      </c>
      <c r="C7330">
        <f t="shared" si="348"/>
        <v>8.6113681066533915E-2</v>
      </c>
      <c r="D7330">
        <f t="shared" si="349"/>
        <v>-1.4484905647629283E-4</v>
      </c>
      <c r="E7330" s="2">
        <f t="shared" si="350"/>
        <v>9.0377917588499501E-2</v>
      </c>
      <c r="K7330">
        <v>7325</v>
      </c>
      <c r="L7330" s="14">
        <v>1.65389713178799E-4</v>
      </c>
      <c r="M7330" s="14">
        <v>-0.214515521753983</v>
      </c>
    </row>
    <row r="7331" spans="1:13" x14ac:dyDescent="0.55000000000000004">
      <c r="A7331">
        <v>7326</v>
      </c>
      <c r="C7331">
        <f t="shared" si="348"/>
        <v>-2.9649850743501141E-2</v>
      </c>
      <c r="D7331">
        <f t="shared" si="349"/>
        <v>-8.3291848315390616E-5</v>
      </c>
      <c r="E7331" s="2">
        <f t="shared" si="350"/>
        <v>1.300689300468981E-2</v>
      </c>
      <c r="K7331">
        <v>7326</v>
      </c>
      <c r="L7331" s="14">
        <v>1.6422519995804499E-4</v>
      </c>
      <c r="M7331" s="14">
        <v>-0.143697617072745</v>
      </c>
    </row>
    <row r="7332" spans="1:13" x14ac:dyDescent="0.55000000000000004">
      <c r="A7332">
        <v>7327</v>
      </c>
      <c r="C7332">
        <f t="shared" si="348"/>
        <v>-0.13797189498345272</v>
      </c>
      <c r="D7332">
        <f t="shared" si="349"/>
        <v>-8.301418826639095E-7</v>
      </c>
      <c r="E7332" s="2">
        <f t="shared" si="350"/>
        <v>1.021759947641377E-2</v>
      </c>
      <c r="K7332">
        <v>7327</v>
      </c>
      <c r="L7332" s="14">
        <v>1.2192946662862E-4</v>
      </c>
      <c r="M7332" s="14">
        <v>-3.6889752760339102E-2</v>
      </c>
    </row>
    <row r="7333" spans="1:13" x14ac:dyDescent="0.55000000000000004">
      <c r="A7333">
        <v>7328</v>
      </c>
      <c r="C7333">
        <f t="shared" si="348"/>
        <v>-0.21166590180271488</v>
      </c>
      <c r="D7333">
        <f t="shared" si="349"/>
        <v>8.1839912666769471E-5</v>
      </c>
      <c r="E7333" s="2">
        <f t="shared" si="350"/>
        <v>8.4578180644236223E-2</v>
      </c>
      <c r="K7333">
        <v>7328</v>
      </c>
      <c r="L7333" s="14">
        <v>4.9095741986561402E-5</v>
      </c>
      <c r="M7333" s="14">
        <v>7.9157378978305507E-2</v>
      </c>
    </row>
    <row r="7334" spans="1:13" x14ac:dyDescent="0.55000000000000004">
      <c r="A7334">
        <v>7329</v>
      </c>
      <c r="C7334">
        <f t="shared" si="348"/>
        <v>-0.23223622883270562</v>
      </c>
      <c r="D7334">
        <f t="shared" si="349"/>
        <v>1.4396987418532979E-4</v>
      </c>
      <c r="E7334" s="2">
        <f t="shared" si="350"/>
        <v>0.16615021887631912</v>
      </c>
      <c r="K7334">
        <v>7329</v>
      </c>
      <c r="L7334" s="14">
        <v>-3.6034315803903902E-5</v>
      </c>
      <c r="M7334" s="14">
        <v>0.17537905409510501</v>
      </c>
    </row>
    <row r="7335" spans="1:13" x14ac:dyDescent="0.55000000000000004">
      <c r="A7335">
        <v>7330</v>
      </c>
      <c r="C7335">
        <f t="shared" si="348"/>
        <v>-0.19452015757698821</v>
      </c>
      <c r="D7335">
        <f t="shared" si="349"/>
        <v>1.6996643192753816E-4</v>
      </c>
      <c r="E7335" s="2">
        <f t="shared" si="350"/>
        <v>0.17824955928306599</v>
      </c>
      <c r="K7335">
        <v>7330</v>
      </c>
      <c r="L7335" s="14">
        <v>-1.12139355660615E-4</v>
      </c>
      <c r="M7335" s="14">
        <v>0.22767595714111999</v>
      </c>
    </row>
    <row r="7336" spans="1:13" x14ac:dyDescent="0.55000000000000004">
      <c r="A7336">
        <v>7331</v>
      </c>
      <c r="C7336">
        <f t="shared" si="348"/>
        <v>-0.10798362692904381</v>
      </c>
      <c r="D7336">
        <f t="shared" si="349"/>
        <v>1.5330499786405963E-4</v>
      </c>
      <c r="E7336" s="2">
        <f t="shared" si="350"/>
        <v>0.10951706829303097</v>
      </c>
      <c r="K7336">
        <v>7331</v>
      </c>
      <c r="L7336" s="14">
        <v>-1.6015839823006799E-4</v>
      </c>
      <c r="M7336" s="14">
        <v>0.22295000432204401</v>
      </c>
    </row>
    <row r="7337" spans="1:13" x14ac:dyDescent="0.55000000000000004">
      <c r="A7337">
        <v>7332</v>
      </c>
      <c r="C7337">
        <f t="shared" si="348"/>
        <v>5.6545179638318264E-3</v>
      </c>
      <c r="D7337">
        <f t="shared" si="349"/>
        <v>9.8167240749662594E-5</v>
      </c>
      <c r="E7337" s="2">
        <f t="shared" si="350"/>
        <v>2.4564393795123911E-2</v>
      </c>
      <c r="K7337">
        <v>7332</v>
      </c>
      <c r="L7337" s="14">
        <v>-1.6806477641222899E-4</v>
      </c>
      <c r="M7337" s="14">
        <v>0.16238483983909599</v>
      </c>
    </row>
    <row r="7338" spans="1:13" x14ac:dyDescent="0.55000000000000004">
      <c r="A7338">
        <v>7333</v>
      </c>
      <c r="C7338">
        <f t="shared" si="348"/>
        <v>0.11787349803264431</v>
      </c>
      <c r="D7338">
        <f t="shared" si="349"/>
        <v>1.8391575410818542E-5</v>
      </c>
      <c r="E7338" s="2">
        <f t="shared" si="350"/>
        <v>3.2176250156727483E-3</v>
      </c>
      <c r="K7338">
        <v>7333</v>
      </c>
      <c r="L7338" s="14">
        <v>-1.33878288743767E-4</v>
      </c>
      <c r="M7338" s="14">
        <v>6.1149384856035299E-2</v>
      </c>
    </row>
    <row r="7339" spans="1:13" x14ac:dyDescent="0.55000000000000004">
      <c r="A7339">
        <v>7334</v>
      </c>
      <c r="C7339">
        <f t="shared" si="348"/>
        <v>0.20050871467485265</v>
      </c>
      <c r="D7339">
        <f t="shared" si="349"/>
        <v>-6.5999987694514192E-5</v>
      </c>
      <c r="E7339" s="2">
        <f t="shared" si="350"/>
        <v>6.5489942217181851E-2</v>
      </c>
      <c r="K7339">
        <v>7334</v>
      </c>
      <c r="L7339" s="14">
        <v>-6.6161153138820803E-5</v>
      </c>
      <c r="M7339" s="14">
        <v>-5.5401312907463598E-2</v>
      </c>
    </row>
    <row r="7340" spans="1:13" x14ac:dyDescent="0.55000000000000004">
      <c r="A7340">
        <v>7335</v>
      </c>
      <c r="C7340">
        <f t="shared" si="348"/>
        <v>0.23282047032203812</v>
      </c>
      <c r="D7340">
        <f t="shared" si="349"/>
        <v>-1.3382694505788297E-4</v>
      </c>
      <c r="E7340" s="2">
        <f t="shared" si="350"/>
        <v>0.15280036961364182</v>
      </c>
      <c r="K7340">
        <v>7335</v>
      </c>
      <c r="L7340" s="14">
        <v>1.8126453703739701E-5</v>
      </c>
      <c r="M7340" s="14">
        <v>-0.158076408168494</v>
      </c>
    </row>
    <row r="7341" spans="1:13" x14ac:dyDescent="0.55000000000000004">
      <c r="A7341">
        <v>7336</v>
      </c>
      <c r="C7341">
        <f t="shared" si="348"/>
        <v>0.2066991953845265</v>
      </c>
      <c r="D7341">
        <f t="shared" si="349"/>
        <v>-1.6806616005990646E-4</v>
      </c>
      <c r="E7341" s="2">
        <f t="shared" si="350"/>
        <v>0.18306373612629614</v>
      </c>
      <c r="K7341">
        <v>7336</v>
      </c>
      <c r="L7341" s="14">
        <v>9.7874177767843501E-5</v>
      </c>
      <c r="M7341" s="14">
        <v>-0.22116028636888299</v>
      </c>
    </row>
    <row r="7342" spans="1:13" x14ac:dyDescent="0.55000000000000004">
      <c r="A7342">
        <v>7337</v>
      </c>
      <c r="C7342">
        <f t="shared" si="348"/>
        <v>0.12870077927884394</v>
      </c>
      <c r="D7342">
        <f t="shared" si="349"/>
        <v>-1.6012431144046572E-4</v>
      </c>
      <c r="E7342" s="2">
        <f t="shared" si="350"/>
        <v>0.12784484728961631</v>
      </c>
      <c r="K7342">
        <v>7337</v>
      </c>
      <c r="L7342" s="14">
        <v>1.5310870684267201E-4</v>
      </c>
      <c r="M7342" s="14">
        <v>-0.228853198869374</v>
      </c>
    </row>
    <row r="7343" spans="1:13" x14ac:dyDescent="0.55000000000000004">
      <c r="A7343">
        <v>7338</v>
      </c>
      <c r="C7343">
        <f t="shared" si="348"/>
        <v>1.8401180371353507E-2</v>
      </c>
      <c r="D7343">
        <f t="shared" si="349"/>
        <v>-1.1199463580215382E-4</v>
      </c>
      <c r="E7343" s="2">
        <f t="shared" si="350"/>
        <v>3.9057454204120767E-2</v>
      </c>
      <c r="K7343">
        <v>7338</v>
      </c>
      <c r="L7343" s="14">
        <v>1.6999621047129301E-4</v>
      </c>
      <c r="M7343" s="14">
        <v>-0.17922840801085399</v>
      </c>
    </row>
    <row r="7344" spans="1:13" x14ac:dyDescent="0.55000000000000004">
      <c r="A7344">
        <v>7339</v>
      </c>
      <c r="C7344">
        <f t="shared" si="348"/>
        <v>-9.6516726943239428E-2</v>
      </c>
      <c r="D7344">
        <f t="shared" si="349"/>
        <v>-3.5756667237118911E-5</v>
      </c>
      <c r="E7344" s="2">
        <f t="shared" si="350"/>
        <v>1.3928664764355055E-4</v>
      </c>
      <c r="K7344">
        <v>7339</v>
      </c>
      <c r="L7344" s="14">
        <v>1.4430710860745101E-4</v>
      </c>
      <c r="M7344" s="14">
        <v>-8.4714750513693801E-2</v>
      </c>
    </row>
    <row r="7345" spans="1:13" x14ac:dyDescent="0.55000000000000004">
      <c r="A7345">
        <v>7340</v>
      </c>
      <c r="C7345">
        <f t="shared" si="348"/>
        <v>-0.18721097020424785</v>
      </c>
      <c r="D7345">
        <f t="shared" si="349"/>
        <v>4.9455471111318163E-5</v>
      </c>
      <c r="E7345" s="2">
        <f t="shared" si="350"/>
        <v>4.7623116051194903E-2</v>
      </c>
      <c r="K7345">
        <v>7340</v>
      </c>
      <c r="L7345" s="14">
        <v>8.2475396176564007E-5</v>
      </c>
      <c r="M7345" s="14">
        <v>3.1016241781780401E-2</v>
      </c>
    </row>
    <row r="7346" spans="1:13" x14ac:dyDescent="0.55000000000000004">
      <c r="A7346">
        <v>7341</v>
      </c>
      <c r="C7346">
        <f t="shared" si="348"/>
        <v>-0.23091920604122604</v>
      </c>
      <c r="D7346">
        <f t="shared" si="349"/>
        <v>1.2225532865185577E-4</v>
      </c>
      <c r="E7346" s="2">
        <f t="shared" si="350"/>
        <v>0.1368247005226865</v>
      </c>
      <c r="K7346">
        <v>7341</v>
      </c>
      <c r="L7346" s="14">
        <v>-1.2790866956673801E-8</v>
      </c>
      <c r="M7346" s="14">
        <v>0.13897902391221201</v>
      </c>
    </row>
    <row r="7347" spans="1:13" x14ac:dyDescent="0.55000000000000004">
      <c r="A7347">
        <v>7342</v>
      </c>
      <c r="C7347">
        <f t="shared" si="348"/>
        <v>-0.21667158855251969</v>
      </c>
      <c r="D7347">
        <f t="shared" si="349"/>
        <v>1.6437167563863999E-4</v>
      </c>
      <c r="E7347" s="2">
        <f t="shared" si="350"/>
        <v>0.18387393032931976</v>
      </c>
      <c r="K7347">
        <v>7342</v>
      </c>
      <c r="L7347" s="14">
        <v>-8.2497774358499204E-5</v>
      </c>
      <c r="M7347" s="14">
        <v>0.21213364734056001</v>
      </c>
    </row>
    <row r="7348" spans="1:13" x14ac:dyDescent="0.55000000000000004">
      <c r="A7348">
        <v>7343</v>
      </c>
      <c r="C7348">
        <f t="shared" si="348"/>
        <v>-0.14804396941184583</v>
      </c>
      <c r="D7348">
        <f t="shared" si="349"/>
        <v>1.6523419672014511E-4</v>
      </c>
      <c r="E7348" s="2">
        <f t="shared" si="350"/>
        <v>0.14455360051435337</v>
      </c>
      <c r="K7348">
        <v>7343</v>
      </c>
      <c r="L7348" s="14">
        <v>-1.4432067848291799E-4</v>
      </c>
      <c r="M7348" s="14">
        <v>0.23215808281085501</v>
      </c>
    </row>
    <row r="7349" spans="1:13" x14ac:dyDescent="0.55000000000000004">
      <c r="A7349">
        <v>7344</v>
      </c>
      <c r="C7349">
        <f t="shared" si="348"/>
        <v>-4.2260434468078152E-2</v>
      </c>
      <c r="D7349">
        <f t="shared" si="349"/>
        <v>1.2462641728541523E-4</v>
      </c>
      <c r="E7349" s="2">
        <f t="shared" si="350"/>
        <v>5.583651829135975E-2</v>
      </c>
      <c r="K7349">
        <v>7344</v>
      </c>
      <c r="L7349" s="14">
        <v>-1.699975733808E-4</v>
      </c>
      <c r="M7349" s="14">
        <v>0.19403708623698501</v>
      </c>
    </row>
    <row r="7350" spans="1:13" x14ac:dyDescent="0.55000000000000004">
      <c r="A7350">
        <v>7345</v>
      </c>
      <c r="C7350">
        <f t="shared" si="348"/>
        <v>7.4129578747896885E-2</v>
      </c>
      <c r="D7350">
        <f t="shared" si="349"/>
        <v>5.2740034028491389E-5</v>
      </c>
      <c r="E7350" s="2">
        <f t="shared" si="350"/>
        <v>1.1014910654406718E-3</v>
      </c>
      <c r="K7350">
        <v>7345</v>
      </c>
      <c r="L7350" s="14">
        <v>-1.5309752143707799E-4</v>
      </c>
      <c r="M7350" s="14">
        <v>0.107318297696369</v>
      </c>
    </row>
    <row r="7351" spans="1:13" x14ac:dyDescent="0.55000000000000004">
      <c r="A7351">
        <v>7346</v>
      </c>
      <c r="C7351">
        <f t="shared" si="348"/>
        <v>0.17191463022340542</v>
      </c>
      <c r="D7351">
        <f t="shared" si="349"/>
        <v>-3.2382986095439322E-5</v>
      </c>
      <c r="E7351" s="2">
        <f t="shared" si="350"/>
        <v>3.1752978496970938E-2</v>
      </c>
      <c r="K7351">
        <v>7346</v>
      </c>
      <c r="L7351" s="14">
        <v>-9.78532455013688E-5</v>
      </c>
      <c r="M7351" s="14">
        <v>-6.2790242566880504E-3</v>
      </c>
    </row>
    <row r="7352" spans="1:13" x14ac:dyDescent="0.55000000000000004">
      <c r="A7352">
        <v>7347</v>
      </c>
      <c r="C7352">
        <f t="shared" si="348"/>
        <v>0.22655273318893915</v>
      </c>
      <c r="D7352">
        <f t="shared" si="349"/>
        <v>-1.0937855929095824E-4</v>
      </c>
      <c r="E7352" s="2">
        <f t="shared" si="350"/>
        <v>0.11892597719080711</v>
      </c>
      <c r="K7352">
        <v>7347</v>
      </c>
      <c r="L7352" s="14">
        <v>-1.8101017192376901E-5</v>
      </c>
      <c r="M7352" s="14">
        <v>-0.118303725632419</v>
      </c>
    </row>
    <row r="7353" spans="1:13" x14ac:dyDescent="0.55000000000000004">
      <c r="A7353">
        <v>7348</v>
      </c>
      <c r="C7353">
        <f t="shared" si="348"/>
        <v>0.22433087547676733</v>
      </c>
      <c r="D7353">
        <f t="shared" si="349"/>
        <v>-1.5892241962154664E-4</v>
      </c>
      <c r="E7353" s="2">
        <f t="shared" si="350"/>
        <v>0.18064999128704778</v>
      </c>
      <c r="K7353">
        <v>7348</v>
      </c>
      <c r="L7353" s="14">
        <v>6.6184723163003996E-5</v>
      </c>
      <c r="M7353" s="14">
        <v>-0.200698525020478</v>
      </c>
    </row>
    <row r="7354" spans="1:13" x14ac:dyDescent="0.55000000000000004">
      <c r="A7354">
        <v>7349</v>
      </c>
      <c r="C7354">
        <f t="shared" si="348"/>
        <v>0.16580669653960042</v>
      </c>
      <c r="D7354">
        <f t="shared" si="349"/>
        <v>-1.6858010244594313E-4</v>
      </c>
      <c r="E7354" s="2">
        <f t="shared" si="350"/>
        <v>0.15890893067041184</v>
      </c>
      <c r="K7354">
        <v>7349</v>
      </c>
      <c r="L7354" s="14">
        <v>1.3389408902199601E-4</v>
      </c>
      <c r="M7354" s="14">
        <v>-0.23282713377389899</v>
      </c>
    </row>
    <row r="7355" spans="1:13" x14ac:dyDescent="0.55000000000000004">
      <c r="A7355">
        <v>7350</v>
      </c>
      <c r="C7355">
        <f t="shared" si="348"/>
        <v>6.5668531698853963E-2</v>
      </c>
      <c r="D7355">
        <f t="shared" si="349"/>
        <v>-1.3592773294302611E-4</v>
      </c>
      <c r="E7355" s="2">
        <f t="shared" si="350"/>
        <v>7.4153430066134382E-2</v>
      </c>
      <c r="K7355">
        <v>7350</v>
      </c>
      <c r="L7355" s="14">
        <v>1.6806884966680399E-4</v>
      </c>
      <c r="M7355" s="14">
        <v>-0.206642742518969</v>
      </c>
    </row>
    <row r="7356" spans="1:13" x14ac:dyDescent="0.55000000000000004">
      <c r="A7356">
        <v>7351</v>
      </c>
      <c r="C7356">
        <f t="shared" si="348"/>
        <v>-5.0951050415483798E-2</v>
      </c>
      <c r="D7356">
        <f t="shared" si="349"/>
        <v>-6.9160367600688071E-5</v>
      </c>
      <c r="E7356" s="2">
        <f t="shared" si="350"/>
        <v>6.0454270077844223E-3</v>
      </c>
      <c r="K7356">
        <v>7351</v>
      </c>
      <c r="L7356" s="14">
        <v>1.60149724289111E-4</v>
      </c>
      <c r="M7356" s="14">
        <v>-0.12870339448165599</v>
      </c>
    </row>
    <row r="7357" spans="1:13" x14ac:dyDescent="0.55000000000000004">
      <c r="A7357">
        <v>7352</v>
      </c>
      <c r="C7357">
        <f t="shared" si="348"/>
        <v>-0.15478299283593239</v>
      </c>
      <c r="D7357">
        <f t="shared" si="349"/>
        <v>1.4964792222073015E-5</v>
      </c>
      <c r="E7357" s="2">
        <f t="shared" si="350"/>
        <v>1.8565018975715358E-2</v>
      </c>
      <c r="K7357">
        <v>7352</v>
      </c>
      <c r="L7357" s="14">
        <v>1.1212010696644899E-4</v>
      </c>
      <c r="M7357" s="14">
        <v>-1.8529482878517502E-2</v>
      </c>
    </row>
    <row r="7358" spans="1:13" x14ac:dyDescent="0.55000000000000004">
      <c r="A7358">
        <v>7353</v>
      </c>
      <c r="C7358">
        <f t="shared" si="348"/>
        <v>-0.21976766662449174</v>
      </c>
      <c r="D7358">
        <f t="shared" si="349"/>
        <v>9.5334104632149657E-5</v>
      </c>
      <c r="E7358" s="2">
        <f t="shared" si="350"/>
        <v>9.9889447788320485E-2</v>
      </c>
      <c r="K7358">
        <v>7353</v>
      </c>
      <c r="L7358" s="14">
        <v>3.60093133113927E-5</v>
      </c>
      <c r="M7358" s="14">
        <v>9.6285252660112397E-2</v>
      </c>
    </row>
    <row r="7359" spans="1:13" x14ac:dyDescent="0.55000000000000004">
      <c r="A7359">
        <v>7354</v>
      </c>
      <c r="C7359">
        <f t="shared" si="348"/>
        <v>-0.2295952884251663</v>
      </c>
      <c r="D7359">
        <f t="shared" si="349"/>
        <v>1.517765662630411E-4</v>
      </c>
      <c r="E7359" s="2">
        <f t="shared" si="350"/>
        <v>0.17353892788081898</v>
      </c>
      <c r="K7359">
        <v>7354</v>
      </c>
      <c r="L7359" s="14">
        <v>-4.9120236248064403E-5</v>
      </c>
      <c r="M7359" s="14">
        <v>0.18698474935967399</v>
      </c>
    </row>
    <row r="7360" spans="1:13" x14ac:dyDescent="0.55000000000000004">
      <c r="A7360">
        <v>7355</v>
      </c>
      <c r="C7360">
        <f t="shared" si="348"/>
        <v>-0.18179933231581813</v>
      </c>
      <c r="D7360">
        <f t="shared" si="349"/>
        <v>1.7012630895808781E-4</v>
      </c>
      <c r="E7360" s="2">
        <f t="shared" si="350"/>
        <v>0.17028174567195858</v>
      </c>
      <c r="K7360">
        <v>7355</v>
      </c>
      <c r="L7360" s="14">
        <v>-1.2194731791937001E-4</v>
      </c>
      <c r="M7360" s="14">
        <v>0.230852755612934</v>
      </c>
    </row>
    <row r="7361" spans="1:13" x14ac:dyDescent="0.55000000000000004">
      <c r="A7361">
        <v>7356</v>
      </c>
      <c r="C7361">
        <f t="shared" si="348"/>
        <v>-8.8375575821075095E-2</v>
      </c>
      <c r="D7361">
        <f t="shared" si="349"/>
        <v>1.4577793408272004E-4</v>
      </c>
      <c r="E7361" s="2">
        <f t="shared" si="350"/>
        <v>9.3194555283006464E-2</v>
      </c>
      <c r="K7361">
        <v>7356</v>
      </c>
      <c r="L7361" s="14">
        <v>-1.64231937311532E-4</v>
      </c>
      <c r="M7361" s="14">
        <v>0.21690225711640901</v>
      </c>
    </row>
    <row r="7362" spans="1:13" x14ac:dyDescent="0.55000000000000004">
      <c r="A7362">
        <v>7357</v>
      </c>
      <c r="C7362">
        <f t="shared" si="348"/>
        <v>2.7228587395422978E-2</v>
      </c>
      <c r="D7362">
        <f t="shared" si="349"/>
        <v>8.4842370507634134E-5</v>
      </c>
      <c r="E7362" s="2">
        <f t="shared" si="350"/>
        <v>1.4737633524610209E-2</v>
      </c>
      <c r="K7362">
        <v>7357</v>
      </c>
      <c r="L7362" s="14">
        <v>-1.6538364918304799E-4</v>
      </c>
      <c r="M7362" s="14">
        <v>0.14862724276116501</v>
      </c>
    </row>
    <row r="7363" spans="1:13" x14ac:dyDescent="0.55000000000000004">
      <c r="A7363">
        <v>7358</v>
      </c>
      <c r="C7363">
        <f t="shared" si="348"/>
        <v>0.13599894910600235</v>
      </c>
      <c r="D7363">
        <f t="shared" si="349"/>
        <v>2.6131602728849818E-6</v>
      </c>
      <c r="E7363" s="2">
        <f t="shared" si="350"/>
        <v>8.6250849884038864E-3</v>
      </c>
      <c r="K7363">
        <v>7358</v>
      </c>
      <c r="L7363" s="14">
        <v>-1.25114000150994E-4</v>
      </c>
      <c r="M7363" s="14">
        <v>4.3127613439910603E-2</v>
      </c>
    </row>
    <row r="7364" spans="1:13" x14ac:dyDescent="0.55000000000000004">
      <c r="A7364">
        <v>7359</v>
      </c>
      <c r="C7364">
        <f t="shared" si="348"/>
        <v>0.21063644122473729</v>
      </c>
      <c r="D7364">
        <f t="shared" si="349"/>
        <v>-8.0271898111457848E-5</v>
      </c>
      <c r="E7364" s="2">
        <f t="shared" si="350"/>
        <v>8.0548136214408816E-2</v>
      </c>
      <c r="K7364">
        <v>7359</v>
      </c>
      <c r="L7364" s="14">
        <v>-5.35087736302162E-5</v>
      </c>
      <c r="M7364" s="14">
        <v>-7.3173594211659504E-2</v>
      </c>
    </row>
    <row r="7365" spans="1:13" x14ac:dyDescent="0.55000000000000004">
      <c r="A7365">
        <v>7360</v>
      </c>
      <c r="C7365">
        <f t="shared" si="348"/>
        <v>0.23240862645996582</v>
      </c>
      <c r="D7365">
        <f t="shared" si="349"/>
        <v>-1.4301040206718643E-4</v>
      </c>
      <c r="E7365" s="2">
        <f t="shared" si="350"/>
        <v>0.16285796791647134</v>
      </c>
      <c r="K7365">
        <v>7360</v>
      </c>
      <c r="L7365" s="14">
        <v>3.1498057190582303E-5</v>
      </c>
      <c r="M7365" s="14">
        <v>-0.17114802125689599</v>
      </c>
    </row>
    <row r="7366" spans="1:13" x14ac:dyDescent="0.55000000000000004">
      <c r="A7366">
        <v>7361</v>
      </c>
      <c r="C7366">
        <f t="shared" ref="C7366:C7429" si="351">$D$1*COS($B$2*(A7366-$L$2)+$B$1)</f>
        <v>0.19585114523889763</v>
      </c>
      <c r="D7366">
        <f t="shared" ref="D7366:D7429" si="352">$D$2*COS($B$2*(A7366-$L$3)+$B$3)</f>
        <v>-1.6985630952414947E-4</v>
      </c>
      <c r="E7366" s="2">
        <f t="shared" ref="E7366:E7429" si="353">(M7366-C7366)^2</f>
        <v>0.17817559412324352</v>
      </c>
      <c r="K7366">
        <v>7361</v>
      </c>
      <c r="L7366" s="14">
        <v>1.08616004188238E-4</v>
      </c>
      <c r="M7366" s="14">
        <v>-0.22625736465310101</v>
      </c>
    </row>
    <row r="7367" spans="1:13" x14ac:dyDescent="0.55000000000000004">
      <c r="A7367">
        <v>7362</v>
      </c>
      <c r="C7367">
        <f t="shared" si="351"/>
        <v>0.11013915477745706</v>
      </c>
      <c r="D7367">
        <f t="shared" si="352"/>
        <v>-1.5407186357748007E-4</v>
      </c>
      <c r="E7367" s="2">
        <f t="shared" si="353"/>
        <v>0.11211668865406689</v>
      </c>
      <c r="K7367">
        <v>7362</v>
      </c>
      <c r="L7367" s="14">
        <v>1.5853039913217901E-4</v>
      </c>
      <c r="M7367" s="14">
        <v>-0.22469914747314701</v>
      </c>
    </row>
    <row r="7368" spans="1:13" x14ac:dyDescent="0.55000000000000004">
      <c r="A7368">
        <v>7363</v>
      </c>
      <c r="C7368">
        <f t="shared" si="351"/>
        <v>-3.215441983944431E-3</v>
      </c>
      <c r="D7368">
        <f t="shared" si="352"/>
        <v>-9.9618627450070342E-5</v>
      </c>
      <c r="E7368" s="2">
        <f t="shared" si="353"/>
        <v>2.6780731036911351E-2</v>
      </c>
      <c r="K7368">
        <v>7363</v>
      </c>
      <c r="L7368" s="14">
        <v>1.6873987216226699E-4</v>
      </c>
      <c r="M7368" s="14">
        <v>-0.16686363487623199</v>
      </c>
    </row>
    <row r="7369" spans="1:13" x14ac:dyDescent="0.55000000000000004">
      <c r="A7369">
        <v>7364</v>
      </c>
      <c r="C7369">
        <f t="shared" si="351"/>
        <v>-0.11576303058351524</v>
      </c>
      <c r="D7369">
        <f t="shared" si="352"/>
        <v>-2.016321562675272E-5</v>
      </c>
      <c r="E7369" s="2">
        <f t="shared" si="353"/>
        <v>2.3548639839686501E-3</v>
      </c>
      <c r="K7369">
        <v>7364</v>
      </c>
      <c r="L7369" s="14">
        <v>1.3668739742314501E-4</v>
      </c>
      <c r="M7369" s="14">
        <v>-6.7236089777725203E-2</v>
      </c>
    </row>
    <row r="7370" spans="1:13" x14ac:dyDescent="0.55000000000000004">
      <c r="A7370">
        <v>7365</v>
      </c>
      <c r="C7370">
        <f t="shared" si="351"/>
        <v>-0.199256538595946</v>
      </c>
      <c r="D7370">
        <f t="shared" si="352"/>
        <v>6.4352738309722858E-5</v>
      </c>
      <c r="E7370" s="2">
        <f t="shared" si="353"/>
        <v>6.1746131934420551E-2</v>
      </c>
      <c r="K7370">
        <v>7365</v>
      </c>
      <c r="L7370" s="14">
        <v>7.0400716052343494E-5</v>
      </c>
      <c r="M7370" s="14">
        <v>4.9231151108032202E-2</v>
      </c>
    </row>
    <row r="7371" spans="1:13" x14ac:dyDescent="0.55000000000000004">
      <c r="A7371">
        <v>7366</v>
      </c>
      <c r="C7371">
        <f t="shared" si="351"/>
        <v>-0.23274085541832285</v>
      </c>
      <c r="D7371">
        <f t="shared" si="352"/>
        <v>1.3271751138101487E-4</v>
      </c>
      <c r="E7371" s="2">
        <f t="shared" si="353"/>
        <v>0.14908016004256103</v>
      </c>
      <c r="K7371">
        <v>7366</v>
      </c>
      <c r="L7371" s="14">
        <v>-1.3518261388102899E-5</v>
      </c>
      <c r="M7371" s="14">
        <v>0.153368144790894</v>
      </c>
    </row>
    <row r="7372" spans="1:13" x14ac:dyDescent="0.55000000000000004">
      <c r="A7372">
        <v>7367</v>
      </c>
      <c r="C7372">
        <f t="shared" si="351"/>
        <v>-0.20781212331868612</v>
      </c>
      <c r="D7372">
        <f t="shared" si="352"/>
        <v>1.6777298655884905E-4</v>
      </c>
      <c r="E7372" s="2">
        <f t="shared" si="353"/>
        <v>0.18224809973722819</v>
      </c>
      <c r="K7372">
        <v>7367</v>
      </c>
      <c r="L7372" s="14">
        <v>-9.4051506402693797E-5</v>
      </c>
      <c r="M7372" s="14">
        <v>0.21909313518397999</v>
      </c>
    </row>
    <row r="7373" spans="1:13" x14ac:dyDescent="0.55000000000000004">
      <c r="A7373">
        <v>7368</v>
      </c>
      <c r="C7373">
        <f t="shared" si="351"/>
        <v>-0.13072692859806395</v>
      </c>
      <c r="D7373">
        <f t="shared" si="352"/>
        <v>1.6072097848437734E-4</v>
      </c>
      <c r="E7373" s="2">
        <f t="shared" si="353"/>
        <v>0.1300841612466683</v>
      </c>
      <c r="K7373">
        <v>7368</v>
      </c>
      <c r="L7373" s="14">
        <v>-1.5102896818554201E-4</v>
      </c>
      <c r="M7373" s="14">
        <v>0.22994489071510099</v>
      </c>
    </row>
    <row r="7374" spans="1:13" x14ac:dyDescent="0.55000000000000004">
      <c r="A7374">
        <v>7369</v>
      </c>
      <c r="C7374">
        <f t="shared" si="351"/>
        <v>-2.0832030304348704E-2</v>
      </c>
      <c r="D7374">
        <f t="shared" si="352"/>
        <v>1.1333139253975601E-4</v>
      </c>
      <c r="E7374" s="2">
        <f t="shared" si="353"/>
        <v>4.163132270631241E-2</v>
      </c>
      <c r="K7374">
        <v>7369</v>
      </c>
      <c r="L7374" s="14">
        <v>-1.7018028797062399E-4</v>
      </c>
      <c r="M7374" s="14">
        <v>0.183205521892085</v>
      </c>
    </row>
    <row r="7375" spans="1:13" x14ac:dyDescent="0.55000000000000004">
      <c r="A7375">
        <v>7370</v>
      </c>
      <c r="C7375">
        <f t="shared" si="351"/>
        <v>9.429126849139971E-2</v>
      </c>
      <c r="D7375">
        <f t="shared" si="352"/>
        <v>3.7498015903869922E-5</v>
      </c>
      <c r="E7375" s="2">
        <f t="shared" si="353"/>
        <v>1.3764655798847622E-5</v>
      </c>
      <c r="K7375">
        <v>7370</v>
      </c>
      <c r="L7375" s="14">
        <v>-1.46708898911601E-4</v>
      </c>
      <c r="M7375" s="14">
        <v>9.0581193586650802E-2</v>
      </c>
    </row>
    <row r="7376" spans="1:13" x14ac:dyDescent="0.55000000000000004">
      <c r="A7376">
        <v>7371</v>
      </c>
      <c r="C7376">
        <f t="shared" si="351"/>
        <v>0.18574944639600474</v>
      </c>
      <c r="D7376">
        <f t="shared" si="352"/>
        <v>-4.7746572326047848E-5</v>
      </c>
      <c r="E7376" s="2">
        <f t="shared" si="353"/>
        <v>4.4301494884357639E-2</v>
      </c>
      <c r="K7376">
        <v>7371</v>
      </c>
      <c r="L7376" s="14">
        <v>-8.6493356004232902E-5</v>
      </c>
      <c r="M7376" s="14">
        <v>-2.4729756577490099E-2</v>
      </c>
    </row>
    <row r="7377" spans="1:13" x14ac:dyDescent="0.55000000000000004">
      <c r="A7377">
        <v>7372</v>
      </c>
      <c r="C7377">
        <f t="shared" si="351"/>
        <v>0.2305884285459856</v>
      </c>
      <c r="D7377">
        <f t="shared" si="352"/>
        <v>-1.2100777732243507E-4</v>
      </c>
      <c r="E7377" s="2">
        <f t="shared" si="353"/>
        <v>0.1328131712255404</v>
      </c>
      <c r="K7377">
        <v>7372</v>
      </c>
      <c r="L7377" s="14">
        <v>-4.61501551977874E-6</v>
      </c>
      <c r="M7377" s="14">
        <v>-0.133846985794526</v>
      </c>
    </row>
    <row r="7378" spans="1:13" x14ac:dyDescent="0.55000000000000004">
      <c r="A7378">
        <v>7373</v>
      </c>
      <c r="C7378">
        <f t="shared" si="351"/>
        <v>0.21755457554935084</v>
      </c>
      <c r="D7378">
        <f t="shared" si="352"/>
        <v>-1.6389858085245795E-4</v>
      </c>
      <c r="E7378" s="2">
        <f t="shared" si="353"/>
        <v>0.18232556919262566</v>
      </c>
      <c r="K7378">
        <v>7373</v>
      </c>
      <c r="L7378" s="14">
        <v>7.8419184231081802E-5</v>
      </c>
      <c r="M7378" s="14">
        <v>-0.20944140709290501</v>
      </c>
    </row>
    <row r="7379" spans="1:13" x14ac:dyDescent="0.55000000000000004">
      <c r="A7379">
        <v>7374</v>
      </c>
      <c r="C7379">
        <f t="shared" si="351"/>
        <v>0.14991910977643311</v>
      </c>
      <c r="D7379">
        <f t="shared" si="352"/>
        <v>-1.6565429529648656E-4</v>
      </c>
      <c r="E7379" s="2">
        <f t="shared" si="353"/>
        <v>0.14630551443899439</v>
      </c>
      <c r="K7379">
        <v>7374</v>
      </c>
      <c r="L7379" s="14">
        <v>1.4181281281396699E-4</v>
      </c>
      <c r="M7379" s="14">
        <v>-0.23257992870470401</v>
      </c>
    </row>
    <row r="7380" spans="1:13" x14ac:dyDescent="0.55000000000000004">
      <c r="A7380">
        <v>7375</v>
      </c>
      <c r="C7380">
        <f t="shared" si="351"/>
        <v>4.4657107493732945E-2</v>
      </c>
      <c r="D7380">
        <f t="shared" si="352"/>
        <v>-1.2583427333659383E-4</v>
      </c>
      <c r="E7380" s="2">
        <f t="shared" si="353"/>
        <v>5.8624259866226471E-2</v>
      </c>
      <c r="K7380">
        <v>7375</v>
      </c>
      <c r="L7380" s="14">
        <v>1.6968854268477199E-4</v>
      </c>
      <c r="M7380" s="14">
        <v>-0.19746736435128001</v>
      </c>
    </row>
    <row r="7381" spans="1:13" x14ac:dyDescent="0.55000000000000004">
      <c r="A7381">
        <v>7376</v>
      </c>
      <c r="C7381">
        <f t="shared" si="351"/>
        <v>-7.1812887472754869E-2</v>
      </c>
      <c r="D7381">
        <f t="shared" si="352"/>
        <v>-5.4432501145246818E-5</v>
      </c>
      <c r="E7381" s="2">
        <f t="shared" si="353"/>
        <v>1.6879760848692675E-3</v>
      </c>
      <c r="K7381">
        <v>7376</v>
      </c>
      <c r="L7381" s="14">
        <v>1.5506472436888199E-4</v>
      </c>
      <c r="M7381" s="14">
        <v>-0.112897873597485</v>
      </c>
    </row>
    <row r="7382" spans="1:13" x14ac:dyDescent="0.55000000000000004">
      <c r="A7382">
        <v>7377</v>
      </c>
      <c r="C7382">
        <f t="shared" si="351"/>
        <v>-0.17025936137683315</v>
      </c>
      <c r="D7382">
        <f t="shared" si="352"/>
        <v>3.0630681485031611E-5</v>
      </c>
      <c r="E7382" s="2">
        <f t="shared" si="353"/>
        <v>2.897040628554472E-2</v>
      </c>
      <c r="K7382">
        <v>7377</v>
      </c>
      <c r="L7382" s="14">
        <v>1.0160398388309201E-4</v>
      </c>
      <c r="M7382" s="14">
        <v>-5.2410033638221801E-5</v>
      </c>
    </row>
    <row r="7383" spans="1:13" x14ac:dyDescent="0.55000000000000004">
      <c r="A7383">
        <v>7378</v>
      </c>
      <c r="C7383">
        <f t="shared" si="351"/>
        <v>-0.22597432436113854</v>
      </c>
      <c r="D7383">
        <f t="shared" si="352"/>
        <v>1.0800620870845186E-4</v>
      </c>
      <c r="E7383" s="2">
        <f t="shared" si="353"/>
        <v>0.11477223010013109</v>
      </c>
      <c r="K7383">
        <v>7378</v>
      </c>
      <c r="L7383" s="14">
        <v>2.26958953284264E-5</v>
      </c>
      <c r="M7383" s="14">
        <v>0.112806179948261</v>
      </c>
    </row>
    <row r="7384" spans="1:13" x14ac:dyDescent="0.55000000000000004">
      <c r="A7384">
        <v>7379</v>
      </c>
      <c r="C7384">
        <f t="shared" si="351"/>
        <v>-0.22497449509162554</v>
      </c>
      <c r="D7384">
        <f t="shared" si="352"/>
        <v>1.5827445413629562E-4</v>
      </c>
      <c r="E7384" s="2">
        <f t="shared" si="353"/>
        <v>0.17841015048684963</v>
      </c>
      <c r="K7384">
        <v>7379</v>
      </c>
      <c r="L7384" s="14">
        <v>-6.1896521006356999E-5</v>
      </c>
      <c r="M7384" s="14">
        <v>0.19741176236338401</v>
      </c>
    </row>
    <row r="7385" spans="1:13" x14ac:dyDescent="0.55000000000000004">
      <c r="A7385">
        <v>7380</v>
      </c>
      <c r="C7385">
        <f t="shared" si="351"/>
        <v>-0.16751080964021314</v>
      </c>
      <c r="D7385">
        <f t="shared" si="352"/>
        <v>1.688191477367167E-4</v>
      </c>
      <c r="E7385" s="2">
        <f t="shared" si="353"/>
        <v>0.16006813035610043</v>
      </c>
      <c r="K7385">
        <v>7380</v>
      </c>
      <c r="L7385" s="14">
        <v>-1.3098656967695799E-4</v>
      </c>
      <c r="M7385" s="14">
        <v>0.23257434424093301</v>
      </c>
    </row>
    <row r="7386" spans="1:13" x14ac:dyDescent="0.55000000000000004">
      <c r="A7386">
        <v>7381</v>
      </c>
      <c r="C7386">
        <f t="shared" si="351"/>
        <v>-6.8005441816821485E-2</v>
      </c>
      <c r="D7386">
        <f t="shared" si="352"/>
        <v>1.3699379368051508E-4</v>
      </c>
      <c r="E7386" s="2">
        <f t="shared" si="353"/>
        <v>7.7002187805263578E-2</v>
      </c>
      <c r="K7386">
        <v>7381</v>
      </c>
      <c r="L7386" s="14">
        <v>-1.67270219390281E-4</v>
      </c>
      <c r="M7386" s="14">
        <v>0.20948723881685499</v>
      </c>
    </row>
    <row r="7387" spans="1:13" x14ac:dyDescent="0.55000000000000004">
      <c r="A7387">
        <v>7382</v>
      </c>
      <c r="C7387">
        <f t="shared" si="351"/>
        <v>4.856785846161437E-2</v>
      </c>
      <c r="D7387">
        <f t="shared" si="352"/>
        <v>7.0785885010560083E-5</v>
      </c>
      <c r="E7387" s="2">
        <f t="shared" si="353"/>
        <v>7.2871655382361449E-3</v>
      </c>
      <c r="K7387">
        <v>7382</v>
      </c>
      <c r="L7387" s="14">
        <v>-1.6166000498820101E-4</v>
      </c>
      <c r="M7387" s="14">
        <v>0.13393275486661299</v>
      </c>
    </row>
    <row r="7388" spans="1:13" x14ac:dyDescent="0.55000000000000004">
      <c r="A7388">
        <v>7383</v>
      </c>
      <c r="C7388">
        <f t="shared" si="351"/>
        <v>0.15295164999285821</v>
      </c>
      <c r="D7388">
        <f t="shared" si="352"/>
        <v>-1.3187788746505246E-5</v>
      </c>
      <c r="E7388" s="2">
        <f t="shared" si="353"/>
        <v>1.6414136954028234E-2</v>
      </c>
      <c r="K7388">
        <v>7383</v>
      </c>
      <c r="L7388" s="14">
        <v>-1.15561039470963E-4</v>
      </c>
      <c r="M7388" s="14">
        <v>2.4833981601538199E-2</v>
      </c>
    </row>
    <row r="7389" spans="1:13" x14ac:dyDescent="0.55000000000000004">
      <c r="A7389">
        <v>7384</v>
      </c>
      <c r="C7389">
        <f t="shared" si="351"/>
        <v>0.2189478013441877</v>
      </c>
      <c r="D7389">
        <f t="shared" si="352"/>
        <v>-9.3851605506981652E-5</v>
      </c>
      <c r="E7389" s="2">
        <f t="shared" si="353"/>
        <v>9.5748421159974506E-2</v>
      </c>
      <c r="K7389">
        <v>7384</v>
      </c>
      <c r="L7389" s="14">
        <v>-4.0519094729579598E-5</v>
      </c>
      <c r="M7389" s="14">
        <v>-9.0484616414479802E-2</v>
      </c>
    </row>
    <row r="7390" spans="1:13" x14ac:dyDescent="0.55000000000000004">
      <c r="A7390">
        <v>7385</v>
      </c>
      <c r="C7390">
        <f t="shared" si="351"/>
        <v>0.22999266961159978</v>
      </c>
      <c r="D7390">
        <f t="shared" si="352"/>
        <v>-1.509606475200879E-4</v>
      </c>
      <c r="E7390" s="2">
        <f t="shared" si="353"/>
        <v>0.17067924795118894</v>
      </c>
      <c r="K7390">
        <v>7385</v>
      </c>
      <c r="L7390" s="14">
        <v>4.4671108649042E-5</v>
      </c>
      <c r="M7390" s="14">
        <v>-0.18314078092368299</v>
      </c>
    </row>
    <row r="7391" spans="1:13" x14ac:dyDescent="0.55000000000000004">
      <c r="A7391">
        <v>7386</v>
      </c>
      <c r="C7391">
        <f t="shared" si="351"/>
        <v>0.18331422566732516</v>
      </c>
      <c r="D7391">
        <f t="shared" si="352"/>
        <v>-1.7018174900362812E-4</v>
      </c>
      <c r="E7391" s="2">
        <f t="shared" si="353"/>
        <v>0.17076930297278747</v>
      </c>
      <c r="K7391">
        <v>7386</v>
      </c>
      <c r="L7391" s="14">
        <v>1.18673155747071E-4</v>
      </c>
      <c r="M7391" s="14">
        <v>-0.22992820072762701</v>
      </c>
    </row>
    <row r="7392" spans="1:13" x14ac:dyDescent="0.55000000000000004">
      <c r="A7392">
        <v>7387</v>
      </c>
      <c r="C7392">
        <f t="shared" si="351"/>
        <v>9.0627775037845651E-2</v>
      </c>
      <c r="D7392">
        <f t="shared" si="352"/>
        <v>-1.4669081863390672E-4</v>
      </c>
      <c r="E7392" s="2">
        <f t="shared" si="353"/>
        <v>9.5949059138188506E-2</v>
      </c>
      <c r="K7392">
        <v>7387</v>
      </c>
      <c r="L7392" s="14">
        <v>1.6295277479343699E-4</v>
      </c>
      <c r="M7392" s="14">
        <v>-0.21912867628833499</v>
      </c>
    </row>
    <row r="7393" spans="1:13" x14ac:dyDescent="0.55000000000000004">
      <c r="A7393">
        <v>7388</v>
      </c>
      <c r="C7393">
        <f t="shared" si="351"/>
        <v>-2.4804336844205483E-2</v>
      </c>
      <c r="D7393">
        <f t="shared" si="352"/>
        <v>-8.6383584784198878E-5</v>
      </c>
      <c r="E7393" s="2">
        <f t="shared" si="353"/>
        <v>1.6548938770968982E-2</v>
      </c>
      <c r="K7393">
        <v>7388</v>
      </c>
      <c r="L7393" s="14">
        <v>1.66419860507161E-4</v>
      </c>
      <c r="M7393" s="14">
        <v>-0.15344701549701101</v>
      </c>
    </row>
    <row r="7394" spans="1:13" x14ac:dyDescent="0.55000000000000004">
      <c r="A7394">
        <v>7389</v>
      </c>
      <c r="C7394">
        <f t="shared" si="351"/>
        <v>-0.13401108301229778</v>
      </c>
      <c r="D7394">
        <f t="shared" si="352"/>
        <v>-4.3958919751523896E-6</v>
      </c>
      <c r="E7394" s="2">
        <f t="shared" si="353"/>
        <v>7.1702765089433637E-3</v>
      </c>
      <c r="K7394">
        <v>7389</v>
      </c>
      <c r="L7394" s="14">
        <v>1.2820605976300299E-4</v>
      </c>
      <c r="M7394" s="14">
        <v>-4.93335977582861E-2</v>
      </c>
    </row>
    <row r="7395" spans="1:13" x14ac:dyDescent="0.55000000000000004">
      <c r="A7395">
        <v>7390</v>
      </c>
      <c r="C7395">
        <f t="shared" si="351"/>
        <v>-0.20958387207232843</v>
      </c>
      <c r="D7395">
        <f t="shared" si="352"/>
        <v>7.8695077059409666E-5</v>
      </c>
      <c r="E7395" s="2">
        <f t="shared" si="353"/>
        <v>7.6573735726207903E-2</v>
      </c>
      <c r="K7395">
        <v>7390</v>
      </c>
      <c r="L7395" s="14">
        <v>5.78822560185483E-5</v>
      </c>
      <c r="M7395" s="14">
        <v>6.71357255824237E-2</v>
      </c>
    </row>
    <row r="7396" spans="1:13" x14ac:dyDescent="0.55000000000000004">
      <c r="A7396">
        <v>7391</v>
      </c>
      <c r="C7396">
        <f t="shared" si="351"/>
        <v>-0.23255552692248202</v>
      </c>
      <c r="D7396">
        <f t="shared" si="352"/>
        <v>1.4203524051514745E-4</v>
      </c>
      <c r="E7396" s="2">
        <f t="shared" si="353"/>
        <v>0.15947724120885692</v>
      </c>
      <c r="K7396">
        <v>7391</v>
      </c>
      <c r="L7396" s="14">
        <v>-2.69385178212E-5</v>
      </c>
      <c r="M7396" s="14">
        <v>0.16679048997120999</v>
      </c>
    </row>
    <row r="7397" spans="1:13" x14ac:dyDescent="0.55000000000000004">
      <c r="A7397">
        <v>7392</v>
      </c>
      <c r="C7397">
        <f t="shared" si="351"/>
        <v>-0.19716064639666334</v>
      </c>
      <c r="D7397">
        <f t="shared" si="352"/>
        <v>1.6972755246690683E-4</v>
      </c>
      <c r="E7397" s="2">
        <f t="shared" si="353"/>
        <v>0.17794239470656176</v>
      </c>
      <c r="K7397">
        <v>7392</v>
      </c>
      <c r="L7397" s="14">
        <v>-1.05012372758196E-4</v>
      </c>
      <c r="M7397" s="14">
        <v>0.224671541453626</v>
      </c>
    </row>
    <row r="7398" spans="1:13" x14ac:dyDescent="0.55000000000000004">
      <c r="A7398">
        <v>7393</v>
      </c>
      <c r="C7398">
        <f t="shared" si="351"/>
        <v>-0.11228259944196743</v>
      </c>
      <c r="D7398">
        <f t="shared" si="352"/>
        <v>1.5482182632241826E-4</v>
      </c>
      <c r="E7398" s="2">
        <f t="shared" si="353"/>
        <v>0.11462613128801999</v>
      </c>
      <c r="K7398">
        <v>7393</v>
      </c>
      <c r="L7398" s="14">
        <v>-1.5678522748843699E-4</v>
      </c>
      <c r="M7398" s="14">
        <v>0.226282211617924</v>
      </c>
    </row>
    <row r="7399" spans="1:13" x14ac:dyDescent="0.55000000000000004">
      <c r="A7399">
        <v>7394</v>
      </c>
      <c r="C7399">
        <f t="shared" si="351"/>
        <v>7.7601324325276373E-4</v>
      </c>
      <c r="D7399">
        <f t="shared" si="352"/>
        <v>1.0105908515617026E-4</v>
      </c>
      <c r="E7399" s="2">
        <f t="shared" si="353"/>
        <v>2.9050845185569451E-2</v>
      </c>
      <c r="K7399">
        <v>7394</v>
      </c>
      <c r="L7399" s="14">
        <v>-1.6929024936926E-4</v>
      </c>
      <c r="M7399" s="14">
        <v>0.171219098129585</v>
      </c>
    </row>
    <row r="7400" spans="1:13" x14ac:dyDescent="0.55000000000000004">
      <c r="A7400">
        <v>7395</v>
      </c>
      <c r="C7400">
        <f t="shared" si="351"/>
        <v>0.11363986296147785</v>
      </c>
      <c r="D7400">
        <f t="shared" si="352"/>
        <v>2.1932643772222647E-5</v>
      </c>
      <c r="E7400" s="2">
        <f t="shared" si="353"/>
        <v>1.6294756045844023E-3</v>
      </c>
      <c r="K7400">
        <v>7395</v>
      </c>
      <c r="L7400" s="14">
        <v>-1.3939547809508899E-4</v>
      </c>
      <c r="M7400" s="14">
        <v>7.3273099348520193E-2</v>
      </c>
    </row>
    <row r="7401" spans="1:13" x14ac:dyDescent="0.55000000000000004">
      <c r="A7401">
        <v>7396</v>
      </c>
      <c r="C7401">
        <f t="shared" si="351"/>
        <v>0.1979825024128414</v>
      </c>
      <c r="D7401">
        <f t="shared" si="352"/>
        <v>-6.2698428892800156E-5</v>
      </c>
      <c r="E7401" s="2">
        <f t="shared" si="353"/>
        <v>5.8084424241384908E-2</v>
      </c>
      <c r="K7401">
        <v>7396</v>
      </c>
      <c r="L7401" s="14">
        <v>-7.4588244585237302E-5</v>
      </c>
      <c r="M7401" s="14">
        <v>-4.3024601717690202E-2</v>
      </c>
    </row>
    <row r="7402" spans="1:13" x14ac:dyDescent="0.55000000000000004">
      <c r="A7402">
        <v>7397</v>
      </c>
      <c r="C7402">
        <f t="shared" si="351"/>
        <v>0.23263570690157581</v>
      </c>
      <c r="D7402">
        <f t="shared" si="352"/>
        <v>-1.3159351748620802E-4</v>
      </c>
      <c r="E7402" s="2">
        <f t="shared" si="353"/>
        <v>0.14529989344362138</v>
      </c>
      <c r="K7402">
        <v>7397</v>
      </c>
      <c r="L7402" s="14">
        <v>8.9000774928639607E-6</v>
      </c>
      <c r="M7402" s="14">
        <v>-0.148546524378453</v>
      </c>
    </row>
    <row r="7403" spans="1:13" x14ac:dyDescent="0.55000000000000004">
      <c r="A7403">
        <v>7398</v>
      </c>
      <c r="C7403">
        <f t="shared" si="351"/>
        <v>0.20890225252964525</v>
      </c>
      <c r="D7403">
        <f t="shared" si="352"/>
        <v>-1.6746140696184309E-4</v>
      </c>
      <c r="E7403" s="2">
        <f t="shared" si="353"/>
        <v>0.18127694308641806</v>
      </c>
      <c r="K7403">
        <v>7398</v>
      </c>
      <c r="L7403" s="14">
        <v>9.0159319950805001E-5</v>
      </c>
      <c r="M7403" s="14">
        <v>-0.216864048492897</v>
      </c>
    </row>
    <row r="7404" spans="1:13" x14ac:dyDescent="0.55000000000000004">
      <c r="A7404">
        <v>7399</v>
      </c>
      <c r="C7404">
        <f t="shared" si="351"/>
        <v>0.13273873608287912</v>
      </c>
      <c r="D7404">
        <f t="shared" si="352"/>
        <v>-1.6130001309644395E-4</v>
      </c>
      <c r="E7404" s="2">
        <f t="shared" si="353"/>
        <v>0.13220885957933465</v>
      </c>
      <c r="K7404">
        <v>7399</v>
      </c>
      <c r="L7404" s="14">
        <v>1.4883760141925099E-4</v>
      </c>
      <c r="M7404" s="14">
        <v>-0.230866626335409</v>
      </c>
    </row>
    <row r="7405" spans="1:13" x14ac:dyDescent="0.55000000000000004">
      <c r="A7405">
        <v>7400</v>
      </c>
      <c r="C7405">
        <f t="shared" si="351"/>
        <v>2.3260594789868423E-2</v>
      </c>
      <c r="D7405">
        <f t="shared" si="352"/>
        <v>-1.1465571587834771E-4</v>
      </c>
      <c r="E7405" s="2">
        <f t="shared" si="353"/>
        <v>4.4229379241276595E-2</v>
      </c>
      <c r="K7405">
        <v>7400</v>
      </c>
      <c r="L7405" s="14">
        <v>1.7023858229079999E-4</v>
      </c>
      <c r="M7405" s="14">
        <v>-0.187047225419644</v>
      </c>
    </row>
    <row r="7406" spans="1:13" x14ac:dyDescent="0.55000000000000004">
      <c r="A7406">
        <v>7401</v>
      </c>
      <c r="C7406">
        <f t="shared" si="351"/>
        <v>-9.2055465500963191E-2</v>
      </c>
      <c r="D7406">
        <f t="shared" si="352"/>
        <v>-3.9235250725521297E-5</v>
      </c>
      <c r="E7406" s="2">
        <f t="shared" si="353"/>
        <v>1.8707537043320678E-5</v>
      </c>
      <c r="K7406">
        <v>7401</v>
      </c>
      <c r="L7406" s="14">
        <v>1.4900225414412501E-4</v>
      </c>
      <c r="M7406" s="14">
        <v>-9.6380686540785396E-2</v>
      </c>
    </row>
    <row r="7407" spans="1:13" x14ac:dyDescent="0.55000000000000004">
      <c r="A7407">
        <v>7402</v>
      </c>
      <c r="C7407">
        <f t="shared" si="351"/>
        <v>-0.18426754432423501</v>
      </c>
      <c r="D7407">
        <f t="shared" si="352"/>
        <v>4.6032435343559537E-5</v>
      </c>
      <c r="E7407" s="2">
        <f t="shared" si="353"/>
        <v>4.1084264761764445E-2</v>
      </c>
      <c r="K7407">
        <v>7402</v>
      </c>
      <c r="L7407" s="14">
        <v>9.0447387104176401E-5</v>
      </c>
      <c r="M7407" s="14">
        <v>1.8424993184585101E-2</v>
      </c>
    </row>
    <row r="7408" spans="1:13" x14ac:dyDescent="0.55000000000000004">
      <c r="A7408">
        <v>7403</v>
      </c>
      <c r="C7408">
        <f t="shared" si="351"/>
        <v>-0.23023235357689378</v>
      </c>
      <c r="D7408">
        <f t="shared" si="352"/>
        <v>1.1974695043056776E-4</v>
      </c>
      <c r="E7408" s="2">
        <f t="shared" si="353"/>
        <v>0.12877215454882351</v>
      </c>
      <c r="K7408">
        <v>7403</v>
      </c>
      <c r="L7408" s="14">
        <v>9.23941086913229E-6</v>
      </c>
      <c r="M7408" s="14">
        <v>0.12861601906651601</v>
      </c>
    </row>
    <row r="7409" spans="1:13" x14ac:dyDescent="0.55000000000000004">
      <c r="A7409">
        <v>7404</v>
      </c>
      <c r="C7409">
        <f t="shared" si="351"/>
        <v>-0.21841369499471416</v>
      </c>
      <c r="D7409">
        <f t="shared" si="352"/>
        <v>1.6340750502494812E-4</v>
      </c>
      <c r="E7409" s="2">
        <f t="shared" si="353"/>
        <v>0.18063185114324679</v>
      </c>
      <c r="K7409">
        <v>7404</v>
      </c>
      <c r="L7409" s="14">
        <v>-7.4282633135229795E-5</v>
      </c>
      <c r="M7409" s="14">
        <v>0.20659436509738199</v>
      </c>
    </row>
    <row r="7410" spans="1:13" x14ac:dyDescent="0.55000000000000004">
      <c r="A7410">
        <v>7405</v>
      </c>
      <c r="C7410">
        <f t="shared" si="351"/>
        <v>-0.15177780276426642</v>
      </c>
      <c r="D7410">
        <f t="shared" si="352"/>
        <v>1.66056220214982E-4</v>
      </c>
      <c r="E7410" s="2">
        <f t="shared" si="353"/>
        <v>0.14792306254237392</v>
      </c>
      <c r="K7410">
        <v>7405</v>
      </c>
      <c r="L7410" s="14">
        <v>-1.3920013085487199E-4</v>
      </c>
      <c r="M7410" s="14">
        <v>0.232829870771213</v>
      </c>
    </row>
    <row r="7411" spans="1:13" x14ac:dyDescent="0.55000000000000004">
      <c r="A7411">
        <v>7406</v>
      </c>
      <c r="C7411">
        <f t="shared" si="351"/>
        <v>-4.7048881262229746E-2</v>
      </c>
      <c r="D7411">
        <f t="shared" si="352"/>
        <v>1.2702832431845729E-4</v>
      </c>
      <c r="E7411" s="2">
        <f t="shared" si="353"/>
        <v>6.1405123583126033E-2</v>
      </c>
      <c r="K7411">
        <v>7406</v>
      </c>
      <c r="L7411" s="14">
        <v>-1.6925409226699301E-4</v>
      </c>
      <c r="M7411" s="14">
        <v>0.20075169093873599</v>
      </c>
    </row>
    <row r="7412" spans="1:13" x14ac:dyDescent="0.55000000000000004">
      <c r="A7412">
        <v>7407</v>
      </c>
      <c r="C7412">
        <f t="shared" si="351"/>
        <v>6.9488317724896359E-2</v>
      </c>
      <c r="D7412">
        <f t="shared" si="352"/>
        <v>5.6118996562628298E-5</v>
      </c>
      <c r="E7412" s="2">
        <f t="shared" si="353"/>
        <v>2.391766222182182E-3</v>
      </c>
      <c r="K7412">
        <v>7407</v>
      </c>
      <c r="L7412" s="14">
        <v>-1.5691731629468501E-4</v>
      </c>
      <c r="M7412" s="14">
        <v>0.118394004737576</v>
      </c>
    </row>
    <row r="7413" spans="1:13" x14ac:dyDescent="0.55000000000000004">
      <c r="A7413">
        <v>7408</v>
      </c>
      <c r="C7413">
        <f t="shared" si="351"/>
        <v>0.16858541365825705</v>
      </c>
      <c r="D7413">
        <f t="shared" si="352"/>
        <v>-2.8875016433387522E-5</v>
      </c>
      <c r="E7413" s="2">
        <f t="shared" si="353"/>
        <v>2.6309361660964366E-2</v>
      </c>
      <c r="K7413">
        <v>7408</v>
      </c>
      <c r="L7413" s="14">
        <v>-1.05279625012015E-4</v>
      </c>
      <c r="M7413" s="14">
        <v>6.3838055868067701E-3</v>
      </c>
    </row>
    <row r="7414" spans="1:13" x14ac:dyDescent="0.55000000000000004">
      <c r="A7414">
        <v>7409</v>
      </c>
      <c r="C7414">
        <f t="shared" si="351"/>
        <v>0.22537112426519987</v>
      </c>
      <c r="D7414">
        <f t="shared" si="352"/>
        <v>-1.066220089440164E-4</v>
      </c>
      <c r="E7414" s="2">
        <f t="shared" si="353"/>
        <v>0.11062035301392223</v>
      </c>
      <c r="K7414">
        <v>7409</v>
      </c>
      <c r="L7414" s="14">
        <v>-2.7273998537707199E-5</v>
      </c>
      <c r="M7414" s="14">
        <v>-0.107225257275433</v>
      </c>
    </row>
    <row r="7415" spans="1:13" x14ac:dyDescent="0.55000000000000004">
      <c r="A7415">
        <v>7410</v>
      </c>
      <c r="C7415">
        <f t="shared" si="351"/>
        <v>0.22559343312795574</v>
      </c>
      <c r="D7415">
        <f t="shared" si="352"/>
        <v>-1.57609124623326E-4</v>
      </c>
      <c r="E7415" s="2">
        <f t="shared" si="353"/>
        <v>0.1760411015562803</v>
      </c>
      <c r="K7415">
        <v>7410</v>
      </c>
      <c r="L7415" s="14">
        <v>5.7562570065972497E-5</v>
      </c>
      <c r="M7415" s="14">
        <v>-0.19397908927583599</v>
      </c>
    </row>
    <row r="7416" spans="1:13" x14ac:dyDescent="0.55000000000000004">
      <c r="A7416">
        <v>7411</v>
      </c>
      <c r="C7416">
        <f t="shared" si="351"/>
        <v>0.16919654540787199</v>
      </c>
      <c r="D7416">
        <f t="shared" si="352"/>
        <v>-1.6903967215893494E-4</v>
      </c>
      <c r="E7416" s="2">
        <f t="shared" si="353"/>
        <v>0.16107877258841782</v>
      </c>
      <c r="K7416">
        <v>7411</v>
      </c>
      <c r="L7416" s="14">
        <v>1.2798223590436899E-4</v>
      </c>
      <c r="M7416" s="14">
        <v>-0.23214965500820001</v>
      </c>
    </row>
    <row r="7417" spans="1:13" x14ac:dyDescent="0.55000000000000004">
      <c r="A7417">
        <v>7412</v>
      </c>
      <c r="C7417">
        <f t="shared" si="351"/>
        <v>7.0334891170617267E-2</v>
      </c>
      <c r="D7417">
        <f t="shared" si="352"/>
        <v>-1.3804482505623038E-4</v>
      </c>
      <c r="E7417" s="2">
        <f t="shared" si="353"/>
        <v>7.9812911863317126E-2</v>
      </c>
      <c r="K7417">
        <v>7412</v>
      </c>
      <c r="L7417" s="14">
        <v>1.66347956816366E-4</v>
      </c>
      <c r="M7417" s="14">
        <v>-0.212176899491856</v>
      </c>
    </row>
    <row r="7418" spans="1:13" x14ac:dyDescent="0.55000000000000004">
      <c r="A7418">
        <v>7413</v>
      </c>
      <c r="C7418">
        <f t="shared" si="351"/>
        <v>-4.617933820858789E-2</v>
      </c>
      <c r="D7418">
        <f t="shared" si="352"/>
        <v>-7.2403636618451536E-5</v>
      </c>
      <c r="E7418" s="2">
        <f t="shared" si="353"/>
        <v>8.6273975232198531E-3</v>
      </c>
      <c r="K7418">
        <v>7413</v>
      </c>
      <c r="L7418" s="14">
        <v>1.6305079999589801E-4</v>
      </c>
      <c r="M7418" s="14">
        <v>-0.13906312324785</v>
      </c>
    </row>
    <row r="7419" spans="1:13" x14ac:dyDescent="0.55000000000000004">
      <c r="A7419">
        <v>7414</v>
      </c>
      <c r="C7419">
        <f t="shared" si="351"/>
        <v>-0.15110352708065442</v>
      </c>
      <c r="D7419">
        <f t="shared" si="352"/>
        <v>1.1409338462989986E-5</v>
      </c>
      <c r="E7419" s="2">
        <f t="shared" si="353"/>
        <v>1.439601675050676E-2</v>
      </c>
      <c r="K7419">
        <v>7414</v>
      </c>
      <c r="L7419" s="14">
        <v>1.18916558822729E-4</v>
      </c>
      <c r="M7419" s="14">
        <v>-3.1120125101435799E-2</v>
      </c>
    </row>
    <row r="7420" spans="1:13" x14ac:dyDescent="0.55000000000000004">
      <c r="A7420">
        <v>7415</v>
      </c>
      <c r="C7420">
        <f t="shared" si="351"/>
        <v>-0.21810391566392581</v>
      </c>
      <c r="D7420">
        <f t="shared" si="352"/>
        <v>9.2358810077913277E-5</v>
      </c>
      <c r="E7420" s="2">
        <f t="shared" si="353"/>
        <v>9.1640014191515712E-2</v>
      </c>
      <c r="K7420">
        <v>7415</v>
      </c>
      <c r="L7420" s="14">
        <v>4.4998927787634397E-5</v>
      </c>
      <c r="M7420" s="14">
        <v>8.46171014318743E-2</v>
      </c>
    </row>
    <row r="7421" spans="1:13" x14ac:dyDescent="0.55000000000000004">
      <c r="A7421">
        <v>7416</v>
      </c>
      <c r="C7421">
        <f t="shared" si="351"/>
        <v>-0.23036481868390596</v>
      </c>
      <c r="D7421">
        <f t="shared" si="352"/>
        <v>1.5012816713500329E-4</v>
      </c>
      <c r="E7421" s="2">
        <f t="shared" si="353"/>
        <v>0.1677117647300268</v>
      </c>
      <c r="K7421">
        <v>7416</v>
      </c>
      <c r="L7421" s="14">
        <v>-4.0188963864955497E-5</v>
      </c>
      <c r="M7421" s="14">
        <v>0.17916144998518299</v>
      </c>
    </row>
    <row r="7422" spans="1:13" x14ac:dyDescent="0.55000000000000004">
      <c r="A7422">
        <v>7417</v>
      </c>
      <c r="C7422">
        <f t="shared" si="351"/>
        <v>-0.18480900791933058</v>
      </c>
      <c r="D7422">
        <f t="shared" si="352"/>
        <v>1.7021851869188925E-4</v>
      </c>
      <c r="E7422" s="2">
        <f t="shared" si="353"/>
        <v>0.17110029143032487</v>
      </c>
      <c r="K7422">
        <v>7417</v>
      </c>
      <c r="L7422" s="14">
        <v>-1.15311280203335E-4</v>
      </c>
      <c r="M7422" s="14">
        <v>0.22883370195275801</v>
      </c>
    </row>
    <row r="7423" spans="1:13" x14ac:dyDescent="0.55000000000000004">
      <c r="A7423">
        <v>7418</v>
      </c>
      <c r="C7423">
        <f t="shared" si="351"/>
        <v>-9.2870031631806876E-2</v>
      </c>
      <c r="D7423">
        <f t="shared" si="352"/>
        <v>1.4758760997880357E-4</v>
      </c>
      <c r="E7423" s="2">
        <f t="shared" si="353"/>
        <v>9.863567180883645E-2</v>
      </c>
      <c r="K7423">
        <v>7418</v>
      </c>
      <c r="L7423" s="14">
        <v>-1.6155317107554101E-4</v>
      </c>
      <c r="M7423" s="14">
        <v>0.22119313368503901</v>
      </c>
    </row>
    <row r="7424" spans="1:13" x14ac:dyDescent="0.55000000000000004">
      <c r="A7424">
        <v>7419</v>
      </c>
      <c r="C7424">
        <f t="shared" si="351"/>
        <v>2.2377365050353773E-2</v>
      </c>
      <c r="D7424">
        <f t="shared" si="352"/>
        <v>8.7915322061024077E-5</v>
      </c>
      <c r="E7424" s="2">
        <f t="shared" si="353"/>
        <v>1.8435124308488746E-2</v>
      </c>
      <c r="K7424">
        <v>7419</v>
      </c>
      <c r="L7424" s="14">
        <v>-1.67333068048764E-4</v>
      </c>
      <c r="M7424" s="14">
        <v>0.15815337290331999</v>
      </c>
    </row>
    <row r="7425" spans="1:13" x14ac:dyDescent="0.55000000000000004">
      <c r="A7425">
        <v>7420</v>
      </c>
      <c r="C7425">
        <f t="shared" si="351"/>
        <v>0.13200851478230594</v>
      </c>
      <c r="D7425">
        <f t="shared" si="352"/>
        <v>6.1781414138828662E-6</v>
      </c>
      <c r="E7425" s="2">
        <f t="shared" si="353"/>
        <v>5.8530756196625072E-3</v>
      </c>
      <c r="K7425">
        <v>7420</v>
      </c>
      <c r="L7425" s="14">
        <v>-1.3120336007018299E-4</v>
      </c>
      <c r="M7425" s="14">
        <v>5.5503118765668602E-2</v>
      </c>
    </row>
    <row r="7426" spans="1:13" x14ac:dyDescent="0.55000000000000004">
      <c r="A7426">
        <v>7421</v>
      </c>
      <c r="C7426">
        <f t="shared" si="351"/>
        <v>0.20850830982110344</v>
      </c>
      <c r="D7426">
        <f t="shared" si="352"/>
        <v>-7.710962250104596E-5</v>
      </c>
      <c r="E7426" s="2">
        <f t="shared" si="353"/>
        <v>7.2660731278123086E-2</v>
      </c>
      <c r="K7426">
        <v>7421</v>
      </c>
      <c r="L7426" s="14">
        <v>-6.2212956635469401E-5</v>
      </c>
      <c r="M7426" s="14">
        <v>-6.1048235783196597E-2</v>
      </c>
    </row>
    <row r="7427" spans="1:13" x14ac:dyDescent="0.55000000000000004">
      <c r="A7427">
        <v>7422</v>
      </c>
      <c r="C7427">
        <f t="shared" si="351"/>
        <v>0.2326769141040482</v>
      </c>
      <c r="D7427">
        <f t="shared" si="352"/>
        <v>-1.4104449651256847E-4</v>
      </c>
      <c r="E7427" s="2">
        <f t="shared" si="353"/>
        <v>0.15601441028376625</v>
      </c>
      <c r="K7427">
        <v>7422</v>
      </c>
      <c r="L7427" s="14">
        <v>2.2359067729761301E-5</v>
      </c>
      <c r="M7427" s="14">
        <v>-0.16230968096439999</v>
      </c>
    </row>
    <row r="7428" spans="1:13" x14ac:dyDescent="0.55000000000000004">
      <c r="A7428">
        <v>7423</v>
      </c>
      <c r="C7428">
        <f t="shared" si="351"/>
        <v>0.19844851738708635</v>
      </c>
      <c r="D7428">
        <f t="shared" si="352"/>
        <v>-1.6958017488153331E-4</v>
      </c>
      <c r="E7428" s="2">
        <f t="shared" si="353"/>
        <v>0.17755114062116609</v>
      </c>
      <c r="K7428">
        <v>7423</v>
      </c>
      <c r="L7428" s="14">
        <v>1.01331124876487E-4</v>
      </c>
      <c r="M7428" s="14">
        <v>-0.22291965965190899</v>
      </c>
    </row>
    <row r="7429" spans="1:13" x14ac:dyDescent="0.55000000000000004">
      <c r="A7429">
        <v>7424</v>
      </c>
      <c r="C7429">
        <f t="shared" si="351"/>
        <v>0.11441372576881768</v>
      </c>
      <c r="D7429">
        <f t="shared" si="352"/>
        <v>-1.5555480382170594E-4</v>
      </c>
      <c r="E7429" s="2">
        <f t="shared" si="353"/>
        <v>0.1170404511679986</v>
      </c>
      <c r="K7429">
        <v>7424</v>
      </c>
      <c r="L7429" s="14">
        <v>1.54924173185235E-4</v>
      </c>
      <c r="M7429" s="14">
        <v>-0.227698026686427</v>
      </c>
    </row>
    <row r="7430" spans="1:13" x14ac:dyDescent="0.55000000000000004">
      <c r="A7430">
        <v>7425</v>
      </c>
      <c r="C7430">
        <f t="shared" ref="C7430:C7493" si="354">$D$1*COS($B$2*(A7430-$L$2)+$B$1)</f>
        <v>1.6635006325640841E-3</v>
      </c>
      <c r="D7430">
        <f t="shared" ref="D7430:D7493" si="355">$D$2*COS($B$2*(A7430-$L$3)+$B$3)</f>
        <v>-1.0248845583773775E-4</v>
      </c>
      <c r="E7430" s="2">
        <f t="shared" ref="E7430:E7493" si="356">(M7430-C7430)^2</f>
        <v>3.1368487340705999E-2</v>
      </c>
      <c r="K7430">
        <v>7425</v>
      </c>
      <c r="L7430" s="14">
        <v>1.69715501239945E-4</v>
      </c>
      <c r="M7430" s="14">
        <v>-0.17544801040132099</v>
      </c>
    </row>
    <row r="7431" spans="1:13" x14ac:dyDescent="0.55000000000000004">
      <c r="A7431">
        <v>7426</v>
      </c>
      <c r="C7431">
        <f t="shared" si="354"/>
        <v>-0.11150422809865188</v>
      </c>
      <c r="D7431">
        <f t="shared" si="355"/>
        <v>-2.3699665723739919E-5</v>
      </c>
      <c r="E7431" s="2">
        <f t="shared" si="356"/>
        <v>1.0399513428887496E-3</v>
      </c>
      <c r="K7431">
        <v>7426</v>
      </c>
      <c r="L7431" s="14">
        <v>1.4200052917057599E-4</v>
      </c>
      <c r="M7431" s="14">
        <v>-7.9255951510766601E-2</v>
      </c>
    </row>
    <row r="7432" spans="1:13" x14ac:dyDescent="0.55000000000000004">
      <c r="A7432">
        <v>7427</v>
      </c>
      <c r="C7432">
        <f t="shared" si="354"/>
        <v>-0.19668674589793439</v>
      </c>
      <c r="D7432">
        <f t="shared" si="355"/>
        <v>6.1037240935287013E-5</v>
      </c>
      <c r="E7432" s="2">
        <f t="shared" si="356"/>
        <v>5.4509640795959158E-2</v>
      </c>
      <c r="K7432">
        <v>7427</v>
      </c>
      <c r="L7432" s="14">
        <v>7.8720643663108197E-5</v>
      </c>
      <c r="M7432" s="14">
        <v>3.6786252103888403E-2</v>
      </c>
    </row>
    <row r="7433" spans="1:13" x14ac:dyDescent="0.55000000000000004">
      <c r="A7433">
        <v>7428</v>
      </c>
      <c r="C7433">
        <f t="shared" si="354"/>
        <v>-0.2325050363074663</v>
      </c>
      <c r="D7433">
        <f t="shared" si="355"/>
        <v>1.3045508668496744E-4</v>
      </c>
      <c r="E7433" s="2">
        <f t="shared" si="356"/>
        <v>0.14146636496519732</v>
      </c>
      <c r="K7433">
        <v>7428</v>
      </c>
      <c r="L7433" s="14">
        <v>-4.2753153972050102E-6</v>
      </c>
      <c r="M7433" s="14">
        <v>0.14361511067378399</v>
      </c>
    </row>
    <row r="7434" spans="1:13" x14ac:dyDescent="0.55000000000000004">
      <c r="A7434">
        <v>7429</v>
      </c>
      <c r="C7434">
        <f t="shared" si="354"/>
        <v>-0.2099694634211372</v>
      </c>
      <c r="D7434">
        <f t="shared" si="355"/>
        <v>1.6713145545176912E-4</v>
      </c>
      <c r="E7434" s="2">
        <f t="shared" si="356"/>
        <v>0.18015282566550803</v>
      </c>
      <c r="K7434">
        <v>7429</v>
      </c>
      <c r="L7434" s="14">
        <v>-8.6200495194157104E-5</v>
      </c>
      <c r="M7434" s="14">
        <v>0.214474673851965</v>
      </c>
    </row>
    <row r="7435" spans="1:13" x14ac:dyDescent="0.55000000000000004">
      <c r="A7435">
        <v>7430</v>
      </c>
      <c r="C7435">
        <f t="shared" si="354"/>
        <v>-0.13473598102122872</v>
      </c>
      <c r="D7435">
        <f t="shared" si="355"/>
        <v>1.6186135175173916E-4</v>
      </c>
      <c r="E7435" s="2">
        <f t="shared" si="356"/>
        <v>0.13421503751956235</v>
      </c>
      <c r="K7435">
        <v>7430</v>
      </c>
      <c r="L7435" s="14">
        <v>-1.4653622622068301E-4</v>
      </c>
      <c r="M7435" s="14">
        <v>0.23161772445963899</v>
      </c>
    </row>
    <row r="7436" spans="1:13" x14ac:dyDescent="0.55000000000000004">
      <c r="A7436">
        <v>7431</v>
      </c>
      <c r="C7436">
        <f t="shared" si="354"/>
        <v>-2.5686607394132976E-2</v>
      </c>
      <c r="D7436">
        <f t="shared" si="355"/>
        <v>1.1596746052861304E-4</v>
      </c>
      <c r="E7436" s="2">
        <f t="shared" si="356"/>
        <v>4.6845098995483461E-2</v>
      </c>
      <c r="K7436">
        <v>7431</v>
      </c>
      <c r="L7436" s="14">
        <v>-1.70171050345488E-4</v>
      </c>
      <c r="M7436" s="14">
        <v>0.19075067912434901</v>
      </c>
    </row>
    <row r="7437" spans="1:13" x14ac:dyDescent="0.55000000000000004">
      <c r="A7437">
        <v>7432</v>
      </c>
      <c r="C7437">
        <f t="shared" si="354"/>
        <v>8.9809563258165775E-2</v>
      </c>
      <c r="D7437">
        <f t="shared" si="355"/>
        <v>4.0968181112923566E-5</v>
      </c>
      <c r="E7437" s="2">
        <f t="shared" si="356"/>
        <v>1.5127473886212715E-4</v>
      </c>
      <c r="K7437">
        <v>7432</v>
      </c>
      <c r="L7437" s="14">
        <v>-1.5118547924670999E-4</v>
      </c>
      <c r="M7437" s="14">
        <v>0.10210894287106199</v>
      </c>
    </row>
    <row r="7438" spans="1:13" x14ac:dyDescent="0.55000000000000004">
      <c r="A7438">
        <v>7433</v>
      </c>
      <c r="C7438">
        <f t="shared" si="354"/>
        <v>0.18276542656595579</v>
      </c>
      <c r="D7438">
        <f t="shared" si="355"/>
        <v>-4.4313248218977105E-5</v>
      </c>
      <c r="E7438" s="2">
        <f t="shared" si="356"/>
        <v>3.7975111244212087E-2</v>
      </c>
      <c r="K7438">
        <v>7433</v>
      </c>
      <c r="L7438" s="14">
        <v>-9.4334566983970795E-5</v>
      </c>
      <c r="M7438" s="14">
        <v>-1.2106611562176101E-2</v>
      </c>
    </row>
    <row r="7439" spans="1:13" x14ac:dyDescent="0.55000000000000004">
      <c r="A7439">
        <v>7434</v>
      </c>
      <c r="C7439">
        <f t="shared" si="354"/>
        <v>0.22985102019834455</v>
      </c>
      <c r="D7439">
        <f t="shared" si="355"/>
        <v>-1.1847298629947989E-4</v>
      </c>
      <c r="E7439" s="2">
        <f t="shared" si="356"/>
        <v>0.12470857310205943</v>
      </c>
      <c r="K7439">
        <v>7434</v>
      </c>
      <c r="L7439" s="14">
        <v>-1.38569772109286E-5</v>
      </c>
      <c r="M7439" s="14">
        <v>-0.123289990025701</v>
      </c>
    </row>
    <row r="7440" spans="1:13" x14ac:dyDescent="0.55000000000000004">
      <c r="A7440">
        <v>7435</v>
      </c>
      <c r="C7440">
        <f t="shared" si="354"/>
        <v>0.21924885263604094</v>
      </c>
      <c r="D7440">
        <f t="shared" si="355"/>
        <v>-1.6289850203122464E-4</v>
      </c>
      <c r="E7440" s="2">
        <f t="shared" si="356"/>
        <v>0.17879660713049131</v>
      </c>
      <c r="K7440">
        <v>7435</v>
      </c>
      <c r="L7440" s="14">
        <v>7.0091178467036305E-5</v>
      </c>
      <c r="M7440" s="14">
        <v>-0.20359462565171901</v>
      </c>
    </row>
    <row r="7441" spans="1:13" x14ac:dyDescent="0.55000000000000004">
      <c r="A7441">
        <v>7436</v>
      </c>
      <c r="C7441">
        <f t="shared" si="354"/>
        <v>0.15361984446122251</v>
      </c>
      <c r="D7441">
        <f t="shared" si="355"/>
        <v>-1.6643992738111569E-4</v>
      </c>
      <c r="E7441" s="2">
        <f t="shared" si="356"/>
        <v>0.14940356139228486</v>
      </c>
      <c r="K7441">
        <v>7436</v>
      </c>
      <c r="L7441" s="14">
        <v>1.36484563683828E-4</v>
      </c>
      <c r="M7441" s="14">
        <v>-0.2329077242739</v>
      </c>
    </row>
    <row r="7442" spans="1:13" x14ac:dyDescent="0.55000000000000004">
      <c r="A7442">
        <v>7437</v>
      </c>
      <c r="C7442">
        <f t="shared" si="354"/>
        <v>4.9435493376037407E-2</v>
      </c>
      <c r="D7442">
        <f t="shared" si="355"/>
        <v>-1.2820843923365389E-4</v>
      </c>
      <c r="E7442" s="2">
        <f t="shared" si="356"/>
        <v>6.4172609141993686E-2</v>
      </c>
      <c r="K7442">
        <v>7437</v>
      </c>
      <c r="L7442" s="14">
        <v>1.6869454323724099E-4</v>
      </c>
      <c r="M7442" s="14">
        <v>-0.20388763849705799</v>
      </c>
    </row>
    <row r="7443" spans="1:13" x14ac:dyDescent="0.55000000000000004">
      <c r="A7443">
        <v>7438</v>
      </c>
      <c r="C7443">
        <f t="shared" si="354"/>
        <v>-6.7156124529010972E-2</v>
      </c>
      <c r="D7443">
        <f t="shared" si="355"/>
        <v>-5.7799335258022211E-5</v>
      </c>
      <c r="E7443" s="2">
        <f t="shared" si="356"/>
        <v>3.2088264496968927E-3</v>
      </c>
      <c r="K7443">
        <v>7438</v>
      </c>
      <c r="L7443" s="14">
        <v>1.5865392793191799E-4</v>
      </c>
      <c r="M7443" s="14">
        <v>-0.123802628831544</v>
      </c>
    </row>
    <row r="7444" spans="1:13" x14ac:dyDescent="0.55000000000000004">
      <c r="A7444">
        <v>7439</v>
      </c>
      <c r="C7444">
        <f t="shared" si="354"/>
        <v>-0.1668929707160676</v>
      </c>
      <c r="D7444">
        <f t="shared" si="355"/>
        <v>2.7116183554052148E-5</v>
      </c>
      <c r="E7444" s="2">
        <f t="shared" si="356"/>
        <v>2.377223959250209E-2</v>
      </c>
      <c r="K7444">
        <v>7439</v>
      </c>
      <c r="L7444" s="14">
        <v>1.0887745215853E-4</v>
      </c>
      <c r="M7444" s="14">
        <v>-1.2710482759419E-2</v>
      </c>
    </row>
    <row r="7445" spans="1:13" x14ac:dyDescent="0.55000000000000004">
      <c r="A7445">
        <v>7440</v>
      </c>
      <c r="C7445">
        <f t="shared" si="354"/>
        <v>-0.22474319907720475</v>
      </c>
      <c r="D7445">
        <f t="shared" si="355"/>
        <v>1.0522611185591097E-4</v>
      </c>
      <c r="E7445" s="2">
        <f t="shared" si="356"/>
        <v>0.10647709467149474</v>
      </c>
      <c r="K7445">
        <v>7440</v>
      </c>
      <c r="L7445" s="14">
        <v>3.1831943065361603E-5</v>
      </c>
      <c r="M7445" s="14">
        <v>0.10156508256991301</v>
      </c>
    </row>
    <row r="7446" spans="1:13" x14ac:dyDescent="0.55000000000000004">
      <c r="A7446">
        <v>7441</v>
      </c>
      <c r="C7446">
        <f t="shared" si="354"/>
        <v>-0.22618762168309303</v>
      </c>
      <c r="D7446">
        <f t="shared" si="355"/>
        <v>1.5692650407483463E-4</v>
      </c>
      <c r="E7446" s="2">
        <f t="shared" si="356"/>
        <v>0.17354778182243308</v>
      </c>
      <c r="K7446">
        <v>7441</v>
      </c>
      <c r="L7446" s="14">
        <v>-5.31860736395653E-5</v>
      </c>
      <c r="M7446" s="14">
        <v>0.19040304290558099</v>
      </c>
    </row>
    <row r="7447" spans="1:13" x14ac:dyDescent="0.55000000000000004">
      <c r="A7447">
        <v>7442</v>
      </c>
      <c r="C7447">
        <f t="shared" si="354"/>
        <v>-0.17086371890330321</v>
      </c>
      <c r="D7447">
        <f t="shared" si="355"/>
        <v>1.692416515192294E-4</v>
      </c>
      <c r="E7447" s="2">
        <f t="shared" si="356"/>
        <v>0.16193952146626669</v>
      </c>
      <c r="K7447">
        <v>7442</v>
      </c>
      <c r="L7447" s="14">
        <v>-1.24883308259016E-4</v>
      </c>
      <c r="M7447" s="14">
        <v>0.23155337997082101</v>
      </c>
    </row>
    <row r="7448" spans="1:13" x14ac:dyDescent="0.55000000000000004">
      <c r="A7448">
        <v>7443</v>
      </c>
      <c r="C7448">
        <f t="shared" si="354"/>
        <v>-7.2656624200218248E-2</v>
      </c>
      <c r="D7448">
        <f t="shared" si="355"/>
        <v>1.3908071176326392E-4</v>
      </c>
      <c r="E7448" s="2">
        <f t="shared" si="356"/>
        <v>8.2579425302023807E-2</v>
      </c>
      <c r="K7448">
        <v>7443</v>
      </c>
      <c r="L7448" s="14">
        <v>-1.6530274360519601E-4</v>
      </c>
      <c r="M7448" s="14">
        <v>0.214709736569486</v>
      </c>
    </row>
    <row r="7449" spans="1:13" x14ac:dyDescent="0.55000000000000004">
      <c r="A7449">
        <v>7444</v>
      </c>
      <c r="C7449">
        <f t="shared" si="354"/>
        <v>4.3785751696997728E-2</v>
      </c>
      <c r="D7449">
        <f t="shared" si="355"/>
        <v>7.4013444943518022E-5</v>
      </c>
      <c r="E7449" s="2">
        <f t="shared" si="356"/>
        <v>1.0061084195116534E-2</v>
      </c>
      <c r="K7449">
        <v>7444</v>
      </c>
      <c r="L7449" s="14">
        <v>-1.64321081351682E-4</v>
      </c>
      <c r="M7449" s="14">
        <v>0.144090707681817</v>
      </c>
    </row>
    <row r="7450" spans="1:13" x14ac:dyDescent="0.55000000000000004">
      <c r="A7450">
        <v>7445</v>
      </c>
      <c r="C7450">
        <f t="shared" si="354"/>
        <v>0.1492388268486837</v>
      </c>
      <c r="D7450">
        <f t="shared" si="355"/>
        <v>-9.6296364774150455E-6</v>
      </c>
      <c r="E7450" s="2">
        <f t="shared" si="356"/>
        <v>1.251166622848518E-2</v>
      </c>
      <c r="K7450">
        <v>7445</v>
      </c>
      <c r="L7450" s="14">
        <v>-1.2218418489965701E-4</v>
      </c>
      <c r="M7450" s="14">
        <v>3.7383267181382497E-2</v>
      </c>
    </row>
    <row r="7451" spans="1:13" x14ac:dyDescent="0.55000000000000004">
      <c r="A7451">
        <v>7446</v>
      </c>
      <c r="C7451">
        <f t="shared" si="354"/>
        <v>0.21723610216500375</v>
      </c>
      <c r="D7451">
        <f t="shared" si="355"/>
        <v>-9.0855882117053837E-5</v>
      </c>
      <c r="E7451" s="2">
        <f t="shared" si="356"/>
        <v>8.7570508728319327E-2</v>
      </c>
      <c r="K7451">
        <v>7446</v>
      </c>
      <c r="L7451" s="14">
        <v>-4.94455013638588E-5</v>
      </c>
      <c r="M7451" s="14">
        <v>-7.8687044493582797E-2</v>
      </c>
    </row>
    <row r="7452" spans="1:13" x14ac:dyDescent="0.55000000000000004">
      <c r="A7452">
        <v>7447</v>
      </c>
      <c r="C7452">
        <f t="shared" si="354"/>
        <v>0.23071169481422768</v>
      </c>
      <c r="D7452">
        <f t="shared" si="355"/>
        <v>-1.4927921643782883E-4</v>
      </c>
      <c r="E7452" s="2">
        <f t="shared" si="356"/>
        <v>0.16464230768441765</v>
      </c>
      <c r="K7452">
        <v>7447</v>
      </c>
      <c r="L7452" s="14">
        <v>3.5677114726139603E-5</v>
      </c>
      <c r="M7452" s="14">
        <v>-0.17504969773614501</v>
      </c>
    </row>
    <row r="7453" spans="1:13" x14ac:dyDescent="0.55000000000000004">
      <c r="A7453">
        <v>7448</v>
      </c>
      <c r="C7453">
        <f t="shared" si="354"/>
        <v>0.186283515081754</v>
      </c>
      <c r="D7453">
        <f t="shared" si="355"/>
        <v>-1.702366139889297E-4</v>
      </c>
      <c r="E7453" s="2">
        <f t="shared" si="356"/>
        <v>0.17127478843752875</v>
      </c>
      <c r="K7453">
        <v>7448</v>
      </c>
      <c r="L7453" s="14">
        <v>1.11864176108224E-4</v>
      </c>
      <c r="M7453" s="14">
        <v>-0.22757006825120299</v>
      </c>
    </row>
    <row r="7454" spans="1:13" x14ac:dyDescent="0.55000000000000004">
      <c r="A7454">
        <v>7449</v>
      </c>
      <c r="C7454">
        <f t="shared" si="354"/>
        <v>9.5102099608708718E-2</v>
      </c>
      <c r="D7454">
        <f t="shared" si="355"/>
        <v>-1.4846820973192035E-4</v>
      </c>
      <c r="E7454" s="2">
        <f t="shared" si="356"/>
        <v>0.10124882362859226</v>
      </c>
      <c r="K7454">
        <v>7449</v>
      </c>
      <c r="L7454" s="14">
        <v>1.6003416062903699E-4</v>
      </c>
      <c r="M7454" s="14">
        <v>-0.22309410343053601</v>
      </c>
    </row>
    <row r="7455" spans="1:13" x14ac:dyDescent="0.55000000000000004">
      <c r="A7455">
        <v>7450</v>
      </c>
      <c r="C7455">
        <f t="shared" si="354"/>
        <v>-1.9947938272915963E-2</v>
      </c>
      <c r="D7455">
        <f t="shared" si="355"/>
        <v>-8.9437414293754933E-5</v>
      </c>
      <c r="E7455" s="2">
        <f t="shared" si="356"/>
        <v>2.0390382939791958E-2</v>
      </c>
      <c r="K7455">
        <v>7450</v>
      </c>
      <c r="L7455" s="14">
        <v>1.6812259684044999E-4</v>
      </c>
      <c r="M7455" s="14">
        <v>-0.16274283643035001</v>
      </c>
    </row>
    <row r="7456" spans="1:13" x14ac:dyDescent="0.55000000000000004">
      <c r="A7456">
        <v>7451</v>
      </c>
      <c r="C7456">
        <f t="shared" si="354"/>
        <v>-0.12999146411721563</v>
      </c>
      <c r="D7456">
        <f t="shared" si="355"/>
        <v>-7.9597130589709945E-6</v>
      </c>
      <c r="E7456" s="2">
        <f t="shared" si="356"/>
        <v>4.6730687713182617E-3</v>
      </c>
      <c r="K7456">
        <v>7451</v>
      </c>
      <c r="L7456" s="14">
        <v>1.3410368571630099E-4</v>
      </c>
      <c r="M7456" s="14">
        <v>-6.1631616462921798E-2</v>
      </c>
    </row>
    <row r="7457" spans="1:13" x14ac:dyDescent="0.55000000000000004">
      <c r="A7457">
        <v>7452</v>
      </c>
      <c r="C7457">
        <f t="shared" si="354"/>
        <v>-0.20740987246921203</v>
      </c>
      <c r="D7457">
        <f t="shared" si="355"/>
        <v>7.5515708373955357E-5</v>
      </c>
      <c r="E7457" s="2">
        <f t="shared" si="356"/>
        <v>6.8814666193534282E-2</v>
      </c>
      <c r="K7457">
        <v>7452</v>
      </c>
      <c r="L7457" s="14">
        <v>6.6497674585634596E-5</v>
      </c>
      <c r="M7457" s="14">
        <v>5.4915624182436902E-2</v>
      </c>
    </row>
    <row r="7458" spans="1:13" x14ac:dyDescent="0.55000000000000004">
      <c r="A7458">
        <v>7453</v>
      </c>
      <c r="C7458">
        <f t="shared" si="354"/>
        <v>-0.23277277468747809</v>
      </c>
      <c r="D7458">
        <f t="shared" si="355"/>
        <v>1.4003827875232999E-4</v>
      </c>
      <c r="E7458" s="2">
        <f t="shared" si="356"/>
        <v>0.15247594301460732</v>
      </c>
      <c r="K7458">
        <v>7453</v>
      </c>
      <c r="L7458" s="14">
        <v>-1.7763091666628101E-5</v>
      </c>
      <c r="M7458" s="14">
        <v>0.157708906079504</v>
      </c>
    </row>
    <row r="7459" spans="1:13" x14ac:dyDescent="0.55000000000000004">
      <c r="A7459">
        <v>7454</v>
      </c>
      <c r="C7459">
        <f t="shared" si="354"/>
        <v>-0.19971461691997741</v>
      </c>
      <c r="D7459">
        <f t="shared" si="355"/>
        <v>1.6941419293657928E-4</v>
      </c>
      <c r="E7459" s="2">
        <f t="shared" si="356"/>
        <v>0.17700332504595856</v>
      </c>
      <c r="K7459">
        <v>7454</v>
      </c>
      <c r="L7459" s="14">
        <v>-9.7574981416763203E-5</v>
      </c>
      <c r="M7459" s="14">
        <v>0.221003014093935</v>
      </c>
    </row>
    <row r="7460" spans="1:13" x14ac:dyDescent="0.55000000000000004">
      <c r="A7460">
        <v>7455</v>
      </c>
      <c r="C7460">
        <f t="shared" si="354"/>
        <v>-0.11653229995567492</v>
      </c>
      <c r="D7460">
        <f t="shared" si="355"/>
        <v>1.5627071566159801E-4</v>
      </c>
      <c r="E7460" s="2">
        <f t="shared" si="356"/>
        <v>0.1193549422018972</v>
      </c>
      <c r="K7460">
        <v>7455</v>
      </c>
      <c r="L7460" s="14">
        <v>-1.5294861175983E-4</v>
      </c>
      <c r="M7460" s="14">
        <v>0.228945546225375</v>
      </c>
    </row>
    <row r="7461" spans="1:13" x14ac:dyDescent="0.55000000000000004">
      <c r="A7461">
        <v>7456</v>
      </c>
      <c r="C7461">
        <f t="shared" si="354"/>
        <v>-4.1028320084869887E-3</v>
      </c>
      <c r="D7461">
        <f t="shared" si="355"/>
        <v>1.0390658268088727E-4</v>
      </c>
      <c r="E7461" s="2">
        <f t="shared" si="356"/>
        <v>3.372735116340022E-2</v>
      </c>
      <c r="K7461">
        <v>7456</v>
      </c>
      <c r="L7461" s="14">
        <v>-1.7001531346334499E-4</v>
      </c>
      <c r="M7461" s="14">
        <v>0.179547246029613</v>
      </c>
    </row>
    <row r="7462" spans="1:13" x14ac:dyDescent="0.55000000000000004">
      <c r="A7462">
        <v>7457</v>
      </c>
      <c r="C7462">
        <f t="shared" si="354"/>
        <v>0.10935636029199419</v>
      </c>
      <c r="D7462">
        <f t="shared" si="355"/>
        <v>2.5464087624258474E-5</v>
      </c>
      <c r="E7462" s="2">
        <f t="shared" si="356"/>
        <v>5.844855546229161E-4</v>
      </c>
      <c r="K7462">
        <v>7457</v>
      </c>
      <c r="L7462" s="14">
        <v>-1.44500625211532E-4</v>
      </c>
      <c r="M7462" s="14">
        <v>8.5180224235483507E-2</v>
      </c>
    </row>
    <row r="7463" spans="1:13" x14ac:dyDescent="0.55000000000000004">
      <c r="A7463">
        <v>7458</v>
      </c>
      <c r="C7463">
        <f t="shared" si="354"/>
        <v>0.19536941120652196</v>
      </c>
      <c r="D7463">
        <f t="shared" si="355"/>
        <v>-5.9369356683357641E-5</v>
      </c>
      <c r="E7463" s="2">
        <f t="shared" si="356"/>
        <v>5.1026348276460749E-2</v>
      </c>
      <c r="K7463">
        <v>7458</v>
      </c>
      <c r="L7463" s="14">
        <v>-8.2794858958691006E-5</v>
      </c>
      <c r="M7463" s="14">
        <v>-3.0520713138170799E-2</v>
      </c>
    </row>
    <row r="7464" spans="1:13" x14ac:dyDescent="0.55000000000000004">
      <c r="A7464">
        <v>7459</v>
      </c>
      <c r="C7464">
        <f t="shared" si="354"/>
        <v>0.23234885797164839</v>
      </c>
      <c r="D7464">
        <f t="shared" si="355"/>
        <v>-1.2930234387264721E-4</v>
      </c>
      <c r="E7464" s="2">
        <f t="shared" si="356"/>
        <v>0.13758639906961165</v>
      </c>
      <c r="K7464">
        <v>7459</v>
      </c>
      <c r="L7464" s="14">
        <v>-3.52606657629838E-7</v>
      </c>
      <c r="M7464" s="14">
        <v>-0.13857754856961099</v>
      </c>
    </row>
    <row r="7465" spans="1:13" x14ac:dyDescent="0.55000000000000004">
      <c r="A7465">
        <v>7460</v>
      </c>
      <c r="C7465">
        <f t="shared" si="354"/>
        <v>0.21101363891122593</v>
      </c>
      <c r="D7465">
        <f t="shared" si="355"/>
        <v>-1.6678316822705982E-4</v>
      </c>
      <c r="E7465" s="2">
        <f t="shared" si="356"/>
        <v>0.17887859565569988</v>
      </c>
      <c r="K7465">
        <v>7460</v>
      </c>
      <c r="L7465" s="14">
        <v>8.2177958168247798E-5</v>
      </c>
      <c r="M7465" s="14">
        <v>-0.21192677728909401</v>
      </c>
    </row>
    <row r="7466" spans="1:13" x14ac:dyDescent="0.55000000000000004">
      <c r="A7466">
        <v>7461</v>
      </c>
      <c r="C7466">
        <f t="shared" si="354"/>
        <v>0.13671844429868488</v>
      </c>
      <c r="D7466">
        <f t="shared" si="355"/>
        <v>-1.6240493286673061E-4</v>
      </c>
      <c r="E7466" s="2">
        <f t="shared" si="356"/>
        <v>0.13609906983038647</v>
      </c>
      <c r="K7466">
        <v>7461</v>
      </c>
      <c r="L7466" s="14">
        <v>1.4412654357584599E-4</v>
      </c>
      <c r="M7466" s="14">
        <v>-0.232197629938243</v>
      </c>
    </row>
    <row r="7467" spans="1:13" x14ac:dyDescent="0.55000000000000004">
      <c r="A7467">
        <v>7462</v>
      </c>
      <c r="C7467">
        <f t="shared" si="354"/>
        <v>2.810980196332534E-2</v>
      </c>
      <c r="D7467">
        <f t="shared" si="355"/>
        <v>-1.172664825812232E-4</v>
      </c>
      <c r="E7467" s="2">
        <f t="shared" si="356"/>
        <v>4.9471967656068108E-2</v>
      </c>
      <c r="K7467">
        <v>7462</v>
      </c>
      <c r="L7467" s="14">
        <v>1.6997774204870799E-4</v>
      </c>
      <c r="M7467" s="14">
        <v>-0.19431314571984001</v>
      </c>
    </row>
    <row r="7468" spans="1:13" x14ac:dyDescent="0.55000000000000004">
      <c r="A7468">
        <v>7463</v>
      </c>
      <c r="C7468">
        <f t="shared" si="354"/>
        <v>-8.7553808157215612E-2</v>
      </c>
      <c r="D7468">
        <f t="shared" si="355"/>
        <v>-4.2696616949159585E-5</v>
      </c>
      <c r="E7468" s="2">
        <f t="shared" si="356"/>
        <v>4.083600536601419E-4</v>
      </c>
      <c r="K7468">
        <v>7463</v>
      </c>
      <c r="L7468" s="14">
        <v>1.53256960560114E-4</v>
      </c>
      <c r="M7468" s="14">
        <v>-0.10776172872466</v>
      </c>
    </row>
    <row r="7469" spans="1:13" x14ac:dyDescent="0.55000000000000004">
      <c r="A7469">
        <v>7464</v>
      </c>
      <c r="C7469">
        <f t="shared" si="354"/>
        <v>-0.1812432579181423</v>
      </c>
      <c r="D7469">
        <f t="shared" si="355"/>
        <v>4.2589199563865624E-5</v>
      </c>
      <c r="E7469" s="2">
        <f t="shared" si="356"/>
        <v>3.4977430338251903E-2</v>
      </c>
      <c r="K7469">
        <v>7464</v>
      </c>
      <c r="L7469" s="14">
        <v>9.8152022562079895E-5</v>
      </c>
      <c r="M7469" s="14">
        <v>5.7792817348415104E-3</v>
      </c>
    </row>
    <row r="7470" spans="1:13" x14ac:dyDescent="0.55000000000000004">
      <c r="A7470">
        <v>7465</v>
      </c>
      <c r="C7470">
        <f t="shared" si="354"/>
        <v>-0.22944447024579007</v>
      </c>
      <c r="D7470">
        <f t="shared" si="355"/>
        <v>1.1718602469366223E-4</v>
      </c>
      <c r="E7470" s="2">
        <f t="shared" si="356"/>
        <v>0.12062931068420735</v>
      </c>
      <c r="K7470">
        <v>7465</v>
      </c>
      <c r="L7470" s="14">
        <v>1.84643016224296E-5</v>
      </c>
      <c r="M7470" s="14">
        <v>0.117872835231791</v>
      </c>
    </row>
    <row r="7471" spans="1:13" x14ac:dyDescent="0.55000000000000004">
      <c r="A7471">
        <v>7466</v>
      </c>
      <c r="C7471">
        <f t="shared" si="354"/>
        <v>-0.22005995684957219</v>
      </c>
      <c r="D7471">
        <f t="shared" si="355"/>
        <v>1.6237162771316128E-4</v>
      </c>
      <c r="E7471" s="2">
        <f t="shared" si="356"/>
        <v>0.17682391910400275</v>
      </c>
      <c r="K7471">
        <v>7466</v>
      </c>
      <c r="L7471" s="14">
        <v>-6.5847918202769495E-5</v>
      </c>
      <c r="M7471" s="14">
        <v>0.20044440591495699</v>
      </c>
    </row>
    <row r="7472" spans="1:13" x14ac:dyDescent="0.55000000000000004">
      <c r="A7472">
        <v>7467</v>
      </c>
      <c r="C7472">
        <f t="shared" si="354"/>
        <v>-0.15544503277996349</v>
      </c>
      <c r="D7472">
        <f t="shared" si="355"/>
        <v>1.6680537469901106E-4</v>
      </c>
      <c r="E7472" s="2">
        <f t="shared" si="356"/>
        <v>0.15074463521696749</v>
      </c>
      <c r="K7472">
        <v>7467</v>
      </c>
      <c r="L7472" s="14">
        <v>-1.3366811842325599E-4</v>
      </c>
      <c r="M7472" s="14">
        <v>0.23281343166990201</v>
      </c>
    </row>
    <row r="7473" spans="1:13" x14ac:dyDescent="0.55000000000000004">
      <c r="A7473">
        <v>7468</v>
      </c>
      <c r="C7473">
        <f t="shared" si="354"/>
        <v>-5.1816682003901313E-2</v>
      </c>
      <c r="D7473">
        <f t="shared" si="355"/>
        <v>1.2937448861373454E-4</v>
      </c>
      <c r="E7473" s="2">
        <f t="shared" si="356"/>
        <v>6.6920294246266387E-2</v>
      </c>
      <c r="K7473">
        <v>7468</v>
      </c>
      <c r="L7473" s="14">
        <v>-1.6801030916783401E-4</v>
      </c>
      <c r="M7473" s="14">
        <v>0.20687288919344399</v>
      </c>
    </row>
    <row r="7474" spans="1:13" x14ac:dyDescent="0.55000000000000004">
      <c r="A7474">
        <v>7469</v>
      </c>
      <c r="C7474">
        <f t="shared" si="354"/>
        <v>6.4816563746144085E-2</v>
      </c>
      <c r="D7474">
        <f t="shared" si="355"/>
        <v>5.9473332884258669E-5</v>
      </c>
      <c r="E7474" s="2">
        <f t="shared" si="356"/>
        <v>4.134899540198942E-3</v>
      </c>
      <c r="K7474">
        <v>7469</v>
      </c>
      <c r="L7474" s="14">
        <v>-1.6027327572103601E-4</v>
      </c>
      <c r="M7474" s="14">
        <v>0.129119748272254</v>
      </c>
    </row>
    <row r="7475" spans="1:13" x14ac:dyDescent="0.55000000000000004">
      <c r="A7475">
        <v>7470</v>
      </c>
      <c r="C7475">
        <f t="shared" si="354"/>
        <v>0.16518221822066884</v>
      </c>
      <c r="D7475">
        <f t="shared" si="355"/>
        <v>-2.5354375800774947E-5</v>
      </c>
      <c r="E7475" s="2">
        <f t="shared" si="356"/>
        <v>2.1361124080620731E-2</v>
      </c>
      <c r="K7475">
        <v>7470</v>
      </c>
      <c r="L7475" s="14">
        <v>-1.1239480610668599E-4</v>
      </c>
      <c r="M7475" s="14">
        <v>1.9027765395512899E-2</v>
      </c>
    </row>
    <row r="7476" spans="1:13" x14ac:dyDescent="0.55000000000000004">
      <c r="A7476">
        <v>7471</v>
      </c>
      <c r="C7476">
        <f t="shared" si="354"/>
        <v>0.22409061768578353</v>
      </c>
      <c r="D7476">
        <f t="shared" si="355"/>
        <v>-1.0381867058568877E-4</v>
      </c>
      <c r="E7476" s="2">
        <f t="shared" si="356"/>
        <v>0.10234909883908444</v>
      </c>
      <c r="K7476">
        <v>7471</v>
      </c>
      <c r="L7476" s="14">
        <v>-3.6366360056159899E-5</v>
      </c>
      <c r="M7476" s="14">
        <v>-9.5829839364222E-2</v>
      </c>
    </row>
    <row r="7477" spans="1:13" x14ac:dyDescent="0.55000000000000004">
      <c r="A7477">
        <v>7472</v>
      </c>
      <c r="C7477">
        <f t="shared" si="354"/>
        <v>0.22675699556959705</v>
      </c>
      <c r="D7477">
        <f t="shared" si="355"/>
        <v>-1.5622666737998909E-4</v>
      </c>
      <c r="E7477" s="2">
        <f t="shared" si="356"/>
        <v>0.17093533084327328</v>
      </c>
      <c r="K7477">
        <v>7472</v>
      </c>
      <c r="L7477" s="14">
        <v>4.8770266470951298E-5</v>
      </c>
      <c r="M7477" s="14">
        <v>-0.186686266370023</v>
      </c>
    </row>
    <row r="7478" spans="1:13" x14ac:dyDescent="0.55000000000000004">
      <c r="A7478">
        <v>7473</v>
      </c>
      <c r="C7478">
        <f t="shared" si="354"/>
        <v>0.17251214722366925</v>
      </c>
      <c r="D7478">
        <f t="shared" si="355"/>
        <v>-1.6942506365877968E-4</v>
      </c>
      <c r="E7478" s="2">
        <f t="shared" si="356"/>
        <v>0.16264936316592596</v>
      </c>
      <c r="K7478">
        <v>7473</v>
      </c>
      <c r="L7478" s="14">
        <v>1.2169207721164401E-4</v>
      </c>
      <c r="M7478" s="14">
        <v>-0.230785959845935</v>
      </c>
    </row>
    <row r="7479" spans="1:13" x14ac:dyDescent="0.55000000000000004">
      <c r="A7479">
        <v>7474</v>
      </c>
      <c r="C7479">
        <f t="shared" si="354"/>
        <v>7.4970386192146507E-2</v>
      </c>
      <c r="D7479">
        <f t="shared" si="355"/>
        <v>-1.4010134015620405E-4</v>
      </c>
      <c r="E7479" s="2">
        <f t="shared" si="356"/>
        <v>8.5295693224800975E-2</v>
      </c>
      <c r="K7479">
        <v>7474</v>
      </c>
      <c r="L7479" s="14">
        <v>1.64135352291841E-4</v>
      </c>
      <c r="M7479" s="14">
        <v>-0.21708387798627801</v>
      </c>
    </row>
    <row r="7480" spans="1:13" x14ac:dyDescent="0.55000000000000004">
      <c r="A7480">
        <v>7475</v>
      </c>
      <c r="C7480">
        <f t="shared" si="354"/>
        <v>-4.1387361523248088E-2</v>
      </c>
      <c r="D7480">
        <f t="shared" si="355"/>
        <v>-7.5615133376359599E-5</v>
      </c>
      <c r="E7480" s="2">
        <f t="shared" si="356"/>
        <v>1.1583018077278387E-2</v>
      </c>
      <c r="K7480">
        <v>7475</v>
      </c>
      <c r="L7480" s="14">
        <v>1.6546991016874401E-4</v>
      </c>
      <c r="M7480" s="14">
        <v>-0.14901179219434799</v>
      </c>
    </row>
    <row r="7481" spans="1:13" x14ac:dyDescent="0.55000000000000004">
      <c r="A7481">
        <v>7476</v>
      </c>
      <c r="C7481">
        <f t="shared" si="354"/>
        <v>-0.14735775387267017</v>
      </c>
      <c r="D7481">
        <f t="shared" si="355"/>
        <v>7.848878040401837E-6</v>
      </c>
      <c r="E7481" s="2">
        <f t="shared" si="356"/>
        <v>1.0761774981225606E-2</v>
      </c>
      <c r="K7481">
        <v>7476</v>
      </c>
      <c r="L7481" s="14">
        <v>1.2536150254308499E-4</v>
      </c>
      <c r="M7481" s="14">
        <v>-4.3618778645296702E-2</v>
      </c>
    </row>
    <row r="7482" spans="1:13" x14ac:dyDescent="0.55000000000000004">
      <c r="A7482">
        <v>7477</v>
      </c>
      <c r="C7482">
        <f t="shared" si="354"/>
        <v>-0.21634445605380032</v>
      </c>
      <c r="D7482">
        <f t="shared" si="355"/>
        <v>8.9342986508135949E-5</v>
      </c>
      <c r="E7482" s="2">
        <f t="shared" si="356"/>
        <v>8.3546020407346974E-2</v>
      </c>
      <c r="K7482">
        <v>7477</v>
      </c>
      <c r="L7482" s="14">
        <v>5.3855528919209698E-5</v>
      </c>
      <c r="M7482" s="14">
        <v>7.2698828606727606E-2</v>
      </c>
    </row>
    <row r="7483" spans="1:13" x14ac:dyDescent="0.55000000000000004">
      <c r="A7483">
        <v>7478</v>
      </c>
      <c r="C7483">
        <f t="shared" si="354"/>
        <v>-0.23103325994736021</v>
      </c>
      <c r="D7483">
        <f t="shared" si="355"/>
        <v>1.4841388856553676E-4</v>
      </c>
      <c r="E7483" s="2">
        <f t="shared" si="356"/>
        <v>0.16147685086527902</v>
      </c>
      <c r="K7483">
        <v>7478</v>
      </c>
      <c r="L7483" s="14">
        <v>-3.1138896017928601E-5</v>
      </c>
      <c r="M7483" s="14">
        <v>0.17080856324340599</v>
      </c>
    </row>
    <row r="7484" spans="1:13" x14ac:dyDescent="0.55000000000000004">
      <c r="A7484">
        <v>7479</v>
      </c>
      <c r="C7484">
        <f t="shared" si="354"/>
        <v>-0.18773758538886151</v>
      </c>
      <c r="D7484">
        <f t="shared" si="355"/>
        <v>1.7023603290954443E-4</v>
      </c>
      <c r="E7484" s="2">
        <f t="shared" si="356"/>
        <v>0.17129319354070024</v>
      </c>
      <c r="K7484">
        <v>7479</v>
      </c>
      <c r="L7484" s="14">
        <v>-1.0833439127569E-4</v>
      </c>
      <c r="M7484" s="14">
        <v>0.226138233596375</v>
      </c>
    </row>
    <row r="7485" spans="1:13" x14ac:dyDescent="0.55000000000000004">
      <c r="A7485">
        <v>7480</v>
      </c>
      <c r="C7485">
        <f t="shared" si="354"/>
        <v>-9.7323734092077341E-2</v>
      </c>
      <c r="D7485">
        <f t="shared" si="355"/>
        <v>1.4933252128411943E-4</v>
      </c>
      <c r="E7485" s="2">
        <f t="shared" si="356"/>
        <v>0.10378314467757839</v>
      </c>
      <c r="K7485">
        <v>7480</v>
      </c>
      <c r="L7485" s="14">
        <v>-1.58396866180682E-4</v>
      </c>
      <c r="M7485" s="14">
        <v>0.22483018048537801</v>
      </c>
    </row>
    <row r="7486" spans="1:13" x14ac:dyDescent="0.55000000000000004">
      <c r="A7486">
        <v>7481</v>
      </c>
      <c r="C7486">
        <f t="shared" si="354"/>
        <v>1.7516323040272352E-2</v>
      </c>
      <c r="D7486">
        <f t="shared" si="355"/>
        <v>9.0949694496178366E-5</v>
      </c>
      <c r="E7486" s="2">
        <f t="shared" si="356"/>
        <v>2.2408799869946042E-2</v>
      </c>
      <c r="K7486">
        <v>7481</v>
      </c>
      <c r="L7486" s="14">
        <v>-1.6878786332790401E-4</v>
      </c>
      <c r="M7486" s="14">
        <v>0.16721201392663701</v>
      </c>
    </row>
    <row r="7487" spans="1:13" x14ac:dyDescent="0.55000000000000004">
      <c r="A7487">
        <v>7482</v>
      </c>
      <c r="C7487">
        <f t="shared" si="354"/>
        <v>0.12796015230430827</v>
      </c>
      <c r="D7487">
        <f t="shared" si="355"/>
        <v>9.7404114571479753E-6</v>
      </c>
      <c r="E7487" s="2">
        <f t="shared" si="356"/>
        <v>3.6295312508880439E-3</v>
      </c>
      <c r="K7487">
        <v>7482</v>
      </c>
      <c r="L7487" s="14">
        <v>-1.36904893020765E-4</v>
      </c>
      <c r="M7487" s="14">
        <v>6.7714561171943702E-2</v>
      </c>
    </row>
    <row r="7488" spans="1:13" x14ac:dyDescent="0.55000000000000004">
      <c r="A7488">
        <v>7483</v>
      </c>
      <c r="C7488">
        <f t="shared" si="354"/>
        <v>0.20628868052439334</v>
      </c>
      <c r="D7488">
        <f t="shared" si="355"/>
        <v>-7.3913509543811762E-5</v>
      </c>
      <c r="E7488" s="2">
        <f t="shared" si="356"/>
        <v>6.5040864019341643E-2</v>
      </c>
      <c r="K7488">
        <v>7483</v>
      </c>
      <c r="L7488" s="14">
        <v>-7.0733242960279E-5</v>
      </c>
      <c r="M7488" s="14">
        <v>-4.8742423498903502E-2</v>
      </c>
    </row>
    <row r="7489" spans="1:13" x14ac:dyDescent="0.55000000000000004">
      <c r="A7489">
        <v>7484</v>
      </c>
      <c r="C7489">
        <f t="shared" si="354"/>
        <v>0.23284309815606619</v>
      </c>
      <c r="D7489">
        <f t="shared" si="355"/>
        <v>-1.3901669762491272E-4</v>
      </c>
      <c r="E7489" s="2">
        <f t="shared" si="356"/>
        <v>0.14886838793201135</v>
      </c>
      <c r="K7489">
        <v>7484</v>
      </c>
      <c r="L7489" s="14">
        <v>1.3153986596792199E-5</v>
      </c>
      <c r="M7489" s="14">
        <v>-0.15299156582840701</v>
      </c>
    </row>
    <row r="7490" spans="1:13" x14ac:dyDescent="0.55000000000000004">
      <c r="A7490">
        <v>7485</v>
      </c>
      <c r="C7490">
        <f t="shared" si="354"/>
        <v>0.20095880609365777</v>
      </c>
      <c r="D7490">
        <f t="shared" si="355"/>
        <v>-1.6922962484164846E-4</v>
      </c>
      <c r="E7490" s="2">
        <f t="shared" si="356"/>
        <v>0.17630074906396195</v>
      </c>
      <c r="K7490">
        <v>7485</v>
      </c>
      <c r="L7490" s="14">
        <v>9.3746718609288306E-5</v>
      </c>
      <c r="M7490" s="14">
        <v>-0.218923021405416</v>
      </c>
    </row>
    <row r="7491" spans="1:13" x14ac:dyDescent="0.55000000000000004">
      <c r="A7491">
        <v>7486</v>
      </c>
      <c r="C7491">
        <f t="shared" si="354"/>
        <v>0.11863808957728071</v>
      </c>
      <c r="D7491">
        <f t="shared" si="355"/>
        <v>-1.569694833005945E-4</v>
      </c>
      <c r="E7491" s="2">
        <f t="shared" si="356"/>
        <v>0.12156514683481204</v>
      </c>
      <c r="K7491">
        <v>7486</v>
      </c>
      <c r="L7491" s="14">
        <v>1.5086000338366699E-4</v>
      </c>
      <c r="M7491" s="14">
        <v>-0.23002384817161101</v>
      </c>
    </row>
    <row r="7492" spans="1:13" x14ac:dyDescent="0.55000000000000004">
      <c r="A7492">
        <v>7487</v>
      </c>
      <c r="C7492">
        <f t="shared" si="354"/>
        <v>6.5417132695185882E-3</v>
      </c>
      <c r="D7492">
        <f t="shared" si="355"/>
        <v>-1.0531331010527615E-4</v>
      </c>
      <c r="E7492" s="2">
        <f t="shared" si="356"/>
        <v>3.6121088696957779E-2</v>
      </c>
      <c r="K7492">
        <v>7487</v>
      </c>
      <c r="L7492" s="14">
        <v>1.70189464443089E-4</v>
      </c>
      <c r="M7492" s="14">
        <v>-0.18351377519886999</v>
      </c>
    </row>
    <row r="7493" spans="1:13" x14ac:dyDescent="0.55000000000000004">
      <c r="A7493">
        <v>7488</v>
      </c>
      <c r="C7493">
        <f t="shared" si="354"/>
        <v>-0.10719649518051766</v>
      </c>
      <c r="D7493">
        <f t="shared" si="355"/>
        <v>-2.7225715901979538E-5</v>
      </c>
      <c r="E7493" s="2">
        <f t="shared" si="356"/>
        <v>2.609826159549524E-4</v>
      </c>
      <c r="K7493">
        <v>7488</v>
      </c>
      <c r="L7493" s="14">
        <v>1.4689391835395101E-4</v>
      </c>
      <c r="M7493" s="14">
        <v>-9.1041538790760601E-2</v>
      </c>
    </row>
    <row r="7494" spans="1:13" x14ac:dyDescent="0.55000000000000004">
      <c r="A7494">
        <v>7489</v>
      </c>
      <c r="C7494">
        <f t="shared" ref="C7494:C7557" si="357">$D$1*COS($B$2*(A7494-$L$2)+$B$1)</f>
        <v>-0.19403064286308191</v>
      </c>
      <c r="D7494">
        <f t="shared" ref="D7494:D7557" si="358">$D$2*COS($B$2*(A7494-$L$3)+$B$3)</f>
        <v>5.7694959120156276E-5</v>
      </c>
      <c r="E7494" s="2">
        <f t="shared" ref="E7494:E7557" si="359">(M7494-C7494)^2</f>
        <v>4.7638850077075814E-2</v>
      </c>
      <c r="K7494">
        <v>7489</v>
      </c>
      <c r="L7494" s="14">
        <v>8.6807879149355296E-5</v>
      </c>
      <c r="M7494" s="14">
        <v>2.42326157881987E-2</v>
      </c>
    </row>
    <row r="7495" spans="1:13" x14ac:dyDescent="0.55000000000000004">
      <c r="A7495">
        <v>7490</v>
      </c>
      <c r="C7495">
        <f t="shared" si="357"/>
        <v>-0.23216718902818809</v>
      </c>
      <c r="D7495">
        <f t="shared" si="358"/>
        <v>1.2813541551474835E-4</v>
      </c>
      <c r="E7495" s="2">
        <f t="shared" si="359"/>
        <v>0.13366683354645695</v>
      </c>
      <c r="K7495">
        <v>7490</v>
      </c>
      <c r="L7495" s="14">
        <v>4.9802680948166601E-6</v>
      </c>
      <c r="M7495" s="14">
        <v>0.13343756141476901</v>
      </c>
    </row>
    <row r="7496" spans="1:13" x14ac:dyDescent="0.55000000000000004">
      <c r="A7496">
        <v>7491</v>
      </c>
      <c r="C7496">
        <f t="shared" si="357"/>
        <v>-0.21203466444515121</v>
      </c>
      <c r="D7496">
        <f t="shared" si="358"/>
        <v>1.6641658349772861E-4</v>
      </c>
      <c r="E7496" s="2">
        <f t="shared" si="359"/>
        <v>0.17745738122645491</v>
      </c>
      <c r="K7496">
        <v>7491</v>
      </c>
      <c r="L7496" s="14">
        <v>-7.8094681999409002E-5</v>
      </c>
      <c r="M7496" s="14">
        <v>0.209222241998476</v>
      </c>
    </row>
    <row r="7497" spans="1:13" x14ac:dyDescent="0.55000000000000004">
      <c r="A7497">
        <v>7492</v>
      </c>
      <c r="C7497">
        <f t="shared" si="357"/>
        <v>-0.13868590842249109</v>
      </c>
      <c r="D7497">
        <f t="shared" si="358"/>
        <v>1.6293069680603617E-4</v>
      </c>
      <c r="E7497" s="2">
        <f t="shared" si="359"/>
        <v>0.13785761751150793</v>
      </c>
      <c r="K7497">
        <v>7492</v>
      </c>
      <c r="L7497" s="14">
        <v>-1.4161033452264699E-4</v>
      </c>
      <c r="M7497" s="14">
        <v>0.232605914153105</v>
      </c>
    </row>
    <row r="7498" spans="1:13" x14ac:dyDescent="0.55000000000000004">
      <c r="A7498">
        <v>7493</v>
      </c>
      <c r="C7498">
        <f t="shared" si="357"/>
        <v>-3.0529912652790439E-2</v>
      </c>
      <c r="D7498">
        <f t="shared" si="358"/>
        <v>1.1855263952262439E-4</v>
      </c>
      <c r="E7498" s="2">
        <f t="shared" si="359"/>
        <v>5.2103497173130668E-2</v>
      </c>
      <c r="K7498">
        <v>7493</v>
      </c>
      <c r="L7498" s="14">
        <v>-1.69658800277952E-4</v>
      </c>
      <c r="M7498" s="14">
        <v>0.19773199212575701</v>
      </c>
    </row>
    <row r="7499" spans="1:13" x14ac:dyDescent="0.55000000000000004">
      <c r="A7499">
        <v>7494</v>
      </c>
      <c r="C7499">
        <f t="shared" si="357"/>
        <v>8.5288447673261561E-2</v>
      </c>
      <c r="D7499">
        <f t="shared" si="358"/>
        <v>4.4420368610401986E-5</v>
      </c>
      <c r="E7499" s="2">
        <f t="shared" si="359"/>
        <v>7.8660158265734961E-4</v>
      </c>
      <c r="K7499">
        <v>7494</v>
      </c>
      <c r="L7499" s="14">
        <v>-1.5521516701685599E-4</v>
      </c>
      <c r="M7499" s="14">
        <v>0.113334866030288</v>
      </c>
    </row>
    <row r="7500" spans="1:13" x14ac:dyDescent="0.55000000000000004">
      <c r="A7500">
        <v>7495</v>
      </c>
      <c r="C7500">
        <f t="shared" si="357"/>
        <v>0.17970120537116147</v>
      </c>
      <c r="D7500">
        <f t="shared" si="358"/>
        <v>-4.0860478515951722E-5</v>
      </c>
      <c r="E7500" s="2">
        <f t="shared" si="359"/>
        <v>3.2094323251884563E-2</v>
      </c>
      <c r="K7500">
        <v>7495</v>
      </c>
      <c r="L7500" s="14">
        <v>-1.01896932291398E-4</v>
      </c>
      <c r="M7500" s="14">
        <v>5.5231965906846095E-4</v>
      </c>
    </row>
    <row r="7501" spans="1:13" x14ac:dyDescent="0.55000000000000004">
      <c r="A7501">
        <v>7496</v>
      </c>
      <c r="C7501">
        <f t="shared" si="357"/>
        <v>0.22901274832115101</v>
      </c>
      <c r="D7501">
        <f t="shared" si="358"/>
        <v>-1.1588620680353696E-4</v>
      </c>
      <c r="E7501" s="2">
        <f t="shared" si="359"/>
        <v>0.11654119671321857</v>
      </c>
      <c r="K7501">
        <v>7496</v>
      </c>
      <c r="L7501" s="14">
        <v>-2.30579787508836E-5</v>
      </c>
      <c r="M7501" s="14">
        <v>-0.112368558597108</v>
      </c>
    </row>
    <row r="7502" spans="1:13" x14ac:dyDescent="0.55000000000000004">
      <c r="A7502">
        <v>7497</v>
      </c>
      <c r="C7502">
        <f t="shared" si="357"/>
        <v>0.2208469186504107</v>
      </c>
      <c r="D7502">
        <f t="shared" si="358"/>
        <v>-1.6182693987326519E-4</v>
      </c>
      <c r="E7502" s="2">
        <f t="shared" si="359"/>
        <v>0.17471810869004542</v>
      </c>
      <c r="K7502">
        <v>7497</v>
      </c>
      <c r="L7502" s="14">
        <v>6.1555988609105104E-5</v>
      </c>
      <c r="M7502" s="14">
        <v>-0.197146034268709</v>
      </c>
    </row>
    <row r="7503" spans="1:13" x14ac:dyDescent="0.55000000000000004">
      <c r="A7503">
        <v>7498</v>
      </c>
      <c r="C7503">
        <f t="shared" si="357"/>
        <v>0.15725316748210766</v>
      </c>
      <c r="D7503">
        <f t="shared" si="358"/>
        <v>-1.6715252207604936E-4</v>
      </c>
      <c r="E7503" s="2">
        <f t="shared" si="359"/>
        <v>0.15194421941299696</v>
      </c>
      <c r="K7503">
        <v>7498</v>
      </c>
      <c r="L7503" s="14">
        <v>1.3075287675631299E-4</v>
      </c>
      <c r="M7503" s="14">
        <v>-0.23254706265250499</v>
      </c>
    </row>
    <row r="7504" spans="1:13" x14ac:dyDescent="0.55000000000000004">
      <c r="A7504">
        <v>7499</v>
      </c>
      <c r="C7504">
        <f t="shared" si="357"/>
        <v>5.4192185909568515E-2</v>
      </c>
      <c r="D7504">
        <f t="shared" si="358"/>
        <v>-1.3052634453335676E-4</v>
      </c>
      <c r="E7504" s="2">
        <f t="shared" si="359"/>
        <v>6.9641849595444477E-2</v>
      </c>
      <c r="K7504">
        <v>7499</v>
      </c>
      <c r="L7504" s="14">
        <v>1.67201895787944E-4</v>
      </c>
      <c r="M7504" s="14">
        <v>-0.20970523657773901</v>
      </c>
    </row>
    <row r="7505" spans="1:13" x14ac:dyDescent="0.55000000000000004">
      <c r="A7505">
        <v>7500</v>
      </c>
      <c r="C7505">
        <f t="shared" si="357"/>
        <v>-6.2469892045626918E-2</v>
      </c>
      <c r="D7505">
        <f t="shared" si="358"/>
        <v>-6.114080578983598E-5</v>
      </c>
      <c r="E7505" s="2">
        <f t="shared" si="359"/>
        <v>5.1655184114082122E-3</v>
      </c>
      <c r="K7505">
        <v>7500</v>
      </c>
      <c r="L7505" s="14">
        <v>1.6177416277422601E-4</v>
      </c>
      <c r="M7505" s="14">
        <v>-0.134341433085236</v>
      </c>
    </row>
    <row r="7506" spans="1:13" x14ac:dyDescent="0.55000000000000004">
      <c r="A7506">
        <v>7501</v>
      </c>
      <c r="C7506">
        <f t="shared" si="357"/>
        <v>-0.16345334385821672</v>
      </c>
      <c r="D7506">
        <f t="shared" si="358"/>
        <v>2.3589786461002351E-5</v>
      </c>
      <c r="E7506" s="2">
        <f t="shared" si="359"/>
        <v>1.9077786214683586E-2</v>
      </c>
      <c r="K7506">
        <v>7501</v>
      </c>
      <c r="L7506" s="14">
        <v>1.1582908711965699E-4</v>
      </c>
      <c r="M7506" s="14">
        <v>-2.5330984282789602E-2</v>
      </c>
    </row>
    <row r="7507" spans="1:13" x14ac:dyDescent="0.55000000000000004">
      <c r="A7507">
        <v>7502</v>
      </c>
      <c r="C7507">
        <f t="shared" si="357"/>
        <v>-0.22341345168455776</v>
      </c>
      <c r="D7507">
        <f t="shared" si="358"/>
        <v>1.0239983954139599E-4</v>
      </c>
      <c r="E7507" s="2">
        <f t="shared" si="359"/>
        <v>9.8242889853164955E-2</v>
      </c>
      <c r="K7507">
        <v>7502</v>
      </c>
      <c r="L7507" s="14">
        <v>4.0873898044479797E-5</v>
      </c>
      <c r="M7507" s="14">
        <v>9.0023766675299696E-2</v>
      </c>
    </row>
    <row r="7508" spans="1:13" x14ac:dyDescent="0.55000000000000004">
      <c r="A7508">
        <v>7503</v>
      </c>
      <c r="C7508">
        <f t="shared" si="357"/>
        <v>-0.22730149232240357</v>
      </c>
      <c r="D7508">
        <f t="shared" si="358"/>
        <v>1.5550969131671185E-4</v>
      </c>
      <c r="E7508" s="2">
        <f t="shared" si="359"/>
        <v>0.16820907697131612</v>
      </c>
      <c r="K7508">
        <v>7503</v>
      </c>
      <c r="L7508" s="14">
        <v>-4.4318412359192201E-5</v>
      </c>
      <c r="M7508" s="14">
        <v>0.182831506802656</v>
      </c>
    </row>
    <row r="7509" spans="1:13" x14ac:dyDescent="0.55000000000000004">
      <c r="A7509">
        <v>7504</v>
      </c>
      <c r="C7509">
        <f t="shared" si="357"/>
        <v>-0.1741416495226345</v>
      </c>
      <c r="D7509">
        <f t="shared" si="358"/>
        <v>1.6958988845574424E-4</v>
      </c>
      <c r="E7509" s="2">
        <f t="shared" si="359"/>
        <v>0.16320760609455762</v>
      </c>
      <c r="K7509">
        <v>7504</v>
      </c>
      <c r="L7509" s="14">
        <v>-1.1841090145603401E-4</v>
      </c>
      <c r="M7509" s="14">
        <v>0.22984796184696199</v>
      </c>
    </row>
    <row r="7510" spans="1:13" x14ac:dyDescent="0.55000000000000004">
      <c r="A7510">
        <v>7505</v>
      </c>
      <c r="C7510">
        <f t="shared" si="357"/>
        <v>-7.7275923307413424E-2</v>
      </c>
      <c r="D7510">
        <f t="shared" si="358"/>
        <v>1.411065982636034E-4</v>
      </c>
      <c r="E7510" s="2">
        <f t="shared" si="359"/>
        <v>8.7955836323673292E-2</v>
      </c>
      <c r="K7510">
        <v>7505</v>
      </c>
      <c r="L7510" s="14">
        <v>-1.6284664571530899E-4</v>
      </c>
      <c r="M7510" s="14">
        <v>0.21929756897346001</v>
      </c>
    </row>
    <row r="7511" spans="1:13" x14ac:dyDescent="0.55000000000000004">
      <c r="A7511">
        <v>7506</v>
      </c>
      <c r="C7511">
        <f t="shared" si="357"/>
        <v>3.8984430810744992E-2</v>
      </c>
      <c r="D7511">
        <f t="shared" si="358"/>
        <v>7.7208526198396145E-5</v>
      </c>
      <c r="E7511" s="2">
        <f t="shared" si="359"/>
        <v>1.3187837148856515E-2</v>
      </c>
      <c r="K7511">
        <v>7506</v>
      </c>
      <c r="L7511" s="14">
        <v>-1.6649643732793699E-4</v>
      </c>
      <c r="M7511" s="14">
        <v>0.15382273952720299</v>
      </c>
    </row>
    <row r="7512" spans="1:13" x14ac:dyDescent="0.55000000000000004">
      <c r="A7512">
        <v>7507</v>
      </c>
      <c r="C7512">
        <f t="shared" si="357"/>
        <v>0.14546051452200853</v>
      </c>
      <c r="D7512">
        <f t="shared" si="358"/>
        <v>-6.0672585160034459E-6</v>
      </c>
      <c r="E7512" s="2">
        <f t="shared" si="359"/>
        <v>9.1467157585304933E-3</v>
      </c>
      <c r="K7512">
        <v>7507</v>
      </c>
      <c r="L7512" s="14">
        <v>-1.2844616334287199E-4</v>
      </c>
      <c r="M7512" s="14">
        <v>4.9822050719360099E-2</v>
      </c>
    </row>
    <row r="7513" spans="1:13" x14ac:dyDescent="0.55000000000000004">
      <c r="A7513">
        <v>7508</v>
      </c>
      <c r="C7513">
        <f t="shared" si="357"/>
        <v>0.21542907515133083</v>
      </c>
      <c r="D7513">
        <f t="shared" si="358"/>
        <v>-8.7820289228426293E-5</v>
      </c>
      <c r="E7513" s="2">
        <f t="shared" si="359"/>
        <v>7.9572485960895029E-2</v>
      </c>
      <c r="K7513">
        <v>7508</v>
      </c>
      <c r="L7513" s="14">
        <v>-5.8225750926437303E-5</v>
      </c>
      <c r="M7513" s="14">
        <v>-6.66568797647107E-2</v>
      </c>
    </row>
    <row r="7514" spans="1:13" x14ac:dyDescent="0.55000000000000004">
      <c r="A7514">
        <v>7509</v>
      </c>
      <c r="C7514">
        <f t="shared" si="357"/>
        <v>0.23132947880492652</v>
      </c>
      <c r="D7514">
        <f t="shared" si="358"/>
        <v>-1.4753227845181201E-4</v>
      </c>
      <c r="E7514" s="2">
        <f t="shared" si="359"/>
        <v>0.15822149796270232</v>
      </c>
      <c r="K7514">
        <v>7509</v>
      </c>
      <c r="L7514" s="14">
        <v>2.6577662015859602E-5</v>
      </c>
      <c r="M7514" s="14">
        <v>-0.166441181202448</v>
      </c>
    </row>
    <row r="7515" spans="1:13" x14ac:dyDescent="0.55000000000000004">
      <c r="A7515">
        <v>7510</v>
      </c>
      <c r="C7515">
        <f t="shared" si="357"/>
        <v>0.18917105931701259</v>
      </c>
      <c r="D7515">
        <f t="shared" si="358"/>
        <v>-1.7021677551748275E-4</v>
      </c>
      <c r="E7515" s="2">
        <f t="shared" si="359"/>
        <v>0.17115622523295598</v>
      </c>
      <c r="K7515">
        <v>7510</v>
      </c>
      <c r="L7515" s="14">
        <v>1.04724534630439E-4</v>
      </c>
      <c r="M7515" s="14">
        <v>-0.22453925628190499</v>
      </c>
    </row>
    <row r="7516" spans="1:13" x14ac:dyDescent="0.55000000000000004">
      <c r="A7516">
        <v>7511</v>
      </c>
      <c r="C7516">
        <f t="shared" si="357"/>
        <v>9.9534691350080265E-2</v>
      </c>
      <c r="D7516">
        <f t="shared" si="358"/>
        <v>-1.5018044981321467E-4</v>
      </c>
      <c r="E7516" s="2">
        <f t="shared" si="359"/>
        <v>0.10623347627352121</v>
      </c>
      <c r="K7516">
        <v>7511</v>
      </c>
      <c r="L7516" s="14">
        <v>1.5664249788297801E-4</v>
      </c>
      <c r="M7516" s="14">
        <v>-0.226400081685141</v>
      </c>
    </row>
    <row r="7517" spans="1:13" x14ac:dyDescent="0.55000000000000004">
      <c r="A7517">
        <v>7512</v>
      </c>
      <c r="C7517">
        <f t="shared" si="357"/>
        <v>-1.5082786120895033E-2</v>
      </c>
      <c r="D7517">
        <f t="shared" si="358"/>
        <v>-9.2451996758542932E-5</v>
      </c>
      <c r="E7517" s="2">
        <f t="shared" si="359"/>
        <v>2.4484368050150224E-2</v>
      </c>
      <c r="K7517">
        <v>7512</v>
      </c>
      <c r="L7517" s="14">
        <v>1.6932837580121599E-4</v>
      </c>
      <c r="M7517" s="14">
        <v>-0.17155760214619101</v>
      </c>
    </row>
    <row r="7518" spans="1:13" x14ac:dyDescent="0.55000000000000004">
      <c r="A7518">
        <v>7513</v>
      </c>
      <c r="C7518">
        <f t="shared" si="357"/>
        <v>-0.12591480219543194</v>
      </c>
      <c r="D7518">
        <f t="shared" si="358"/>
        <v>-1.1520041250947482E-5</v>
      </c>
      <c r="E7518" s="2">
        <f t="shared" si="359"/>
        <v>2.7214319168807734E-3</v>
      </c>
      <c r="K7518">
        <v>7513</v>
      </c>
      <c r="L7518" s="14">
        <v>1.3960491156305799E-4</v>
      </c>
      <c r="M7518" s="14">
        <v>-7.3747456883630103E-2</v>
      </c>
    </row>
    <row r="7519" spans="1:13" x14ac:dyDescent="0.55000000000000004">
      <c r="A7519">
        <v>7514</v>
      </c>
      <c r="C7519">
        <f t="shared" si="357"/>
        <v>-0.20514485699235988</v>
      </c>
      <c r="D7519">
        <f t="shared" si="358"/>
        <v>7.2303201787432862E-5</v>
      </c>
      <c r="E7519" s="2">
        <f t="shared" si="359"/>
        <v>6.1344418157712119E-2</v>
      </c>
      <c r="K7519">
        <v>7514</v>
      </c>
      <c r="L7519" s="14">
        <v>7.4916531177935295E-5</v>
      </c>
      <c r="M7519" s="14">
        <v>4.2533196451444703E-2</v>
      </c>
    </row>
    <row r="7520" spans="1:13" x14ac:dyDescent="0.55000000000000004">
      <c r="A7520">
        <v>7515</v>
      </c>
      <c r="C7520">
        <f t="shared" si="357"/>
        <v>-0.23288787679474141</v>
      </c>
      <c r="D7520">
        <f t="shared" si="358"/>
        <v>1.3797986520628695E-4</v>
      </c>
      <c r="E7520" s="2">
        <f t="shared" si="359"/>
        <v>0.14519835844229997</v>
      </c>
      <c r="K7520">
        <v>7515</v>
      </c>
      <c r="L7520" s="14">
        <v>-8.5351591891201196E-6</v>
      </c>
      <c r="M7520" s="14">
        <v>0.14816114687845999</v>
      </c>
    </row>
    <row r="7521" spans="1:13" x14ac:dyDescent="0.55000000000000004">
      <c r="A7521">
        <v>7516</v>
      </c>
      <c r="C7521">
        <f t="shared" si="357"/>
        <v>-0.20218094841019782</v>
      </c>
      <c r="D7521">
        <f t="shared" si="358"/>
        <v>1.6902649084540029E-4</v>
      </c>
      <c r="E7521" s="2">
        <f t="shared" si="359"/>
        <v>0.17544551524127425</v>
      </c>
      <c r="K7521">
        <v>7516</v>
      </c>
      <c r="L7521" s="14">
        <v>-8.9849165988976904E-5</v>
      </c>
      <c r="M7521" s="14">
        <v>0.21668121894473799</v>
      </c>
    </row>
    <row r="7522" spans="1:13" x14ac:dyDescent="0.55000000000000004">
      <c r="A7522">
        <v>7517</v>
      </c>
      <c r="C7522">
        <f t="shared" si="357"/>
        <v>-0.12073086361095012</v>
      </c>
      <c r="D7522">
        <f t="shared" si="358"/>
        <v>1.5765103007805731E-4</v>
      </c>
      <c r="E7522" s="2">
        <f t="shared" si="359"/>
        <v>0.12366686496734899</v>
      </c>
      <c r="K7522">
        <v>7517</v>
      </c>
      <c r="L7522" s="14">
        <v>-1.4865989178313401E-4</v>
      </c>
      <c r="M7522" s="14">
        <v>0.230932135533613</v>
      </c>
    </row>
    <row r="7523" spans="1:13" x14ac:dyDescent="0.55000000000000004">
      <c r="A7523">
        <v>7518</v>
      </c>
      <c r="C7523">
        <f t="shared" si="357"/>
        <v>-8.9798768500428776E-3</v>
      </c>
      <c r="D7523">
        <f t="shared" si="358"/>
        <v>1.0670848378117298E-4</v>
      </c>
      <c r="E7523" s="2">
        <f t="shared" si="359"/>
        <v>3.8543326195613944E-2</v>
      </c>
      <c r="K7523">
        <v>7518</v>
      </c>
      <c r="L7523" s="14">
        <v>-1.7023782546118999E-4</v>
      </c>
      <c r="M7523" s="14">
        <v>0.18734466617913101</v>
      </c>
    </row>
    <row r="7524" spans="1:13" x14ac:dyDescent="0.55000000000000004">
      <c r="A7524">
        <v>7519</v>
      </c>
      <c r="C7524">
        <f t="shared" si="357"/>
        <v>0.10502486971943949</v>
      </c>
      <c r="D7524">
        <f t="shared" si="358"/>
        <v>2.8984357291588052E-5</v>
      </c>
      <c r="E7524" s="2">
        <f t="shared" si="359"/>
        <v>6.7064744902870473E-5</v>
      </c>
      <c r="K7524">
        <v>7519</v>
      </c>
      <c r="L7524" s="14">
        <v>-1.49178639673693E-4</v>
      </c>
      <c r="M7524" s="14">
        <v>9.68355629781536E-2</v>
      </c>
    </row>
    <row r="7525" spans="1:13" x14ac:dyDescent="0.55000000000000004">
      <c r="A7525">
        <v>7520</v>
      </c>
      <c r="C7525">
        <f t="shared" si="357"/>
        <v>0.19267058773794771</v>
      </c>
      <c r="D7525">
        <f t="shared" si="358"/>
        <v>-5.6014231936408572E-5</v>
      </c>
      <c r="E7525" s="2">
        <f t="shared" si="359"/>
        <v>4.435117872419099E-2</v>
      </c>
      <c r="K7525">
        <v>7520</v>
      </c>
      <c r="L7525" s="14">
        <v>-9.0756738142825505E-5</v>
      </c>
      <c r="M7525" s="14">
        <v>-1.7926607694923598E-2</v>
      </c>
    </row>
    <row r="7526" spans="1:13" x14ac:dyDescent="0.55000000000000004">
      <c r="A7526">
        <v>7521</v>
      </c>
      <c r="C7526">
        <f t="shared" si="357"/>
        <v>0.23196004940768372</v>
      </c>
      <c r="D7526">
        <f t="shared" si="358"/>
        <v>-1.2695442963304456E-4</v>
      </c>
      <c r="E7526" s="2">
        <f t="shared" si="359"/>
        <v>0.12971450360257961</v>
      </c>
      <c r="K7526">
        <v>7521</v>
      </c>
      <c r="L7526" s="14">
        <v>-9.6042485301585806E-6</v>
      </c>
      <c r="M7526" s="14">
        <v>-0.12819894826220599</v>
      </c>
    </row>
    <row r="7527" spans="1:13" x14ac:dyDescent="0.55000000000000004">
      <c r="A7527">
        <v>7522</v>
      </c>
      <c r="C7527">
        <f t="shared" si="357"/>
        <v>0.21303242800789599</v>
      </c>
      <c r="D7527">
        <f t="shared" si="358"/>
        <v>-1.6603174148117783E-4</v>
      </c>
      <c r="E7527" s="2">
        <f t="shared" si="359"/>
        <v>0.17589258118987305</v>
      </c>
      <c r="K7527">
        <v>7522</v>
      </c>
      <c r="L7527" s="14">
        <v>7.3953684707319002E-5</v>
      </c>
      <c r="M7527" s="14">
        <v>-0.20636306694868201</v>
      </c>
    </row>
    <row r="7528" spans="1:13" x14ac:dyDescent="0.55000000000000004">
      <c r="A7528">
        <v>7523</v>
      </c>
      <c r="C7528">
        <f t="shared" si="357"/>
        <v>0.1406381575454233</v>
      </c>
      <c r="D7528">
        <f t="shared" si="358"/>
        <v>-1.6343858588896656E-4</v>
      </c>
      <c r="E7528" s="2">
        <f t="shared" si="359"/>
        <v>0.13948763374405165</v>
      </c>
      <c r="K7528">
        <v>7523</v>
      </c>
      <c r="L7528" s="14">
        <v>1.3898945883449501E-4</v>
      </c>
      <c r="M7528" s="14">
        <v>-0.23284227533433499</v>
      </c>
    </row>
    <row r="7529" spans="1:13" x14ac:dyDescent="0.55000000000000004">
      <c r="A7529">
        <v>7524</v>
      </c>
      <c r="C7529">
        <f t="shared" si="357"/>
        <v>3.2946673956200524E-2</v>
      </c>
      <c r="D7529">
        <f t="shared" si="358"/>
        <v>-1.1982579025067287E-4</v>
      </c>
      <c r="E7529" s="2">
        <f t="shared" si="359"/>
        <v>5.4733241358531456E-2</v>
      </c>
      <c r="K7529">
        <v>7524</v>
      </c>
      <c r="L7529" s="14">
        <v>1.6921446076856699E-4</v>
      </c>
      <c r="M7529" s="14">
        <v>-0.20100469141389399</v>
      </c>
    </row>
    <row r="7530" spans="1:13" x14ac:dyDescent="0.55000000000000004">
      <c r="A7530">
        <v>7525</v>
      </c>
      <c r="C7530">
        <f t="shared" si="357"/>
        <v>-8.3013730335243147E-2</v>
      </c>
      <c r="D7530">
        <f t="shared" si="358"/>
        <v>-4.6139246986716445E-5</v>
      </c>
      <c r="E7530" s="2">
        <f t="shared" si="359"/>
        <v>1.2823922863334635E-3</v>
      </c>
      <c r="K7530">
        <v>7525</v>
      </c>
      <c r="L7530" s="14">
        <v>1.57058651272847E-4</v>
      </c>
      <c r="M7530" s="14">
        <v>-0.118824235586265</v>
      </c>
    </row>
    <row r="7531" spans="1:13" x14ac:dyDescent="0.55000000000000004">
      <c r="A7531">
        <v>7526</v>
      </c>
      <c r="C7531">
        <f t="shared" si="357"/>
        <v>-0.17813943810314017</v>
      </c>
      <c r="D7531">
        <f t="shared" si="358"/>
        <v>3.9127274732744766E-5</v>
      </c>
      <c r="E7531" s="2">
        <f t="shared" si="359"/>
        <v>2.9328591943209543E-2</v>
      </c>
      <c r="K7531">
        <v>7526</v>
      </c>
      <c r="L7531" s="14">
        <v>1.0556652824470601E-4</v>
      </c>
      <c r="M7531" s="14">
        <v>-6.8835128240143104E-3</v>
      </c>
    </row>
    <row r="7532" spans="1:13" x14ac:dyDescent="0.55000000000000004">
      <c r="A7532">
        <v>7527</v>
      </c>
      <c r="C7532">
        <f t="shared" si="357"/>
        <v>-0.22855590178792332</v>
      </c>
      <c r="D7532">
        <f t="shared" si="358"/>
        <v>1.1457367522996783E-4</v>
      </c>
      <c r="E7532" s="2">
        <f t="shared" si="359"/>
        <v>0.11245099090093068</v>
      </c>
      <c r="K7532">
        <v>7527</v>
      </c>
      <c r="L7532" s="14">
        <v>2.7634613330481299E-5</v>
      </c>
      <c r="M7532" s="14">
        <v>0.106781228427224</v>
      </c>
    </row>
    <row r="7533" spans="1:13" x14ac:dyDescent="0.55000000000000004">
      <c r="A7533">
        <v>7528</v>
      </c>
      <c r="C7533">
        <f t="shared" si="357"/>
        <v>-0.22160965170228314</v>
      </c>
      <c r="D7533">
        <f t="shared" si="358"/>
        <v>1.6126449826833538E-4</v>
      </c>
      <c r="E7533" s="2">
        <f t="shared" si="359"/>
        <v>0.17248372534249945</v>
      </c>
      <c r="K7533">
        <v>7528</v>
      </c>
      <c r="L7533" s="14">
        <v>-5.72185619250577E-5</v>
      </c>
      <c r="M7533" s="14">
        <v>0.19370194859621501</v>
      </c>
    </row>
    <row r="7534" spans="1:13" x14ac:dyDescent="0.55000000000000004">
      <c r="A7534">
        <v>7529</v>
      </c>
      <c r="C7534">
        <f t="shared" si="357"/>
        <v>-0.15904405020019735</v>
      </c>
      <c r="D7534">
        <f t="shared" si="358"/>
        <v>1.674813314272679E-4</v>
      </c>
      <c r="E7534" s="2">
        <f t="shared" si="359"/>
        <v>0.15300056324996147</v>
      </c>
      <c r="K7534">
        <v>7529</v>
      </c>
      <c r="L7534" s="14">
        <v>-1.2774099338827701E-4</v>
      </c>
      <c r="M7534" s="14">
        <v>0.23210881409963299</v>
      </c>
    </row>
    <row r="7535" spans="1:13" x14ac:dyDescent="0.55000000000000004">
      <c r="A7535">
        <v>7530</v>
      </c>
      <c r="C7535">
        <f t="shared" si="357"/>
        <v>-5.6561744480447484E-2</v>
      </c>
      <c r="D7535">
        <f t="shared" si="358"/>
        <v>1.3166388062431901E-4</v>
      </c>
      <c r="E7535" s="2">
        <f t="shared" si="359"/>
        <v>7.2331053550170638E-2</v>
      </c>
      <c r="K7535">
        <v>7530</v>
      </c>
      <c r="L7535" s="14">
        <v>-1.6626990060981199E-4</v>
      </c>
      <c r="M7535" s="14">
        <v>0.21238258721325201</v>
      </c>
    </row>
    <row r="7536" spans="1:13" x14ac:dyDescent="0.55000000000000004">
      <c r="A7536">
        <v>7531</v>
      </c>
      <c r="C7536">
        <f t="shared" si="357"/>
        <v>6.0116366876917571E-2</v>
      </c>
      <c r="D7536">
        <f t="shared" si="358"/>
        <v>6.280157103906873E-5</v>
      </c>
      <c r="E7536" s="2">
        <f t="shared" si="359"/>
        <v>6.2960189254597223E-3</v>
      </c>
      <c r="K7536">
        <v>7531</v>
      </c>
      <c r="L7536" s="14">
        <v>-1.6315547976003899E-4</v>
      </c>
      <c r="M7536" s="14">
        <v>0.13946382383339301</v>
      </c>
    </row>
    <row r="7537" spans="1:13" x14ac:dyDescent="0.55000000000000004">
      <c r="A7537">
        <v>7532</v>
      </c>
      <c r="C7537">
        <f t="shared" si="357"/>
        <v>0.16170653730064863</v>
      </c>
      <c r="D7537">
        <f t="shared" si="358"/>
        <v>-2.1822609124902619E-5</v>
      </c>
      <c r="E7537" s="2">
        <f t="shared" si="359"/>
        <v>1.6923683032526251E-2</v>
      </c>
      <c r="K7537">
        <v>7532</v>
      </c>
      <c r="L7537" s="14">
        <v>-1.1917775686125E-4</v>
      </c>
      <c r="M7537" s="14">
        <v>3.1615480603709403E-2</v>
      </c>
    </row>
    <row r="7538" spans="1:13" x14ac:dyDescent="0.55000000000000004">
      <c r="A7538">
        <v>7533</v>
      </c>
      <c r="C7538">
        <f t="shared" si="357"/>
        <v>0.22271177536428574</v>
      </c>
      <c r="D7538">
        <f t="shared" si="358"/>
        <v>-1.0096977438063208E-4</v>
      </c>
      <c r="E7538" s="2">
        <f t="shared" si="359"/>
        <v>9.4164858566542831E-2</v>
      </c>
      <c r="K7538">
        <v>7533</v>
      </c>
      <c r="L7538" s="14">
        <v>-4.5351225431432398E-5</v>
      </c>
      <c r="M7538" s="14">
        <v>-8.4151155871376601E-2</v>
      </c>
    </row>
    <row r="7539" spans="1:13" x14ac:dyDescent="0.55000000000000004">
      <c r="A7539">
        <v>7534</v>
      </c>
      <c r="C7539">
        <f t="shared" si="357"/>
        <v>0.22782105220567733</v>
      </c>
      <c r="D7539">
        <f t="shared" si="358"/>
        <v>-1.5477565454325706E-4</v>
      </c>
      <c r="E7539" s="2">
        <f t="shared" si="359"/>
        <v>0.16537452353456764</v>
      </c>
      <c r="K7539">
        <v>7534</v>
      </c>
      <c r="L7539" s="14">
        <v>3.9833801746265301E-5</v>
      </c>
      <c r="M7539" s="14">
        <v>-0.17884161332260501</v>
      </c>
    </row>
    <row r="7540" spans="1:13" x14ac:dyDescent="0.55000000000000004">
      <c r="A7540">
        <v>7535</v>
      </c>
      <c r="C7540">
        <f t="shared" si="357"/>
        <v>0.17575204703020578</v>
      </c>
      <c r="D7540">
        <f t="shared" si="358"/>
        <v>-1.697361078274682E-4</v>
      </c>
      <c r="E7540" s="2">
        <f t="shared" si="359"/>
        <v>0.16361388023430218</v>
      </c>
      <c r="K7540">
        <v>7535</v>
      </c>
      <c r="L7540" s="14">
        <v>1.1504220616564499E-4</v>
      </c>
      <c r="M7540" s="14">
        <v>-0.22874007926436399</v>
      </c>
    </row>
    <row r="7541" spans="1:13" x14ac:dyDescent="0.55000000000000004">
      <c r="A7541">
        <v>7536</v>
      </c>
      <c r="C7541">
        <f t="shared" si="357"/>
        <v>7.9572982609367945E-2</v>
      </c>
      <c r="D7541">
        <f t="shared" si="358"/>
        <v>-1.420963758002632E-4</v>
      </c>
      <c r="E7541" s="2">
        <f t="shared" si="359"/>
        <v>9.055414394959943E-2</v>
      </c>
      <c r="K7541">
        <v>7536</v>
      </c>
      <c r="L7541" s="14">
        <v>1.6143757638080401E-4</v>
      </c>
      <c r="M7541" s="14">
        <v>-0.22134917335393001</v>
      </c>
    </row>
    <row r="7542" spans="1:13" x14ac:dyDescent="0.55000000000000004">
      <c r="A7542">
        <v>7537</v>
      </c>
      <c r="C7542">
        <f t="shared" si="357"/>
        <v>-3.6577223181029427E-2</v>
      </c>
      <c r="D7542">
        <f t="shared" si="358"/>
        <v>-7.8793448601145301E-5</v>
      </c>
      <c r="E7542" s="2">
        <f t="shared" si="359"/>
        <v>1.4870039312675306E-2</v>
      </c>
      <c r="K7542">
        <v>7537</v>
      </c>
      <c r="L7542" s="14">
        <v>1.67399904105375E-4</v>
      </c>
      <c r="M7542" s="14">
        <v>-0.15851999382642401</v>
      </c>
    </row>
    <row r="7543" spans="1:13" x14ac:dyDescent="0.55000000000000004">
      <c r="A7543">
        <v>7538</v>
      </c>
      <c r="C7543">
        <f t="shared" si="357"/>
        <v>-0.14354731693967959</v>
      </c>
      <c r="D7543">
        <f t="shared" si="358"/>
        <v>4.2849733627414293E-6</v>
      </c>
      <c r="E7543" s="2">
        <f t="shared" si="359"/>
        <v>7.6665466938303324E-3</v>
      </c>
      <c r="K7543">
        <v>7538</v>
      </c>
      <c r="L7543" s="14">
        <v>1.3143588737314201E-4</v>
      </c>
      <c r="M7543" s="14">
        <v>-5.59884984584419E-2</v>
      </c>
    </row>
    <row r="7544" spans="1:13" x14ac:dyDescent="0.55000000000000004">
      <c r="A7544">
        <v>7539</v>
      </c>
      <c r="C7544">
        <f t="shared" si="357"/>
        <v>-0.21449005988383602</v>
      </c>
      <c r="D7544">
        <f t="shared" si="358"/>
        <v>8.6287957332652153E-5</v>
      </c>
      <c r="E7544" s="2">
        <f t="shared" si="359"/>
        <v>7.5655651062962001E-2</v>
      </c>
      <c r="K7544">
        <v>7539</v>
      </c>
      <c r="L7544" s="14">
        <v>6.2552937279256805E-5</v>
      </c>
      <c r="M7544" s="14">
        <v>6.0565663675885603E-2</v>
      </c>
    </row>
    <row r="7545" spans="1:13" x14ac:dyDescent="0.55000000000000004">
      <c r="A7545">
        <v>7540</v>
      </c>
      <c r="C7545">
        <f t="shared" si="357"/>
        <v>-0.23160031888924726</v>
      </c>
      <c r="D7545">
        <f t="shared" si="358"/>
        <v>1.4663448281663718E-4</v>
      </c>
      <c r="E7545" s="2">
        <f t="shared" si="359"/>
        <v>0.15488246713821854</v>
      </c>
      <c r="K7545">
        <v>7540</v>
      </c>
      <c r="L7545" s="14">
        <v>-2.1996784006469301E-5</v>
      </c>
      <c r="M7545" s="14">
        <v>0.16195077962048701</v>
      </c>
    </row>
    <row r="7546" spans="1:13" x14ac:dyDescent="0.55000000000000004">
      <c r="A7546">
        <v>7541</v>
      </c>
      <c r="C7546">
        <f t="shared" si="357"/>
        <v>-0.1905837796021613</v>
      </c>
      <c r="D7546">
        <f t="shared" si="358"/>
        <v>1.7017884392544116E-4</v>
      </c>
      <c r="E7546" s="2">
        <f t="shared" si="359"/>
        <v>0.17086491696855519</v>
      </c>
      <c r="K7546">
        <v>7541</v>
      </c>
      <c r="L7546" s="14">
        <v>-1.01037274279634E-4</v>
      </c>
      <c r="M7546" s="14">
        <v>0.22277431813943999</v>
      </c>
    </row>
    <row r="7547" spans="1:13" x14ac:dyDescent="0.55000000000000004">
      <c r="A7547">
        <v>7542</v>
      </c>
      <c r="C7547">
        <f t="shared" si="357"/>
        <v>-0.1017347288222656</v>
      </c>
      <c r="D7547">
        <f t="shared" si="358"/>
        <v>1.5101190229437422E-4</v>
      </c>
      <c r="E7547" s="2">
        <f t="shared" si="359"/>
        <v>0.10859488185874279</v>
      </c>
      <c r="K7547">
        <v>7542</v>
      </c>
      <c r="L7547" s="14">
        <v>-1.5477235241971899E-4</v>
      </c>
      <c r="M7547" s="14">
        <v>0.22780264668883299</v>
      </c>
    </row>
    <row r="7548" spans="1:13" x14ac:dyDescent="0.55000000000000004">
      <c r="A7548">
        <v>7543</v>
      </c>
      <c r="C7548">
        <f t="shared" si="357"/>
        <v>1.2647594494081158E-2</v>
      </c>
      <c r="D7548">
        <f t="shared" si="358"/>
        <v>9.3944156265760308E-5</v>
      </c>
      <c r="E7548" s="2">
        <f t="shared" si="359"/>
        <v>2.6611003658938023E-2</v>
      </c>
      <c r="K7548">
        <v>7543</v>
      </c>
      <c r="L7548" s="14">
        <v>-1.6974373475831799E-4</v>
      </c>
      <c r="M7548" s="14">
        <v>0.17577638918998401</v>
      </c>
    </row>
    <row r="7549" spans="1:13" x14ac:dyDescent="0.55000000000000004">
      <c r="A7549">
        <v>7544</v>
      </c>
      <c r="C7549">
        <f t="shared" si="357"/>
        <v>0.12385563818255306</v>
      </c>
      <c r="D7549">
        <f t="shared" si="358"/>
        <v>1.3298407200138004E-5</v>
      </c>
      <c r="E7549" s="2">
        <f t="shared" si="359"/>
        <v>1.9474386833199626E-3</v>
      </c>
      <c r="K7549">
        <v>7544</v>
      </c>
      <c r="L7549" s="14">
        <v>-1.4220174571301299E-4</v>
      </c>
      <c r="M7549" s="14">
        <v>7.9725844580951402E-2</v>
      </c>
    </row>
    <row r="7550" spans="1:13" x14ac:dyDescent="0.55000000000000004">
      <c r="A7550">
        <v>7545</v>
      </c>
      <c r="C7550">
        <f t="shared" si="357"/>
        <v>0.20397852735691502</v>
      </c>
      <c r="D7550">
        <f t="shared" si="358"/>
        <v>-7.0684961764536043E-5</v>
      </c>
      <c r="E7550" s="2">
        <f t="shared" si="359"/>
        <v>5.7730182150278628E-2</v>
      </c>
      <c r="K7550">
        <v>7545</v>
      </c>
      <c r="L7550" s="14">
        <v>-7.9044447298298997E-5</v>
      </c>
      <c r="M7550" s="14">
        <v>-3.6292532386614298E-2</v>
      </c>
    </row>
    <row r="7551" spans="1:13" x14ac:dyDescent="0.55000000000000004">
      <c r="A7551">
        <v>7546</v>
      </c>
      <c r="C7551">
        <f t="shared" si="357"/>
        <v>0.23290710569091364</v>
      </c>
      <c r="D7551">
        <f t="shared" si="358"/>
        <v>-1.3692789524561669E-4</v>
      </c>
      <c r="E7551" s="2">
        <f t="shared" si="359"/>
        <v>0.14147251699243574</v>
      </c>
      <c r="K7551">
        <v>7546</v>
      </c>
      <c r="L7551" s="14">
        <v>3.9100232984258004E-6</v>
      </c>
      <c r="M7551" s="14">
        <v>-0.14322121947542599</v>
      </c>
    </row>
    <row r="7552" spans="1:13" x14ac:dyDescent="0.55000000000000004">
      <c r="A7552">
        <v>7547</v>
      </c>
      <c r="C7552">
        <f t="shared" si="357"/>
        <v>0.20338090979039208</v>
      </c>
      <c r="D7552">
        <f t="shared" si="358"/>
        <v>-1.6880481323332835E-4</v>
      </c>
      <c r="E7552" s="2">
        <f t="shared" si="359"/>
        <v>0.17444002049218818</v>
      </c>
      <c r="K7552">
        <v>7547</v>
      </c>
      <c r="L7552" s="14">
        <v>8.5885204304036303E-5</v>
      </c>
      <c r="M7552" s="14">
        <v>-0.21427926366667599</v>
      </c>
    </row>
    <row r="7553" spans="1:13" x14ac:dyDescent="0.55000000000000004">
      <c r="A7553">
        <v>7548</v>
      </c>
      <c r="C7553">
        <f t="shared" si="357"/>
        <v>0.12281039246191666</v>
      </c>
      <c r="D7553">
        <f t="shared" si="358"/>
        <v>-1.5831528122262043E-4</v>
      </c>
      <c r="E7553" s="2">
        <f t="shared" si="359"/>
        <v>0.12565616216955572</v>
      </c>
      <c r="K7553">
        <v>7548</v>
      </c>
      <c r="L7553" s="14">
        <v>1.46349903098574E-4</v>
      </c>
      <c r="M7553" s="14">
        <v>-0.23166973698056101</v>
      </c>
    </row>
    <row r="7554" spans="1:13" x14ac:dyDescent="0.55000000000000004">
      <c r="A7554">
        <v>7549</v>
      </c>
      <c r="C7554">
        <f t="shared" si="357"/>
        <v>1.1417055263179387E-2</v>
      </c>
      <c r="D7554">
        <f t="shared" si="358"/>
        <v>-1.0809195064638899E-4</v>
      </c>
      <c r="E7554" s="2">
        <f t="shared" si="359"/>
        <v>4.0987679919121237E-2</v>
      </c>
      <c r="K7554">
        <v>7549</v>
      </c>
      <c r="L7554" s="14">
        <v>1.70160360773188E-4</v>
      </c>
      <c r="M7554" s="14">
        <v>-0.191037087492955</v>
      </c>
    </row>
    <row r="7555" spans="1:13" x14ac:dyDescent="0.55000000000000004">
      <c r="A7555">
        <v>7550</v>
      </c>
      <c r="C7555">
        <f t="shared" si="357"/>
        <v>-0.1028417221541854</v>
      </c>
      <c r="D7555">
        <f t="shared" si="358"/>
        <v>-3.07398188554555E-5</v>
      </c>
      <c r="E7555" s="2">
        <f t="shared" si="359"/>
        <v>8.0490126845100185E-8</v>
      </c>
      <c r="K7555">
        <v>7550</v>
      </c>
      <c r="L7555" s="14">
        <v>1.5135310049391401E-4</v>
      </c>
      <c r="M7555" s="14">
        <v>-0.102558014334686</v>
      </c>
    </row>
    <row r="7556" spans="1:13" x14ac:dyDescent="0.55000000000000004">
      <c r="A7556">
        <v>7551</v>
      </c>
      <c r="C7556">
        <f t="shared" si="357"/>
        <v>-0.19128939504235531</v>
      </c>
      <c r="D7556">
        <f t="shared" si="358"/>
        <v>5.4327359524226582E-5</v>
      </c>
      <c r="E7556" s="2">
        <f t="shared" si="359"/>
        <v>4.1167089042235566E-2</v>
      </c>
      <c r="K7556">
        <v>7551</v>
      </c>
      <c r="L7556" s="14">
        <v>9.4638517269471205E-5</v>
      </c>
      <c r="M7556" s="14">
        <v>1.1607349737435499E-2</v>
      </c>
    </row>
    <row r="7557" spans="1:13" x14ac:dyDescent="0.55000000000000004">
      <c r="A7557">
        <v>7552</v>
      </c>
      <c r="C7557">
        <f t="shared" si="357"/>
        <v>-0.23172746183507936</v>
      </c>
      <c r="D7557">
        <f t="shared" si="358"/>
        <v>1.2575951579153722E-4</v>
      </c>
      <c r="E7557" s="2">
        <f t="shared" si="359"/>
        <v>0.12573622607033411</v>
      </c>
      <c r="K7557">
        <v>7552</v>
      </c>
      <c r="L7557" s="14">
        <v>1.42211303001502E-5</v>
      </c>
      <c r="M7557" s="14">
        <v>0.122865581061047</v>
      </c>
    </row>
    <row r="7558" spans="1:13" x14ac:dyDescent="0.55000000000000004">
      <c r="A7558">
        <v>7553</v>
      </c>
      <c r="C7558">
        <f t="shared" ref="C7558:C7621" si="360">$D$1*COS($B$2*(A7558-$L$2)+$B$1)</f>
        <v>-0.21400682013647554</v>
      </c>
      <c r="D7558">
        <f t="shared" ref="D7558:D7621" si="361">$D$2*COS($B$2*(A7558-$L$3)+$B$3)</f>
        <v>1.6562868439778651E-4</v>
      </c>
      <c r="E7558" s="2">
        <f t="shared" ref="E7558:E7621" si="362">(M7558-C7558)^2</f>
        <v>0.17418785503863132</v>
      </c>
      <c r="K7558">
        <v>7553</v>
      </c>
      <c r="L7558" s="14">
        <v>-6.9758026974330801E-5</v>
      </c>
      <c r="M7558" s="14">
        <v>0.20335136540519</v>
      </c>
    </row>
    <row r="7559" spans="1:13" x14ac:dyDescent="0.55000000000000004">
      <c r="A7559">
        <v>7554</v>
      </c>
      <c r="C7559">
        <f t="shared" si="360"/>
        <v>-0.14257497748946976</v>
      </c>
      <c r="D7559">
        <f t="shared" si="361"/>
        <v>1.639285443958533E-4</v>
      </c>
      <c r="E7559" s="2">
        <f t="shared" si="362"/>
        <v>0.14098636906251102</v>
      </c>
      <c r="K7559">
        <v>7554</v>
      </c>
      <c r="L7559" s="14">
        <v>-1.3626585364570799E-4</v>
      </c>
      <c r="M7559" s="14">
        <v>0.23290653878331699</v>
      </c>
    </row>
    <row r="7560" spans="1:13" x14ac:dyDescent="0.55000000000000004">
      <c r="A7560">
        <v>7555</v>
      </c>
      <c r="C7560">
        <f t="shared" si="360"/>
        <v>-3.5359820734683439E-2</v>
      </c>
      <c r="D7560">
        <f t="shared" si="361"/>
        <v>1.2108579509011493E-4</v>
      </c>
      <c r="E7560" s="2">
        <f t="shared" si="362"/>
        <v>5.7354811280591854E-2</v>
      </c>
      <c r="K7560">
        <v>7555</v>
      </c>
      <c r="L7560" s="14">
        <v>-1.6864505193953301E-4</v>
      </c>
      <c r="M7560" s="14">
        <v>0.204128824675891</v>
      </c>
    </row>
    <row r="7561" spans="1:13" x14ac:dyDescent="0.55000000000000004">
      <c r="A7561">
        <v>7556</v>
      </c>
      <c r="C7561">
        <f t="shared" si="360"/>
        <v>8.0729905698624774E-2</v>
      </c>
      <c r="D7561">
        <f t="shared" si="361"/>
        <v>4.7853063502808647E-5</v>
      </c>
      <c r="E7561" s="2">
        <f t="shared" si="362"/>
        <v>1.8918910903834314E-3</v>
      </c>
      <c r="K7561">
        <v>7556</v>
      </c>
      <c r="L7561" s="14">
        <v>-1.58786050777154E-4</v>
      </c>
      <c r="M7561" s="14">
        <v>0.124225780105095</v>
      </c>
    </row>
    <row r="7562" spans="1:13" x14ac:dyDescent="0.55000000000000004">
      <c r="A7562">
        <v>7557</v>
      </c>
      <c r="C7562">
        <f t="shared" si="360"/>
        <v>0.17655812745297378</v>
      </c>
      <c r="D7562">
        <f t="shared" si="361"/>
        <v>-3.7389778361155691E-5</v>
      </c>
      <c r="E7562" s="2">
        <f t="shared" si="362"/>
        <v>2.6682735453545929E-2</v>
      </c>
      <c r="K7562">
        <v>7557</v>
      </c>
      <c r="L7562" s="14">
        <v>-1.0915809816049E-4</v>
      </c>
      <c r="M7562" s="14">
        <v>1.3209618266186499E-2</v>
      </c>
    </row>
    <row r="7563" spans="1:13" x14ac:dyDescent="0.55000000000000004">
      <c r="A7563">
        <v>7558</v>
      </c>
      <c r="C7563">
        <f t="shared" si="360"/>
        <v>0.22807398076598201</v>
      </c>
      <c r="D7563">
        <f t="shared" si="361"/>
        <v>-1.1324857396861573E-4</v>
      </c>
      <c r="E7563" s="2">
        <f t="shared" si="362"/>
        <v>0.10836536821249546</v>
      </c>
      <c r="K7563">
        <v>7558</v>
      </c>
      <c r="L7563" s="14">
        <v>-3.2190822691853899E-5</v>
      </c>
      <c r="M7563" s="14">
        <v>-0.101114974414011</v>
      </c>
    </row>
    <row r="7564" spans="1:13" x14ac:dyDescent="0.55000000000000004">
      <c r="A7564">
        <v>7559</v>
      </c>
      <c r="C7564">
        <f t="shared" si="360"/>
        <v>0.22234807232701209</v>
      </c>
      <c r="D7564">
        <f t="shared" si="361"/>
        <v>-1.6068436460290705E-4</v>
      </c>
      <c r="E7564" s="2">
        <f t="shared" si="362"/>
        <v>0.17012553400247343</v>
      </c>
      <c r="K7564">
        <v>7559</v>
      </c>
      <c r="L7564" s="14">
        <v>5.2838844017323802E-5</v>
      </c>
      <c r="M7564" s="14">
        <v>-0.19011469448045801</v>
      </c>
    </row>
    <row r="7565" spans="1:13" x14ac:dyDescent="0.55000000000000004">
      <c r="A7565">
        <v>7560</v>
      </c>
      <c r="C7565">
        <f t="shared" si="360"/>
        <v>0.1608174844594614</v>
      </c>
      <c r="D7565">
        <f t="shared" si="361"/>
        <v>-1.6779176667953844E-4</v>
      </c>
      <c r="E7565" s="2">
        <f t="shared" si="362"/>
        <v>0.15391223176872829</v>
      </c>
      <c r="K7565">
        <v>7560</v>
      </c>
      <c r="L7565" s="14">
        <v>1.2463469445397199E-4</v>
      </c>
      <c r="M7565" s="14">
        <v>-0.231499009928333</v>
      </c>
    </row>
    <row r="7566" spans="1:13" x14ac:dyDescent="0.55000000000000004">
      <c r="A7566">
        <v>7561</v>
      </c>
      <c r="C7566">
        <f t="shared" si="360"/>
        <v>5.8925097756199522E-2</v>
      </c>
      <c r="D7566">
        <f t="shared" si="361"/>
        <v>-1.3278697208942442E-4</v>
      </c>
      <c r="E7566" s="2">
        <f t="shared" si="362"/>
        <v>7.4981806432553144E-2</v>
      </c>
      <c r="K7566">
        <v>7561</v>
      </c>
      <c r="L7566" s="14">
        <v>1.6521501248711101E-4</v>
      </c>
      <c r="M7566" s="14">
        <v>-0.21490296222406099</v>
      </c>
    </row>
    <row r="7567" spans="1:13" x14ac:dyDescent="0.55000000000000004">
      <c r="A7567">
        <v>7562</v>
      </c>
      <c r="C7567">
        <f t="shared" si="360"/>
        <v>-5.7756246441356809E-2</v>
      </c>
      <c r="D7567">
        <f t="shared" si="361"/>
        <v>-6.4455446432157333E-5</v>
      </c>
      <c r="E7567" s="2">
        <f t="shared" si="362"/>
        <v>7.5215531070604831E-3</v>
      </c>
      <c r="K7567">
        <v>7562</v>
      </c>
      <c r="L7567" s="14">
        <v>1.64416205723324E-4</v>
      </c>
      <c r="M7567" s="14">
        <v>-0.144483134469583</v>
      </c>
    </row>
    <row r="7568" spans="1:13" x14ac:dyDescent="0.55000000000000004">
      <c r="A7568">
        <v>7563</v>
      </c>
      <c r="C7568">
        <f t="shared" si="360"/>
        <v>-0.15994199018721331</v>
      </c>
      <c r="D7568">
        <f t="shared" si="361"/>
        <v>2.005303766656879E-5</v>
      </c>
      <c r="E7568" s="2">
        <f t="shared" si="362"/>
        <v>1.4899957191877736E-2</v>
      </c>
      <c r="K7568">
        <v>7563</v>
      </c>
      <c r="L7568" s="14">
        <v>1.2243834027204001E-4</v>
      </c>
      <c r="M7568" s="14">
        <v>-3.7876609378903303E-2</v>
      </c>
    </row>
    <row r="7569" spans="1:13" x14ac:dyDescent="0.55000000000000004">
      <c r="A7569">
        <v>7564</v>
      </c>
      <c r="C7569">
        <f t="shared" si="360"/>
        <v>-0.22198566570573791</v>
      </c>
      <c r="D7569">
        <f t="shared" si="361"/>
        <v>9.9528631995482504E-5</v>
      </c>
      <c r="E7569" s="2">
        <f t="shared" si="362"/>
        <v>9.0121248732867365E-2</v>
      </c>
      <c r="K7569">
        <v>7564</v>
      </c>
      <c r="L7569" s="14">
        <v>4.9795032947303997E-5</v>
      </c>
      <c r="M7569" s="14">
        <v>7.8216347500148803E-2</v>
      </c>
    </row>
    <row r="7570" spans="1:13" x14ac:dyDescent="0.55000000000000004">
      <c r="A7570">
        <v>7565</v>
      </c>
      <c r="C7570">
        <f t="shared" si="360"/>
        <v>-0.22831561821936577</v>
      </c>
      <c r="D7570">
        <f t="shared" si="361"/>
        <v>1.5402463758958104E-4</v>
      </c>
      <c r="E7570" s="2">
        <f t="shared" si="362"/>
        <v>0.16243733467316138</v>
      </c>
      <c r="K7570">
        <v>7565</v>
      </c>
      <c r="L7570" s="14">
        <v>-3.5319749285042302E-5</v>
      </c>
      <c r="M7570" s="14">
        <v>0.174719534928795</v>
      </c>
    </row>
    <row r="7571" spans="1:13" x14ac:dyDescent="0.55000000000000004">
      <c r="A7571">
        <v>7566</v>
      </c>
      <c r="C7571">
        <f t="shared" si="360"/>
        <v>-0.17734316307234485</v>
      </c>
      <c r="D7571">
        <f t="shared" si="361"/>
        <v>1.698637057324669E-4</v>
      </c>
      <c r="E7571" s="2">
        <f t="shared" si="362"/>
        <v>0.16386813568271205</v>
      </c>
      <c r="K7571">
        <v>7566</v>
      </c>
      <c r="L7571" s="14">
        <v>-1.11588481201132E-4</v>
      </c>
      <c r="M7571" s="14">
        <v>0.22746313095321999</v>
      </c>
    </row>
    <row r="7572" spans="1:13" x14ac:dyDescent="0.55000000000000004">
      <c r="A7572">
        <v>7567</v>
      </c>
      <c r="C7572">
        <f t="shared" si="360"/>
        <v>-8.186131209144587E-2</v>
      </c>
      <c r="D7572">
        <f t="shared" si="361"/>
        <v>1.4307056417933232E-4</v>
      </c>
      <c r="E7572" s="2">
        <f t="shared" si="362"/>
        <v>9.3085086673910133E-2</v>
      </c>
      <c r="K7572">
        <v>7567</v>
      </c>
      <c r="L7572" s="14">
        <v>-1.5990918575571801E-4</v>
      </c>
      <c r="M7572" s="14">
        <v>0.22323717475159</v>
      </c>
    </row>
    <row r="7573" spans="1:13" x14ac:dyDescent="0.55000000000000004">
      <c r="A7573">
        <v>7568</v>
      </c>
      <c r="C7573">
        <f t="shared" si="360"/>
        <v>3.4166002724855864E-2</v>
      </c>
      <c r="D7573">
        <f t="shared" si="361"/>
        <v>8.0369726705400299E-5</v>
      </c>
      <c r="E7573" s="2">
        <f t="shared" si="362"/>
        <v>1.6623997126159154E-2</v>
      </c>
      <c r="K7573">
        <v>7568</v>
      </c>
      <c r="L7573" s="14">
        <v>-1.6817964273321601E-4</v>
      </c>
      <c r="M7573" s="14">
        <v>0.16310008327053299</v>
      </c>
    </row>
    <row r="7574" spans="1:13" x14ac:dyDescent="0.55000000000000004">
      <c r="A7574">
        <v>7569</v>
      </c>
      <c r="C7574">
        <f t="shared" si="360"/>
        <v>0.14161837101941538</v>
      </c>
      <c r="D7574">
        <f t="shared" si="361"/>
        <v>-2.5022181121623821E-6</v>
      </c>
      <c r="E7574" s="2">
        <f t="shared" si="362"/>
        <v>6.321014317742223E-3</v>
      </c>
      <c r="K7574">
        <v>7569</v>
      </c>
      <c r="L7574" s="14">
        <v>-1.3432846487742E-4</v>
      </c>
      <c r="M7574" s="14">
        <v>6.2113564134911703E-2</v>
      </c>
    </row>
    <row r="7575" spans="1:13" x14ac:dyDescent="0.55000000000000004">
      <c r="A7575">
        <v>7570</v>
      </c>
      <c r="C7575">
        <f t="shared" si="360"/>
        <v>0.21352751326651345</v>
      </c>
      <c r="D7575">
        <f t="shared" si="361"/>
        <v>-8.4746158926145279E-5</v>
      </c>
      <c r="E7575" s="2">
        <f t="shared" si="362"/>
        <v>7.180105874315855E-2</v>
      </c>
      <c r="K7575">
        <v>7570</v>
      </c>
      <c r="L7575" s="14">
        <v>-6.6833889679776494E-5</v>
      </c>
      <c r="M7575" s="14">
        <v>-5.4429682462876397E-2</v>
      </c>
    </row>
    <row r="7576" spans="1:13" x14ac:dyDescent="0.55000000000000004">
      <c r="A7576">
        <v>7571</v>
      </c>
      <c r="C7576">
        <f t="shared" si="360"/>
        <v>0.2318457504869062</v>
      </c>
      <c r="D7576">
        <f t="shared" si="361"/>
        <v>-1.4572060015568159E-4</v>
      </c>
      <c r="E7576" s="2">
        <f t="shared" si="362"/>
        <v>0.15146607567518905</v>
      </c>
      <c r="K7576">
        <v>7571</v>
      </c>
      <c r="L7576" s="14">
        <v>1.73996477955182E-5</v>
      </c>
      <c r="M7576" s="14">
        <v>-0.15734067743060101</v>
      </c>
    </row>
    <row r="7577" spans="1:13" x14ac:dyDescent="0.55000000000000004">
      <c r="A7577">
        <v>7572</v>
      </c>
      <c r="C7577">
        <f t="shared" si="360"/>
        <v>0.19197559125710956</v>
      </c>
      <c r="D7577">
        <f t="shared" si="361"/>
        <v>-1.7012224229483167E-4</v>
      </c>
      <c r="E7577" s="2">
        <f t="shared" si="362"/>
        <v>0.1704206124124979</v>
      </c>
      <c r="K7577">
        <v>7572</v>
      </c>
      <c r="L7577" s="14">
        <v>9.7275335540846904E-5</v>
      </c>
      <c r="M7577" s="14">
        <v>-0.220844723665131</v>
      </c>
    </row>
    <row r="7578" spans="1:13" x14ac:dyDescent="0.55000000000000004">
      <c r="A7578">
        <v>7573</v>
      </c>
      <c r="C7578">
        <f t="shared" si="360"/>
        <v>0.10392360514617309</v>
      </c>
      <c r="D7578">
        <f t="shared" si="361"/>
        <v>-1.5182678751032611E-4</v>
      </c>
      <c r="E7578" s="2">
        <f t="shared" si="362"/>
        <v>0.11086265725715676</v>
      </c>
      <c r="K7578">
        <v>7573</v>
      </c>
      <c r="L7578" s="14">
        <v>1.5278781204759899E-4</v>
      </c>
      <c r="M7578" s="14">
        <v>-0.22903683883652701</v>
      </c>
    </row>
    <row r="7579" spans="1:13" x14ac:dyDescent="0.55000000000000004">
      <c r="A7579">
        <v>7574</v>
      </c>
      <c r="C7579">
        <f t="shared" si="360"/>
        <v>-1.021101532066308E-2</v>
      </c>
      <c r="D7579">
        <f t="shared" si="361"/>
        <v>-9.5426009315487134E-5</v>
      </c>
      <c r="E7579" s="2">
        <f t="shared" si="362"/>
        <v>2.8782561679046362E-2</v>
      </c>
      <c r="K7579">
        <v>7574</v>
      </c>
      <c r="L7579" s="14">
        <v>1.70033633200256E-4</v>
      </c>
      <c r="M7579" s="14">
        <v>-0.179865256879919</v>
      </c>
    </row>
    <row r="7580" spans="1:13" x14ac:dyDescent="0.55000000000000004">
      <c r="A7580">
        <v>7575</v>
      </c>
      <c r="C7580">
        <f t="shared" si="360"/>
        <v>-0.12178288617313837</v>
      </c>
      <c r="D7580">
        <f t="shared" si="361"/>
        <v>-1.5075314203142315E-5</v>
      </c>
      <c r="E7580" s="2">
        <f t="shared" si="362"/>
        <v>1.3059247344003873E-3</v>
      </c>
      <c r="K7580">
        <v>7575</v>
      </c>
      <c r="L7580" s="14">
        <v>1.4469347610582801E-4</v>
      </c>
      <c r="M7580" s="14">
        <v>-8.5645305534689603E-2</v>
      </c>
    </row>
    <row r="7581" spans="1:13" x14ac:dyDescent="0.55000000000000004">
      <c r="A7581">
        <v>7576</v>
      </c>
      <c r="C7581">
        <f t="shared" si="360"/>
        <v>-0.20278981957572106</v>
      </c>
      <c r="D7581">
        <f t="shared" si="361"/>
        <v>6.9058967011780494E-5</v>
      </c>
      <c r="E7581" s="2">
        <f t="shared" si="362"/>
        <v>5.4202760648982183E-2</v>
      </c>
      <c r="K7581">
        <v>7576</v>
      </c>
      <c r="L7581" s="14">
        <v>8.3113940307536304E-5</v>
      </c>
      <c r="M7581" s="14">
        <v>3.0025043886606401E-2</v>
      </c>
    </row>
    <row r="7582" spans="1:13" x14ac:dyDescent="0.55000000000000004">
      <c r="A7582">
        <v>7577</v>
      </c>
      <c r="C7582">
        <f t="shared" si="360"/>
        <v>-0.23290078273501261</v>
      </c>
      <c r="D7582">
        <f t="shared" si="361"/>
        <v>1.3586090315278077E-4</v>
      </c>
      <c r="E7582" s="2">
        <f t="shared" si="362"/>
        <v>0.13769755922354446</v>
      </c>
      <c r="K7582">
        <v>7577</v>
      </c>
      <c r="L7582" s="14">
        <v>7.1800255776871301E-7</v>
      </c>
      <c r="M7582" s="14">
        <v>0.138175434804652</v>
      </c>
    </row>
    <row r="7583" spans="1:13" x14ac:dyDescent="0.55000000000000004">
      <c r="A7583">
        <v>7578</v>
      </c>
      <c r="C7583">
        <f t="shared" si="360"/>
        <v>-0.20455855858846878</v>
      </c>
      <c r="D7583">
        <f t="shared" si="361"/>
        <v>1.6856461632531569E-4</v>
      </c>
      <c r="E7583" s="2">
        <f t="shared" si="362"/>
        <v>0.17328694825291235</v>
      </c>
      <c r="K7583">
        <v>7578</v>
      </c>
      <c r="L7583" s="14">
        <v>-8.1857763386756599E-5</v>
      </c>
      <c r="M7583" s="14">
        <v>0.21171893089770599</v>
      </c>
    </row>
    <row r="7584" spans="1:13" x14ac:dyDescent="0.55000000000000004">
      <c r="A7584">
        <v>7579</v>
      </c>
      <c r="C7584">
        <f t="shared" si="360"/>
        <v>-0.12487644798852095</v>
      </c>
      <c r="D7584">
        <f t="shared" si="361"/>
        <v>1.589621638603931E-4</v>
      </c>
      <c r="E7584" s="2">
        <f t="shared" si="362"/>
        <v>0.1275293771722196</v>
      </c>
      <c r="K7584">
        <v>7579</v>
      </c>
      <c r="L7584" s="14">
        <v>-1.43931744682371E-4</v>
      </c>
      <c r="M7584" s="14">
        <v>0.232236107338535</v>
      </c>
    </row>
    <row r="7585" spans="1:13" x14ac:dyDescent="0.55000000000000004">
      <c r="A7585">
        <v>7580</v>
      </c>
      <c r="C7585">
        <f t="shared" si="360"/>
        <v>-1.3852981130128729E-2</v>
      </c>
      <c r="D7585">
        <f t="shared" si="361"/>
        <v>1.0946355892307019E-4</v>
      </c>
      <c r="E7585" s="2">
        <f t="shared" si="362"/>
        <v>4.3447771851418522E-2</v>
      </c>
      <c r="K7585">
        <v>7580</v>
      </c>
      <c r="L7585" s="14">
        <v>-1.6995712763456599E-4</v>
      </c>
      <c r="M7585" s="14">
        <v>0.194588310008212</v>
      </c>
    </row>
    <row r="7586" spans="1:13" x14ac:dyDescent="0.55000000000000004">
      <c r="A7586">
        <v>7581</v>
      </c>
      <c r="C7586">
        <f t="shared" si="360"/>
        <v>0.10064729199425197</v>
      </c>
      <c r="D7586">
        <f t="shared" si="361"/>
        <v>3.2491908004806758E-5</v>
      </c>
      <c r="E7586" s="2">
        <f t="shared" si="362"/>
        <v>5.7113861024150057E-5</v>
      </c>
      <c r="K7586">
        <v>7581</v>
      </c>
      <c r="L7586" s="14">
        <v>-1.5341569363320801E-4</v>
      </c>
      <c r="M7586" s="14">
        <v>0.108204663298095</v>
      </c>
    </row>
    <row r="7587" spans="1:13" x14ac:dyDescent="0.55000000000000004">
      <c r="A7587">
        <v>7582</v>
      </c>
      <c r="C7587">
        <f t="shared" si="360"/>
        <v>0.1898872163046634</v>
      </c>
      <c r="D7587">
        <f t="shared" si="361"/>
        <v>-5.2634526947583419E-5</v>
      </c>
      <c r="E7587" s="2">
        <f t="shared" si="362"/>
        <v>3.8090052066673173E-2</v>
      </c>
      <c r="K7587">
        <v>7582</v>
      </c>
      <c r="L7587" s="14">
        <v>-9.8450347439545105E-5</v>
      </c>
      <c r="M7587" s="14">
        <v>-5.2795125880276796E-3</v>
      </c>
    </row>
    <row r="7588" spans="1:13" x14ac:dyDescent="0.55000000000000004">
      <c r="A7588">
        <v>7583</v>
      </c>
      <c r="C7588">
        <f t="shared" si="360"/>
        <v>0.23146945182717157</v>
      </c>
      <c r="D7588">
        <f t="shared" si="361"/>
        <v>-1.2455080508224096E-4</v>
      </c>
      <c r="E7588" s="2">
        <f t="shared" si="362"/>
        <v>0.12173878377518567</v>
      </c>
      <c r="K7588">
        <v>7583</v>
      </c>
      <c r="L7588" s="14">
        <v>-1.88275009880321E-5</v>
      </c>
      <c r="M7588" s="14">
        <v>-0.11744140179476099</v>
      </c>
    </row>
    <row r="7589" spans="1:13" x14ac:dyDescent="0.55000000000000004">
      <c r="A7589">
        <v>7584</v>
      </c>
      <c r="C7589">
        <f t="shared" si="360"/>
        <v>0.21495773393194637</v>
      </c>
      <c r="D7589">
        <f t="shared" si="361"/>
        <v>-1.6520745646627844E-4</v>
      </c>
      <c r="E7589" s="2">
        <f t="shared" si="362"/>
        <v>0.17234711239693065</v>
      </c>
      <c r="K7589">
        <v>7584</v>
      </c>
      <c r="L7589" s="14">
        <v>6.5510809883270298E-5</v>
      </c>
      <c r="M7589" s="14">
        <v>-0.20018936336843299</v>
      </c>
    </row>
    <row r="7590" spans="1:13" x14ac:dyDescent="0.55000000000000004">
      <c r="A7590">
        <v>7585</v>
      </c>
      <c r="C7590">
        <f t="shared" si="360"/>
        <v>0.14449615576932845</v>
      </c>
      <c r="D7590">
        <f t="shared" si="361"/>
        <v>-1.6440051857416162E-4</v>
      </c>
      <c r="E7590" s="2">
        <f t="shared" si="362"/>
        <v>0.14235137574402426</v>
      </c>
      <c r="K7590">
        <v>7585</v>
      </c>
      <c r="L7590" s="14">
        <v>1.3344153201974701E-4</v>
      </c>
      <c r="M7590" s="14">
        <v>-0.232798657001831</v>
      </c>
    </row>
    <row r="7591" spans="1:13" x14ac:dyDescent="0.55000000000000004">
      <c r="A7591">
        <v>7586</v>
      </c>
      <c r="C7591">
        <f t="shared" si="360"/>
        <v>3.7769088245910548E-2</v>
      </c>
      <c r="D7591">
        <f t="shared" si="361"/>
        <v>-1.2233251580791058E-4</v>
      </c>
      <c r="E7591" s="2">
        <f t="shared" si="362"/>
        <v>5.9961890414831222E-2</v>
      </c>
      <c r="K7591">
        <v>7586</v>
      </c>
      <c r="L7591" s="14">
        <v>1.6795099465071299E-4</v>
      </c>
      <c r="M7591" s="14">
        <v>-0.20710208281109899</v>
      </c>
    </row>
    <row r="7592" spans="1:13" x14ac:dyDescent="0.55000000000000004">
      <c r="A7592">
        <v>7587</v>
      </c>
      <c r="C7592">
        <f t="shared" si="360"/>
        <v>-7.8437224318017487E-2</v>
      </c>
      <c r="D7592">
        <f t="shared" si="361"/>
        <v>-4.9561630138712567E-5</v>
      </c>
      <c r="E7592" s="2">
        <f t="shared" si="362"/>
        <v>2.61103451474208E-3</v>
      </c>
      <c r="K7592">
        <v>7587</v>
      </c>
      <c r="L7592" s="14">
        <v>1.6039608877907799E-4</v>
      </c>
      <c r="M7592" s="14">
        <v>-0.12953550721227999</v>
      </c>
    </row>
    <row r="7593" spans="1:13" x14ac:dyDescent="0.55000000000000004">
      <c r="A7593">
        <v>7588</v>
      </c>
      <c r="C7593">
        <f t="shared" si="360"/>
        <v>-0.17495744690362966</v>
      </c>
      <c r="D7593">
        <f t="shared" si="361"/>
        <v>3.5648180019028176E-5</v>
      </c>
      <c r="E7593" s="2">
        <f t="shared" si="362"/>
        <v>2.4158947042674024E-2</v>
      </c>
      <c r="K7593">
        <v>7588</v>
      </c>
      <c r="L7593" s="14">
        <v>1.12668987447627E-4</v>
      </c>
      <c r="M7593" s="14">
        <v>-1.95259602521985E-2</v>
      </c>
    </row>
    <row r="7594" spans="1:13" x14ac:dyDescent="0.55000000000000004">
      <c r="A7594">
        <v>7589</v>
      </c>
      <c r="C7594">
        <f t="shared" si="360"/>
        <v>-0.22756703812680443</v>
      </c>
      <c r="D7594">
        <f t="shared" si="361"/>
        <v>1.1191104839600796E-4</v>
      </c>
      <c r="E7594" s="2">
        <f t="shared" si="362"/>
        <v>0.1042909041490544</v>
      </c>
      <c r="K7594">
        <v>7589</v>
      </c>
      <c r="L7594" s="14">
        <v>3.6723239262262997E-5</v>
      </c>
      <c r="M7594" s="14">
        <v>9.5373984583309604E-2</v>
      </c>
    </row>
    <row r="7595" spans="1:13" x14ac:dyDescent="0.55000000000000004">
      <c r="A7595">
        <v>7590</v>
      </c>
      <c r="C7595">
        <f t="shared" si="360"/>
        <v>-0.22306209951369618</v>
      </c>
      <c r="D7595">
        <f t="shared" si="361"/>
        <v>1.6008660252248192E-4</v>
      </c>
      <c r="E7595" s="2">
        <f t="shared" si="362"/>
        <v>0.16764850230166412</v>
      </c>
      <c r="K7595">
        <v>7590</v>
      </c>
      <c r="L7595" s="14">
        <v>-4.8420072010771797E-5</v>
      </c>
      <c r="M7595" s="14">
        <v>0.186386923322681</v>
      </c>
    </row>
    <row r="7596" spans="1:13" x14ac:dyDescent="0.55000000000000004">
      <c r="A7596">
        <v>7591</v>
      </c>
      <c r="C7596">
        <f t="shared" si="360"/>
        <v>-0.16257327569937005</v>
      </c>
      <c r="D7596">
        <f t="shared" si="361"/>
        <v>1.6808379377552453E-4</v>
      </c>
      <c r="E7596" s="2">
        <f t="shared" si="362"/>
        <v>0.15467810687231442</v>
      </c>
      <c r="K7596">
        <v>7591</v>
      </c>
      <c r="L7596" s="14">
        <v>-1.21436275872389E-4</v>
      </c>
      <c r="M7596" s="14">
        <v>0.23071810085535999</v>
      </c>
    </row>
    <row r="7597" spans="1:13" x14ac:dyDescent="0.55000000000000004">
      <c r="A7597">
        <v>7592</v>
      </c>
      <c r="C7597">
        <f t="shared" si="360"/>
        <v>-6.1281986457258561E-2</v>
      </c>
      <c r="D7597">
        <f t="shared" si="361"/>
        <v>1.3389549571617203E-4</v>
      </c>
      <c r="E7597" s="2">
        <f t="shared" si="362"/>
        <v>7.75881444255659E-2</v>
      </c>
      <c r="K7597">
        <v>7592</v>
      </c>
      <c r="L7597" s="14">
        <v>-1.6403801110580299E-4</v>
      </c>
      <c r="M7597" s="14">
        <v>0.21726449875762599</v>
      </c>
    </row>
    <row r="7598" spans="1:13" x14ac:dyDescent="0.55000000000000004">
      <c r="A7598">
        <v>7593</v>
      </c>
      <c r="C7598">
        <f t="shared" si="360"/>
        <v>5.5389789663841178E-2</v>
      </c>
      <c r="D7598">
        <f t="shared" si="361"/>
        <v>6.6102250525176882E-5</v>
      </c>
      <c r="E7598" s="2">
        <f t="shared" si="362"/>
        <v>8.837102742971269E-3</v>
      </c>
      <c r="K7598">
        <v>7593</v>
      </c>
      <c r="L7598" s="14">
        <v>-1.6555540883982699E-4</v>
      </c>
      <c r="M7598" s="14">
        <v>0.14939565513494499</v>
      </c>
    </row>
    <row r="7599" spans="1:13" x14ac:dyDescent="0.55000000000000004">
      <c r="A7599">
        <v>7594</v>
      </c>
      <c r="C7599">
        <f t="shared" si="360"/>
        <v>0.15815989610344641</v>
      </c>
      <c r="D7599">
        <f t="shared" si="361"/>
        <v>-1.8281266222749097E-5</v>
      </c>
      <c r="E7599" s="2">
        <f t="shared" si="362"/>
        <v>1.3007437445648168E-2</v>
      </c>
      <c r="K7599">
        <v>7594</v>
      </c>
      <c r="L7599" s="14">
        <v>-1.25608427398722E-4</v>
      </c>
      <c r="M7599" s="14">
        <v>4.4109742900356998E-2</v>
      </c>
    </row>
    <row r="7600" spans="1:13" x14ac:dyDescent="0.55000000000000004">
      <c r="A7600">
        <v>7595</v>
      </c>
      <c r="C7600">
        <f t="shared" si="360"/>
        <v>0.22123520236718239</v>
      </c>
      <c r="D7600">
        <f t="shared" si="361"/>
        <v>-9.8076570487282578E-5</v>
      </c>
      <c r="E7600" s="2">
        <f t="shared" si="362"/>
        <v>8.6118143859559015E-2</v>
      </c>
      <c r="K7600">
        <v>7595</v>
      </c>
      <c r="L7600" s="14">
        <v>-5.4202036097494501E-5</v>
      </c>
      <c r="M7600" s="14">
        <v>-7.2223728080604496E-2</v>
      </c>
    </row>
    <row r="7601" spans="1:13" x14ac:dyDescent="0.55000000000000004">
      <c r="A7601">
        <v>7596</v>
      </c>
      <c r="C7601">
        <f t="shared" si="360"/>
        <v>0.2287851361054522</v>
      </c>
      <c r="D7601">
        <f t="shared" si="361"/>
        <v>-1.5325672284850756E-4</v>
      </c>
      <c r="E7601" s="2">
        <f t="shared" si="362"/>
        <v>0.15940332087089382</v>
      </c>
      <c r="K7601">
        <v>7596</v>
      </c>
      <c r="L7601" s="14">
        <v>3.0779591389371303E-5</v>
      </c>
      <c r="M7601" s="14">
        <v>-0.17046831832029699</v>
      </c>
    </row>
    <row r="7602" spans="1:13" x14ac:dyDescent="0.55000000000000004">
      <c r="A7602">
        <v>7597</v>
      </c>
      <c r="C7602">
        <f t="shared" si="360"/>
        <v>0.17891482309035106</v>
      </c>
      <c r="D7602">
        <f t="shared" si="361"/>
        <v>-1.6997266817218591E-4</v>
      </c>
      <c r="E7602" s="2">
        <f t="shared" si="362"/>
        <v>0.16397064039744616</v>
      </c>
      <c r="K7602">
        <v>7597</v>
      </c>
      <c r="L7602" s="14">
        <v>1.08052279270046E-4</v>
      </c>
      <c r="M7602" s="14">
        <v>-0.22601806072799999</v>
      </c>
    </row>
    <row r="7603" spans="1:13" x14ac:dyDescent="0.55000000000000004">
      <c r="A7603">
        <v>7598</v>
      </c>
      <c r="C7603">
        <f t="shared" si="360"/>
        <v>8.4140660704816989E-2</v>
      </c>
      <c r="D7603">
        <f t="shared" si="361"/>
        <v>-1.4402905652422034E-4</v>
      </c>
      <c r="E7603" s="2">
        <f t="shared" si="362"/>
        <v>9.55433283100528E-2</v>
      </c>
      <c r="K7603">
        <v>7598</v>
      </c>
      <c r="L7603" s="14">
        <v>1.5826260349986201E-4</v>
      </c>
      <c r="M7603" s="14">
        <v>-0.22496017771211901</v>
      </c>
    </row>
    <row r="7604" spans="1:13" x14ac:dyDescent="0.55000000000000004">
      <c r="A7604">
        <v>7599</v>
      </c>
      <c r="C7604">
        <f t="shared" si="360"/>
        <v>-3.1751033973219295E-2</v>
      </c>
      <c r="D7604">
        <f t="shared" si="361"/>
        <v>-8.1937187580306036E-5</v>
      </c>
      <c r="E7604" s="2">
        <f t="shared" si="362"/>
        <v>1.8443972754742872E-2</v>
      </c>
      <c r="K7604">
        <v>7599</v>
      </c>
      <c r="L7604" s="14">
        <v>1.6883507689322301E-4</v>
      </c>
      <c r="M7604" s="14">
        <v>-0.167559622636613</v>
      </c>
    </row>
    <row r="7605" spans="1:13" x14ac:dyDescent="0.55000000000000004">
      <c r="A7605">
        <v>7600</v>
      </c>
      <c r="C7605">
        <f t="shared" si="360"/>
        <v>-0.13967388838267175</v>
      </c>
      <c r="D7605">
        <f t="shared" si="361"/>
        <v>7.1918834738649511E-7</v>
      </c>
      <c r="E7605" s="2">
        <f t="shared" si="362"/>
        <v>5.1095573465261565E-3</v>
      </c>
      <c r="K7605">
        <v>7600</v>
      </c>
      <c r="L7605" s="14">
        <v>1.3712175790189801E-4</v>
      </c>
      <c r="M7605" s="14">
        <v>-6.8192720607332794E-2</v>
      </c>
    </row>
    <row r="7606" spans="1:13" x14ac:dyDescent="0.55000000000000004">
      <c r="A7606">
        <v>7601</v>
      </c>
      <c r="C7606">
        <f t="shared" si="360"/>
        <v>-0.21254154090004354</v>
      </c>
      <c r="D7606">
        <f t="shared" si="361"/>
        <v>8.3195063159172586E-5</v>
      </c>
      <c r="E7606" s="2">
        <f t="shared" si="362"/>
        <v>6.8014038406666089E-2</v>
      </c>
      <c r="K7606">
        <v>7601</v>
      </c>
      <c r="L7606" s="14">
        <v>7.1065444002414097E-5</v>
      </c>
      <c r="M7606" s="14">
        <v>4.8253471334980001E-2</v>
      </c>
    </row>
    <row r="7607" spans="1:13" x14ac:dyDescent="0.55000000000000004">
      <c r="A7607">
        <v>7602</v>
      </c>
      <c r="C7607">
        <f t="shared" si="360"/>
        <v>-0.23206574667201005</v>
      </c>
      <c r="D7607">
        <f t="shared" si="361"/>
        <v>1.4479073072949547E-4</v>
      </c>
      <c r="E7607" s="2">
        <f t="shared" si="362"/>
        <v>0.14797872448882884</v>
      </c>
      <c r="K7607">
        <v>7602</v>
      </c>
      <c r="L7607" s="14">
        <v>-1.27896512054834E-5</v>
      </c>
      <c r="M7607" s="14">
        <v>0.152614282038643</v>
      </c>
    </row>
    <row r="7608" spans="1:13" x14ac:dyDescent="0.55000000000000004">
      <c r="A7608">
        <v>7603</v>
      </c>
      <c r="C7608">
        <f t="shared" si="360"/>
        <v>-0.19334634158851022</v>
      </c>
      <c r="D7608">
        <f t="shared" si="361"/>
        <v>1.7004697683532525E-4</v>
      </c>
      <c r="E7608" s="2">
        <f t="shared" si="362"/>
        <v>0.16982495994185229</v>
      </c>
      <c r="K7608">
        <v>7603</v>
      </c>
      <c r="L7608" s="14">
        <v>-9.3441498927731705E-5</v>
      </c>
      <c r="M7608" s="14">
        <v>0.218751899055456</v>
      </c>
    </row>
    <row r="7609" spans="1:13" x14ac:dyDescent="0.55000000000000004">
      <c r="A7609">
        <v>7604</v>
      </c>
      <c r="C7609">
        <f t="shared" si="360"/>
        <v>-0.10610108018381349</v>
      </c>
      <c r="D7609">
        <f t="shared" si="361"/>
        <v>1.5262501606136552E-4</v>
      </c>
      <c r="E7609" s="2">
        <f t="shared" si="362"/>
        <v>0.11303234027721164</v>
      </c>
      <c r="K7609">
        <v>7604</v>
      </c>
      <c r="L7609" s="14">
        <v>-1.5069034357455399E-4</v>
      </c>
      <c r="M7609" s="14">
        <v>0.23010174591556901</v>
      </c>
    </row>
    <row r="7610" spans="1:13" x14ac:dyDescent="0.55000000000000004">
      <c r="A7610">
        <v>7605</v>
      </c>
      <c r="C7610">
        <f t="shared" si="360"/>
        <v>7.7733159136985953E-3</v>
      </c>
      <c r="D7610">
        <f t="shared" si="361"/>
        <v>9.6897393336084356E-5</v>
      </c>
      <c r="E7610" s="2">
        <f t="shared" si="362"/>
        <v>3.0992851528004333E-2</v>
      </c>
      <c r="K7610">
        <v>7605</v>
      </c>
      <c r="L7610" s="14">
        <v>-1.70197856858105E-4</v>
      </c>
      <c r="M7610" s="14">
        <v>0.18382118306352899</v>
      </c>
    </row>
    <row r="7611" spans="1:13" x14ac:dyDescent="0.55000000000000004">
      <c r="A7611">
        <v>7606</v>
      </c>
      <c r="C7611">
        <f t="shared" si="360"/>
        <v>0.11969677356537134</v>
      </c>
      <c r="D7611">
        <f t="shared" si="361"/>
        <v>1.6850567318441766E-5</v>
      </c>
      <c r="E7611" s="2">
        <f t="shared" si="362"/>
        <v>7.9497544937848284E-4</v>
      </c>
      <c r="K7611">
        <v>7606</v>
      </c>
      <c r="L7611" s="14">
        <v>-1.47078261060693E-4</v>
      </c>
      <c r="M7611" s="14">
        <v>9.1501464569396798E-2</v>
      </c>
    </row>
    <row r="7612" spans="1:13" x14ac:dyDescent="0.55000000000000004">
      <c r="A7612">
        <v>7607</v>
      </c>
      <c r="C7612">
        <f t="shared" si="360"/>
        <v>0.20157886405993611</v>
      </c>
      <c r="D7612">
        <f t="shared" si="361"/>
        <v>-6.7425395914352313E-5</v>
      </c>
      <c r="E7612" s="2">
        <f t="shared" si="362"/>
        <v>5.0766501077850301E-2</v>
      </c>
      <c r="K7612">
        <v>7607</v>
      </c>
      <c r="L7612" s="14">
        <v>-8.71220023733396E-5</v>
      </c>
      <c r="M7612" s="14">
        <v>-2.3735363360016901E-2</v>
      </c>
    </row>
    <row r="7613" spans="1:13" x14ac:dyDescent="0.55000000000000004">
      <c r="A7613">
        <v>7608</v>
      </c>
      <c r="C7613">
        <f t="shared" si="360"/>
        <v>0.23286890862071929</v>
      </c>
      <c r="D7613">
        <f t="shared" si="361"/>
        <v>-1.3477900598571105E-4</v>
      </c>
      <c r="E7613" s="2">
        <f t="shared" si="362"/>
        <v>0.13388019815496641</v>
      </c>
      <c r="K7613">
        <v>7608</v>
      </c>
      <c r="L7613" s="14">
        <v>-5.3454977259179796E-6</v>
      </c>
      <c r="M7613" s="14">
        <v>-0.13302752229240999</v>
      </c>
    </row>
    <row r="7614" spans="1:13" x14ac:dyDescent="0.55000000000000004">
      <c r="A7614">
        <v>7609</v>
      </c>
      <c r="C7614">
        <f t="shared" si="360"/>
        <v>0.20571376560653248</v>
      </c>
      <c r="D7614">
        <f t="shared" si="361"/>
        <v>-1.6830592647296643E-4</v>
      </c>
      <c r="E7614" s="2">
        <f t="shared" si="362"/>
        <v>0.17198925998815606</v>
      </c>
      <c r="K7614">
        <v>7609</v>
      </c>
      <c r="L7614" s="14">
        <v>7.77698199880202E-5</v>
      </c>
      <c r="M7614" s="14">
        <v>-0.20900211302383301</v>
      </c>
    </row>
    <row r="7615" spans="1:13" x14ac:dyDescent="0.55000000000000004">
      <c r="A7615">
        <v>7610</v>
      </c>
      <c r="C7615">
        <f t="shared" si="360"/>
        <v>0.12692880352723965</v>
      </c>
      <c r="D7615">
        <f t="shared" si="361"/>
        <v>-1.5959160702295452E-4</v>
      </c>
      <c r="E7615" s="2">
        <f t="shared" si="362"/>
        <v>0.12928312861929986</v>
      </c>
      <c r="K7615">
        <v>7610</v>
      </c>
      <c r="L7615" s="14">
        <v>1.4140720383702099E-4</v>
      </c>
      <c r="M7615" s="14">
        <v>-0.23263082799345799</v>
      </c>
    </row>
    <row r="7616" spans="1:13" x14ac:dyDescent="0.55000000000000004">
      <c r="A7616">
        <v>7611</v>
      </c>
      <c r="C7616">
        <f t="shared" si="360"/>
        <v>1.6287387209506281E-2</v>
      </c>
      <c r="D7616">
        <f t="shared" si="361"/>
        <v>-1.1082315813434859E-4</v>
      </c>
      <c r="E7616" s="2">
        <f t="shared" si="362"/>
        <v>4.5917245301947761E-2</v>
      </c>
      <c r="K7616">
        <v>7611</v>
      </c>
      <c r="L7616" s="14">
        <v>1.69628276258434E-4</v>
      </c>
      <c r="M7616" s="14">
        <v>-0.19799570895523499</v>
      </c>
    </row>
    <row r="7617" spans="1:13" x14ac:dyDescent="0.55000000000000004">
      <c r="A7617">
        <v>7612</v>
      </c>
      <c r="C7617">
        <f t="shared" si="360"/>
        <v>-9.8441819986930579E-2</v>
      </c>
      <c r="D7617">
        <f t="shared" si="361"/>
        <v>-3.4240432520848731E-5</v>
      </c>
      <c r="E7617" s="2">
        <f t="shared" si="362"/>
        <v>2.3499407140345916E-4</v>
      </c>
      <c r="K7617">
        <v>7612</v>
      </c>
      <c r="L7617" s="14">
        <v>1.5536489459349299E-4</v>
      </c>
      <c r="M7617" s="14">
        <v>-0.113771336332969</v>
      </c>
    </row>
    <row r="7618" spans="1:13" x14ac:dyDescent="0.55000000000000004">
      <c r="A7618">
        <v>7613</v>
      </c>
      <c r="C7618">
        <f t="shared" si="360"/>
        <v>-0.18846420535557445</v>
      </c>
      <c r="D7618">
        <f t="shared" si="361"/>
        <v>5.093591992433192E-5</v>
      </c>
      <c r="E7618" s="2">
        <f t="shared" si="362"/>
        <v>3.5123249728612249E-2</v>
      </c>
      <c r="K7618">
        <v>7613</v>
      </c>
      <c r="L7618" s="14">
        <v>1.02189411263778E-4</v>
      </c>
      <c r="M7618" s="14">
        <v>-1.05222673997943E-3</v>
      </c>
    </row>
    <row r="7619" spans="1:13" x14ac:dyDescent="0.55000000000000004">
      <c r="A7619">
        <v>7614</v>
      </c>
      <c r="C7619">
        <f t="shared" si="360"/>
        <v>-0.23118604769022161</v>
      </c>
      <c r="D7619">
        <f t="shared" si="361"/>
        <v>1.2332843011250962E-4</v>
      </c>
      <c r="E7619" s="2">
        <f t="shared" si="362"/>
        <v>0.11772891010347267</v>
      </c>
      <c r="K7619">
        <v>7614</v>
      </c>
      <c r="L7619" s="14">
        <v>2.3419955945966399E-5</v>
      </c>
      <c r="M7619" s="14">
        <v>0.111930419567578</v>
      </c>
    </row>
    <row r="7620" spans="1:13" x14ac:dyDescent="0.55000000000000004">
      <c r="A7620">
        <v>7615</v>
      </c>
      <c r="C7620">
        <f t="shared" si="360"/>
        <v>-0.21588506507113392</v>
      </c>
      <c r="D7620">
        <f t="shared" si="361"/>
        <v>1.6476810389887096E-4</v>
      </c>
      <c r="E7620" s="2">
        <f t="shared" si="362"/>
        <v>0.17037450191539597</v>
      </c>
      <c r="K7620">
        <v>7615</v>
      </c>
      <c r="L7620" s="14">
        <v>-6.1215172625371601E-5</v>
      </c>
      <c r="M7620" s="14">
        <v>0.19687939792852399</v>
      </c>
    </row>
    <row r="7621" spans="1:13" x14ac:dyDescent="0.55000000000000004">
      <c r="A7621">
        <v>7616</v>
      </c>
      <c r="C7621">
        <f t="shared" si="360"/>
        <v>-0.14640148161571837</v>
      </c>
      <c r="D7621">
        <f t="shared" si="361"/>
        <v>1.6485445664438762E-4</v>
      </c>
      <c r="E7621" s="2">
        <f t="shared" si="362"/>
        <v>0.1435805114073205</v>
      </c>
      <c r="K7621">
        <v>7616</v>
      </c>
      <c r="L7621" s="14">
        <v>-1.3051858146132401E-4</v>
      </c>
      <c r="M7621" s="14">
        <v>0.23251870972715599</v>
      </c>
    </row>
    <row r="7622" spans="1:13" x14ac:dyDescent="0.55000000000000004">
      <c r="A7622">
        <v>7617</v>
      </c>
      <c r="C7622">
        <f t="shared" ref="C7622:C7685" si="363">$D$1*COS($B$2*(A7622-$L$2)+$B$1)</f>
        <v>-4.0174212173141197E-2</v>
      </c>
      <c r="D7622">
        <f t="shared" ref="D7622:D7685" si="364">$D$2*COS($B$2*(A7622-$L$3)+$B$3)</f>
        <v>1.2356581562839868E-4</v>
      </c>
      <c r="E7622" s="2">
        <f t="shared" ref="E7622:E7685" si="365">(M7622-C7622)^2</f>
        <v>6.2548249511673412E-2</v>
      </c>
      <c r="K7622">
        <v>7617</v>
      </c>
      <c r="L7622" s="14">
        <v>-1.6713280189179099E-4</v>
      </c>
      <c r="M7622" s="14">
        <v>0.20992226823326801</v>
      </c>
    </row>
    <row r="7623" spans="1:13" x14ac:dyDescent="0.55000000000000004">
      <c r="A7623">
        <v>7618</v>
      </c>
      <c r="C7623">
        <f t="shared" si="363"/>
        <v>7.613593771969103E-2</v>
      </c>
      <c r="D7623">
        <f t="shared" si="364"/>
        <v>5.1264759450417825E-5</v>
      </c>
      <c r="E7623" s="2">
        <f t="shared" si="365"/>
        <v>3.4355487919273558E-3</v>
      </c>
      <c r="K7623">
        <v>7618</v>
      </c>
      <c r="L7623" s="14">
        <v>-1.61887575271829E-4</v>
      </c>
      <c r="M7623" s="14">
        <v>0.13474949239714901</v>
      </c>
    </row>
    <row r="7624" spans="1:13" x14ac:dyDescent="0.55000000000000004">
      <c r="A7624">
        <v>7619</v>
      </c>
      <c r="C7624">
        <f t="shared" si="363"/>
        <v>0.17333757206311462</v>
      </c>
      <c r="D7624">
        <f t="shared" si="364"/>
        <v>-3.3902670774226286E-5</v>
      </c>
      <c r="E7624" s="2">
        <f t="shared" si="365"/>
        <v>2.1759112124568054E-2</v>
      </c>
      <c r="K7624">
        <v>7619</v>
      </c>
      <c r="L7624" s="14">
        <v>-1.1609660114743001E-4</v>
      </c>
      <c r="M7624" s="14">
        <v>2.58278702650022E-2</v>
      </c>
    </row>
    <row r="7625" spans="1:13" x14ac:dyDescent="0.55000000000000004">
      <c r="A7625">
        <v>7620</v>
      </c>
      <c r="C7625">
        <f t="shared" si="363"/>
        <v>0.2270351294848176</v>
      </c>
      <c r="D7625">
        <f t="shared" si="364"/>
        <v>-1.1056124524613908E-4</v>
      </c>
      <c r="E7625" s="2">
        <f t="shared" si="365"/>
        <v>0.10023406038811239</v>
      </c>
      <c r="K7625">
        <v>7620</v>
      </c>
      <c r="L7625" s="14">
        <v>-4.1228513054631798E-5</v>
      </c>
      <c r="M7625" s="14">
        <v>-8.9562502199489802E-2</v>
      </c>
    </row>
    <row r="7626" spans="1:13" x14ac:dyDescent="0.55000000000000004">
      <c r="A7626">
        <v>7621</v>
      </c>
      <c r="C7626">
        <f t="shared" si="363"/>
        <v>0.22375165492759766</v>
      </c>
      <c r="D7626">
        <f t="shared" si="364"/>
        <v>-1.5947127760654591E-4</v>
      </c>
      <c r="E7626" s="2">
        <f t="shared" si="365"/>
        <v>0.16505778734569745</v>
      </c>
      <c r="K7626">
        <v>7621</v>
      </c>
      <c r="L7626" s="14">
        <v>4.3965511895825997E-5</v>
      </c>
      <c r="M7626" s="14">
        <v>-0.18252139038269299</v>
      </c>
    </row>
    <row r="7627" spans="1:13" x14ac:dyDescent="0.55000000000000004">
      <c r="A7627">
        <v>7622</v>
      </c>
      <c r="C7627">
        <f t="shared" si="363"/>
        <v>0.16431123129498004</v>
      </c>
      <c r="D7627">
        <f t="shared" si="364"/>
        <v>-1.6835738067741811E-4</v>
      </c>
      <c r="E7627" s="2">
        <f t="shared" si="365"/>
        <v>0.15529738761060105</v>
      </c>
      <c r="K7627">
        <v>7622</v>
      </c>
      <c r="L7627" s="14">
        <v>1.1814810164973899E-4</v>
      </c>
      <c r="M7627" s="14">
        <v>-0.229766664064048</v>
      </c>
    </row>
    <row r="7628" spans="1:13" x14ac:dyDescent="0.55000000000000004">
      <c r="A7628">
        <v>7623</v>
      </c>
      <c r="C7628">
        <f t="shared" si="363"/>
        <v>6.3632152013276294E-2</v>
      </c>
      <c r="D7628">
        <f t="shared" si="364"/>
        <v>-1.3498932989027424E-4</v>
      </c>
      <c r="E7628" s="2">
        <f t="shared" si="365"/>
        <v>8.0144253036632737E-2</v>
      </c>
      <c r="K7628">
        <v>7623</v>
      </c>
      <c r="L7628" s="14">
        <v>1.62739766407864E-4</v>
      </c>
      <c r="M7628" s="14">
        <v>-0.21946545136166001</v>
      </c>
    </row>
    <row r="7629" spans="1:13" x14ac:dyDescent="0.55000000000000004">
      <c r="A7629">
        <v>7624</v>
      </c>
      <c r="C7629">
        <f t="shared" si="363"/>
        <v>-5.3017256164416764E-2</v>
      </c>
      <c r="D7629">
        <f t="shared" si="364"/>
        <v>-6.77418026499831E-5</v>
      </c>
      <c r="E7629" s="2">
        <f t="shared" si="365"/>
        <v>1.0237493324568744E-2</v>
      </c>
      <c r="K7629">
        <v>7624</v>
      </c>
      <c r="L7629" s="14">
        <v>1.6657224710492301E-4</v>
      </c>
      <c r="M7629" s="14">
        <v>-0.15419775490092599</v>
      </c>
    </row>
    <row r="7630" spans="1:13" x14ac:dyDescent="0.55000000000000004">
      <c r="A7630">
        <v>7625</v>
      </c>
      <c r="C7630">
        <f t="shared" si="363"/>
        <v>-0.15636045055993261</v>
      </c>
      <c r="D7630">
        <f t="shared" si="364"/>
        <v>1.6507489171548506E-5</v>
      </c>
      <c r="E7630" s="2">
        <f t="shared" si="365"/>
        <v>1.1246639916189471E-2</v>
      </c>
      <c r="K7630">
        <v>7625</v>
      </c>
      <c r="L7630" s="14">
        <v>1.2868567517535201E-4</v>
      </c>
      <c r="M7630" s="14">
        <v>-5.0310274151831001E-2</v>
      </c>
    </row>
    <row r="7631" spans="1:13" x14ac:dyDescent="0.55000000000000004">
      <c r="A7631">
        <v>7626</v>
      </c>
      <c r="C7631">
        <f t="shared" si="363"/>
        <v>-0.22046046768169858</v>
      </c>
      <c r="D7631">
        <f t="shared" si="364"/>
        <v>9.6613749161285272E-5</v>
      </c>
      <c r="E7631" s="2">
        <f t="shared" si="365"/>
        <v>8.2161454570624848E-2</v>
      </c>
      <c r="K7631">
        <v>7626</v>
      </c>
      <c r="L7631" s="14">
        <v>5.8568977590143702E-5</v>
      </c>
      <c r="M7631" s="14">
        <v>6.6177726860872504E-2</v>
      </c>
    </row>
    <row r="7632" spans="1:13" x14ac:dyDescent="0.55000000000000004">
      <c r="A7632">
        <v>7627</v>
      </c>
      <c r="C7632">
        <f t="shared" si="363"/>
        <v>-0.22922955435390846</v>
      </c>
      <c r="D7632">
        <f t="shared" si="364"/>
        <v>1.524719945666885E-4</v>
      </c>
      <c r="E7632" s="2">
        <f t="shared" si="365"/>
        <v>0.15627842422154406</v>
      </c>
      <c r="K7632">
        <v>7627</v>
      </c>
      <c r="L7632" s="14">
        <v>-2.6216683768075602E-5</v>
      </c>
      <c r="M7632" s="14">
        <v>0.166091105644458</v>
      </c>
    </row>
    <row r="7633" spans="1:13" x14ac:dyDescent="0.55000000000000004">
      <c r="A7633">
        <v>7628</v>
      </c>
      <c r="C7633">
        <f t="shared" si="363"/>
        <v>-0.18046685466001192</v>
      </c>
      <c r="D7633">
        <f t="shared" si="364"/>
        <v>1.7006298319253676E-4</v>
      </c>
      <c r="E7633" s="2">
        <f t="shared" si="365"/>
        <v>0.16392197715528475</v>
      </c>
      <c r="K7633">
        <v>7628</v>
      </c>
      <c r="L7633" s="14">
        <v>-1.04436214040081E-4</v>
      </c>
      <c r="M7633" s="14">
        <v>0.22440593666497299</v>
      </c>
    </row>
    <row r="7634" spans="1:13" x14ac:dyDescent="0.55000000000000004">
      <c r="A7634">
        <v>7629</v>
      </c>
      <c r="C7634">
        <f t="shared" si="363"/>
        <v>-8.6410778385927381E-2</v>
      </c>
      <c r="D7634">
        <f t="shared" si="364"/>
        <v>1.4497174768032263E-4</v>
      </c>
      <c r="E7634" s="2">
        <f t="shared" si="365"/>
        <v>9.7923737366465619E-2</v>
      </c>
      <c r="K7634">
        <v>7629</v>
      </c>
      <c r="L7634" s="14">
        <v>-1.56499046630513E-4</v>
      </c>
      <c r="M7634" s="14">
        <v>0.22651690873438099</v>
      </c>
    </row>
    <row r="7635" spans="1:13" x14ac:dyDescent="0.55000000000000004">
      <c r="A7635">
        <v>7630</v>
      </c>
      <c r="C7635">
        <f t="shared" si="363"/>
        <v>2.9332581868334012E-2</v>
      </c>
      <c r="D7635">
        <f t="shared" si="364"/>
        <v>8.3495659262331046E-5</v>
      </c>
      <c r="E7635" s="2">
        <f t="shared" si="365"/>
        <v>2.0324133106749583E-2</v>
      </c>
      <c r="K7635">
        <v>7630</v>
      </c>
      <c r="L7635" s="14">
        <v>-1.6936572214272999E-4</v>
      </c>
      <c r="M7635" s="14">
        <v>0.17189531580237999</v>
      </c>
    </row>
    <row r="7636" spans="1:13" x14ac:dyDescent="0.55000000000000004">
      <c r="A7636">
        <v>7631</v>
      </c>
      <c r="C7636">
        <f t="shared" si="363"/>
        <v>0.13771408235541216</v>
      </c>
      <c r="D7636">
        <f t="shared" si="364"/>
        <v>1.0639203183495439E-6</v>
      </c>
      <c r="E7636" s="2">
        <f t="shared" si="365"/>
        <v>4.0313112311315159E-3</v>
      </c>
      <c r="K7636">
        <v>7631</v>
      </c>
      <c r="L7636" s="14">
        <v>-1.3981370187563899E-4</v>
      </c>
      <c r="M7636" s="14">
        <v>7.4221474666551907E-2</v>
      </c>
    </row>
    <row r="7637" spans="1:13" x14ac:dyDescent="0.55000000000000004">
      <c r="A7637">
        <v>7632</v>
      </c>
      <c r="C7637">
        <f t="shared" si="363"/>
        <v>0.21153225095381842</v>
      </c>
      <c r="D7637">
        <f t="shared" si="364"/>
        <v>-8.1634840199876739E-5</v>
      </c>
      <c r="E7637" s="2">
        <f t="shared" si="365"/>
        <v>6.4299695471556562E-2</v>
      </c>
      <c r="K7637">
        <v>7632</v>
      </c>
      <c r="L7637" s="14">
        <v>-7.5244472632557006E-5</v>
      </c>
      <c r="M7637" s="14">
        <v>-4.20415952361161E-2</v>
      </c>
    </row>
    <row r="7638" spans="1:13" x14ac:dyDescent="0.55000000000000004">
      <c r="A7638">
        <v>7633</v>
      </c>
      <c r="C7638">
        <f t="shared" si="363"/>
        <v>0.23226028330914242</v>
      </c>
      <c r="D7638">
        <f t="shared" si="364"/>
        <v>-1.4384497655251047E-4</v>
      </c>
      <c r="E7638" s="2">
        <f t="shared" si="365"/>
        <v>0.14442688253762295</v>
      </c>
      <c r="K7638">
        <v>7633</v>
      </c>
      <c r="L7638" s="14">
        <v>8.1702015641693908E-6</v>
      </c>
      <c r="M7638" s="14">
        <v>-0.147775086804776</v>
      </c>
    </row>
    <row r="7639" spans="1:13" x14ac:dyDescent="0.55000000000000004">
      <c r="A7639">
        <v>7634</v>
      </c>
      <c r="C7639">
        <f t="shared" si="363"/>
        <v>0.19469588021361914</v>
      </c>
      <c r="D7639">
        <f t="shared" si="364"/>
        <v>-1.6995305580417059E-4</v>
      </c>
      <c r="E7639" s="2">
        <f t="shared" si="365"/>
        <v>0.16907990641726103</v>
      </c>
      <c r="K7639">
        <v>7634</v>
      </c>
      <c r="L7639" s="14">
        <v>8.9538598094898798E-5</v>
      </c>
      <c r="M7639" s="14">
        <v>-0.21649739115309599</v>
      </c>
    </row>
    <row r="7640" spans="1:13" x14ac:dyDescent="0.55000000000000004">
      <c r="A7640">
        <v>7635</v>
      </c>
      <c r="C7640">
        <f t="shared" si="363"/>
        <v>0.10826691504801381</v>
      </c>
      <c r="D7640">
        <f t="shared" si="364"/>
        <v>-1.5340650037516275E-4</v>
      </c>
      <c r="E7640" s="2">
        <f t="shared" si="365"/>
        <v>0.11509971963863751</v>
      </c>
      <c r="K7640">
        <v>7635</v>
      </c>
      <c r="L7640" s="14">
        <v>1.48481497275624E-4</v>
      </c>
      <c r="M7640" s="14">
        <v>-0.230996580834814</v>
      </c>
    </row>
    <row r="7641" spans="1:13" x14ac:dyDescent="0.55000000000000004">
      <c r="A7641">
        <v>7636</v>
      </c>
      <c r="C7641">
        <f t="shared" si="363"/>
        <v>-5.3347637091444612E-3</v>
      </c>
      <c r="D7641">
        <f t="shared" si="364"/>
        <v>-9.8358146904452696E-5</v>
      </c>
      <c r="E7641" s="2">
        <f t="shared" si="365"/>
        <v>3.3235652700509551E-2</v>
      </c>
      <c r="K7641">
        <v>7636</v>
      </c>
      <c r="L7641" s="14">
        <v>1.7023628435133299E-4</v>
      </c>
      <c r="M7641" s="14">
        <v>-0.18764124384770001</v>
      </c>
    </row>
    <row r="7642" spans="1:13" x14ac:dyDescent="0.55000000000000004">
      <c r="A7642">
        <v>7637</v>
      </c>
      <c r="C7642">
        <f t="shared" si="363"/>
        <v>-0.11759752922320435</v>
      </c>
      <c r="D7642">
        <f t="shared" si="364"/>
        <v>-1.862397178596298E-5</v>
      </c>
      <c r="E7642" s="2">
        <f t="shared" si="365"/>
        <v>4.1239601538746429E-4</v>
      </c>
      <c r="K7642">
        <v>7637</v>
      </c>
      <c r="L7642" s="14">
        <v>1.49354337942013E-4</v>
      </c>
      <c r="M7642" s="14">
        <v>-9.7289993297162897E-2</v>
      </c>
    </row>
    <row r="7643" spans="1:13" x14ac:dyDescent="0.55000000000000004">
      <c r="A7643">
        <v>7638</v>
      </c>
      <c r="C7643">
        <f t="shared" si="363"/>
        <v>-0.20034579366148034</v>
      </c>
      <c r="D7643">
        <f t="shared" si="364"/>
        <v>6.5784427688625813E-5</v>
      </c>
      <c r="E7643" s="2">
        <f t="shared" si="365"/>
        <v>4.7425486015993994E-2</v>
      </c>
      <c r="K7643">
        <v>7638</v>
      </c>
      <c r="L7643" s="14">
        <v>9.1065671068068799E-5</v>
      </c>
      <c r="M7643" s="14">
        <v>1.7428139617950499E-2</v>
      </c>
    </row>
    <row r="7644" spans="1:13" x14ac:dyDescent="0.55000000000000004">
      <c r="A7644">
        <v>7639</v>
      </c>
      <c r="C7644">
        <f t="shared" si="363"/>
        <v>-0.23281148684488986</v>
      </c>
      <c r="D7644">
        <f t="shared" si="364"/>
        <v>1.3368232243755039E-4</v>
      </c>
      <c r="E7644" s="2">
        <f t="shared" si="365"/>
        <v>0.13002714844055505</v>
      </c>
      <c r="K7644">
        <v>7639</v>
      </c>
      <c r="L7644" s="14">
        <v>9.9690419447173398E-6</v>
      </c>
      <c r="M7644" s="14">
        <v>0.127781286849419</v>
      </c>
    </row>
    <row r="7645" spans="1:13" x14ac:dyDescent="0.55000000000000004">
      <c r="A7645">
        <v>7640</v>
      </c>
      <c r="C7645">
        <f t="shared" si="363"/>
        <v>-0.20684640410873822</v>
      </c>
      <c r="D7645">
        <f t="shared" si="364"/>
        <v>1.6802877205671503E-4</v>
      </c>
      <c r="E7645" s="2">
        <f t="shared" si="365"/>
        <v>0.17055018605655287</v>
      </c>
      <c r="K7645">
        <v>7640</v>
      </c>
      <c r="L7645" s="14">
        <v>-7.3624395577134903E-5</v>
      </c>
      <c r="M7645" s="14">
        <v>0.20613081809189701</v>
      </c>
    </row>
    <row r="7646" spans="1:13" x14ac:dyDescent="0.55000000000000004">
      <c r="A7646">
        <v>7641</v>
      </c>
      <c r="C7646">
        <f t="shared" si="363"/>
        <v>-0.12896723391755227</v>
      </c>
      <c r="D7646">
        <f t="shared" si="364"/>
        <v>1.6020354165513994E-4</v>
      </c>
      <c r="E7646" s="2">
        <f t="shared" si="365"/>
        <v>0.1309143210673748</v>
      </c>
      <c r="K7646">
        <v>7641</v>
      </c>
      <c r="L7646" s="14">
        <v>-1.38778146494102E-4</v>
      </c>
      <c r="M7646" s="14">
        <v>0.2328536072005</v>
      </c>
    </row>
    <row r="7647" spans="1:13" x14ac:dyDescent="0.55000000000000004">
      <c r="A7647">
        <v>7642</v>
      </c>
      <c r="C7647">
        <f t="shared" si="363"/>
        <v>-1.8720006426660787E-2</v>
      </c>
      <c r="D7647">
        <f t="shared" si="364"/>
        <v>1.1217059912085086E-4</v>
      </c>
      <c r="E7647" s="2">
        <f t="shared" si="365"/>
        <v>4.8389780348662731E-2</v>
      </c>
      <c r="K7647">
        <v>7642</v>
      </c>
      <c r="L7647" s="14">
        <v>-1.6917404970450301E-4</v>
      </c>
      <c r="M7647" s="14">
        <v>0.201256765866831</v>
      </c>
    </row>
    <row r="7648" spans="1:13" x14ac:dyDescent="0.55000000000000004">
      <c r="A7648">
        <v>7643</v>
      </c>
      <c r="C7648">
        <f t="shared" si="363"/>
        <v>9.6225548090895299E-2</v>
      </c>
      <c r="D7648">
        <f t="shared" si="364"/>
        <v>3.5985200575858292E-5</v>
      </c>
      <c r="E7648" s="2">
        <f t="shared" si="365"/>
        <v>5.3030586744021234E-4</v>
      </c>
      <c r="K7648">
        <v>7643</v>
      </c>
      <c r="L7648" s="14">
        <v>-1.57199262686799E-4</v>
      </c>
      <c r="M7648" s="14">
        <v>0.11925391901547901</v>
      </c>
    </row>
    <row r="7649" spans="1:13" x14ac:dyDescent="0.55000000000000004">
      <c r="A7649">
        <v>7644</v>
      </c>
      <c r="C7649">
        <f t="shared" si="363"/>
        <v>0.18702051831125829</v>
      </c>
      <c r="D7649">
        <f t="shared" si="364"/>
        <v>-4.9231724805829914E-5</v>
      </c>
      <c r="E7649" s="2">
        <f t="shared" si="365"/>
        <v>3.226957031593429E-2</v>
      </c>
      <c r="K7649">
        <v>7644</v>
      </c>
      <c r="L7649" s="14">
        <v>-1.0585294513575901E-4</v>
      </c>
      <c r="M7649" s="14">
        <v>7.3831883490973402E-3</v>
      </c>
    </row>
    <row r="7650" spans="1:13" x14ac:dyDescent="0.55000000000000004">
      <c r="A7650">
        <v>7645</v>
      </c>
      <c r="C7650">
        <f t="shared" si="363"/>
        <v>0.23087728051523954</v>
      </c>
      <c r="D7650">
        <f t="shared" si="364"/>
        <v>-1.2209252498367626E-4</v>
      </c>
      <c r="E7650" s="2">
        <f t="shared" si="365"/>
        <v>0.11371327380843339</v>
      </c>
      <c r="K7650">
        <v>7645</v>
      </c>
      <c r="L7650" s="14">
        <v>-2.7995100811470702E-5</v>
      </c>
      <c r="M7650" s="14">
        <v>-0.10633670764129199</v>
      </c>
    </row>
    <row r="7651" spans="1:13" x14ac:dyDescent="0.55000000000000004">
      <c r="A7651">
        <v>7646</v>
      </c>
      <c r="C7651">
        <f t="shared" si="363"/>
        <v>0.2167887118180778</v>
      </c>
      <c r="D7651">
        <f t="shared" si="364"/>
        <v>-1.643106748962052E-4</v>
      </c>
      <c r="E7651" s="2">
        <f t="shared" si="365"/>
        <v>0.16827439964227542</v>
      </c>
      <c r="K7651">
        <v>7646</v>
      </c>
      <c r="L7651" s="14">
        <v>5.6874290180047903E-5</v>
      </c>
      <c r="M7651" s="14">
        <v>-0.19342391553787699</v>
      </c>
    </row>
    <row r="7652" spans="1:13" x14ac:dyDescent="0.55000000000000004">
      <c r="A7652">
        <v>7647</v>
      </c>
      <c r="C7652">
        <f t="shared" si="363"/>
        <v>0.14829074599850259</v>
      </c>
      <c r="D7652">
        <f t="shared" si="364"/>
        <v>-1.6529030880573891E-4</v>
      </c>
      <c r="E7652" s="2">
        <f t="shared" si="365"/>
        <v>0.14467194181588056</v>
      </c>
      <c r="K7652">
        <v>7647</v>
      </c>
      <c r="L7652" s="14">
        <v>1.2749916237349201E-4</v>
      </c>
      <c r="M7652" s="14">
        <v>-0.23206690387314199</v>
      </c>
    </row>
    <row r="7653" spans="1:13" x14ac:dyDescent="0.55000000000000004">
      <c r="A7653">
        <v>7648</v>
      </c>
      <c r="C7653">
        <f t="shared" si="363"/>
        <v>4.2574928654220461E-2</v>
      </c>
      <c r="D7653">
        <f t="shared" si="364"/>
        <v>-1.2478555924830249E-4</v>
      </c>
      <c r="E7653" s="2">
        <f t="shared" si="365"/>
        <v>6.5107761143012172E-2</v>
      </c>
      <c r="K7653">
        <v>7648</v>
      </c>
      <c r="L7653" s="14">
        <v>1.6619107840311399E-4</v>
      </c>
      <c r="M7653" s="14">
        <v>-0.212587296494825</v>
      </c>
    </row>
    <row r="7654" spans="1:13" x14ac:dyDescent="0.55000000000000004">
      <c r="A7654">
        <v>7649</v>
      </c>
      <c r="C7654">
        <f t="shared" si="363"/>
        <v>-7.3826298373979291E-2</v>
      </c>
      <c r="D7654">
        <f t="shared" si="364"/>
        <v>-5.2962264590433838E-5</v>
      </c>
      <c r="E7654" s="2">
        <f t="shared" si="365"/>
        <v>4.36096243974393E-3</v>
      </c>
      <c r="K7654">
        <v>7649</v>
      </c>
      <c r="L7654" s="14">
        <v>1.63259407872075E-4</v>
      </c>
      <c r="M7654" s="14">
        <v>-0.13986388191353599</v>
      </c>
    </row>
    <row r="7655" spans="1:13" x14ac:dyDescent="0.55000000000000004">
      <c r="A7655">
        <v>7650</v>
      </c>
      <c r="C7655">
        <f t="shared" si="363"/>
        <v>-0.17169868064520941</v>
      </c>
      <c r="D7655">
        <f t="shared" si="364"/>
        <v>3.2153442123672717E-5</v>
      </c>
      <c r="E7655" s="2">
        <f t="shared" si="365"/>
        <v>1.9484807005490073E-2</v>
      </c>
      <c r="K7655">
        <v>7650</v>
      </c>
      <c r="L7655" s="14">
        <v>1.1943840585163599E-4</v>
      </c>
      <c r="M7655" s="14">
        <v>-3.2110690454469598E-2</v>
      </c>
    </row>
    <row r="7656" spans="1:13" x14ac:dyDescent="0.55000000000000004">
      <c r="A7656">
        <v>7651</v>
      </c>
      <c r="C7656">
        <f t="shared" si="363"/>
        <v>-0.22647831319552297</v>
      </c>
      <c r="D7656">
        <f t="shared" si="364"/>
        <v>1.0919931260552246E-4</v>
      </c>
      <c r="E7656" s="2">
        <f t="shared" si="365"/>
        <v>9.6201170824613338E-2</v>
      </c>
      <c r="K7656">
        <v>7651</v>
      </c>
      <c r="L7656" s="14">
        <v>4.5703314143577497E-5</v>
      </c>
      <c r="M7656" s="14">
        <v>8.3684822629180297E-2</v>
      </c>
    </row>
    <row r="7657" spans="1:13" x14ac:dyDescent="0.55000000000000004">
      <c r="A7657">
        <v>7652</v>
      </c>
      <c r="C7657">
        <f t="shared" si="363"/>
        <v>-0.22441666291873627</v>
      </c>
      <c r="D7657">
        <f t="shared" si="364"/>
        <v>1.588384573613744E-4</v>
      </c>
      <c r="E7657" s="2">
        <f t="shared" si="365"/>
        <v>0.16235872211468319</v>
      </c>
      <c r="K7657">
        <v>7652</v>
      </c>
      <c r="L7657" s="14">
        <v>-3.9478456114517599E-5</v>
      </c>
      <c r="M7657" s="14">
        <v>0.17852095274240201</v>
      </c>
    </row>
    <row r="7658" spans="1:13" x14ac:dyDescent="0.55000000000000004">
      <c r="A7658">
        <v>7653</v>
      </c>
      <c r="C7658">
        <f t="shared" si="363"/>
        <v>-0.16603116057806694</v>
      </c>
      <c r="D7658">
        <f t="shared" si="364"/>
        <v>1.6861249737045415E-4</v>
      </c>
      <c r="E7658" s="2">
        <f t="shared" si="365"/>
        <v>0.15576958966231871</v>
      </c>
      <c r="K7658">
        <v>7653</v>
      </c>
      <c r="L7658" s="14">
        <v>-1.1477260213217E-4</v>
      </c>
      <c r="M7658" s="14">
        <v>0.22864540277770001</v>
      </c>
    </row>
    <row r="7659" spans="1:13" x14ac:dyDescent="0.55000000000000004">
      <c r="A7659">
        <v>7654</v>
      </c>
      <c r="C7659">
        <f t="shared" si="363"/>
        <v>-6.5975336591489478E-2</v>
      </c>
      <c r="D7659">
        <f t="shared" si="364"/>
        <v>1.3606835460899897E-4</v>
      </c>
      <c r="E7659" s="2">
        <f t="shared" si="365"/>
        <v>8.2644480091809913E-2</v>
      </c>
      <c r="K7659">
        <v>7654</v>
      </c>
      <c r="L7659" s="14">
        <v>-1.61321237948288E-4</v>
      </c>
      <c r="M7659" s="14">
        <v>0.221504193274221</v>
      </c>
    </row>
    <row r="7660" spans="1:13" x14ac:dyDescent="0.55000000000000004">
      <c r="A7660">
        <v>7655</v>
      </c>
      <c r="C7660">
        <f t="shared" si="363"/>
        <v>5.0638906229796769E-2</v>
      </c>
      <c r="D7660">
        <f t="shared" si="364"/>
        <v>6.9373922934033087E-5</v>
      </c>
      <c r="E7660" s="2">
        <f t="shared" si="365"/>
        <v>1.1717408294445543E-2</v>
      </c>
      <c r="K7660">
        <v>7655</v>
      </c>
      <c r="L7660" s="14">
        <v>-1.6746596895595201E-4</v>
      </c>
      <c r="M7660" s="14">
        <v>0.15888588445295801</v>
      </c>
    </row>
    <row r="7661" spans="1:13" x14ac:dyDescent="0.55000000000000004">
      <c r="A7661">
        <v>7656</v>
      </c>
      <c r="C7661">
        <f t="shared" si="363"/>
        <v>0.15454385097085643</v>
      </c>
      <c r="D7661">
        <f t="shared" si="364"/>
        <v>-1.4731901111103861E-5</v>
      </c>
      <c r="E7661" s="2">
        <f t="shared" si="365"/>
        <v>9.6177701607062672E-3</v>
      </c>
      <c r="K7661">
        <v>7656</v>
      </c>
      <c r="L7661" s="14">
        <v>-1.31667809155149E-4</v>
      </c>
      <c r="M7661" s="14">
        <v>5.6473620213983701E-2</v>
      </c>
    </row>
    <row r="7662" spans="1:13" x14ac:dyDescent="0.55000000000000004">
      <c r="A7662">
        <v>7657</v>
      </c>
      <c r="C7662">
        <f t="shared" si="363"/>
        <v>0.21966154664414322</v>
      </c>
      <c r="D7662">
        <f t="shared" si="364"/>
        <v>-9.5140328501190836E-5</v>
      </c>
      <c r="E7662" s="2">
        <f t="shared" si="365"/>
        <v>7.8256906497858256E-2</v>
      </c>
      <c r="K7662">
        <v>7657</v>
      </c>
      <c r="L7662" s="14">
        <v>-6.2892629743651804E-5</v>
      </c>
      <c r="M7662" s="14">
        <v>-6.0082812544488599E-2</v>
      </c>
    </row>
    <row r="7663" spans="1:13" x14ac:dyDescent="0.55000000000000004">
      <c r="A7663">
        <v>7658</v>
      </c>
      <c r="C7663">
        <f t="shared" si="363"/>
        <v>0.22964882420834598</v>
      </c>
      <c r="D7663">
        <f t="shared" si="364"/>
        <v>-1.5167053883536152E-4</v>
      </c>
      <c r="E7663" s="2">
        <f t="shared" si="365"/>
        <v>0.15306870347043872</v>
      </c>
      <c r="K7663">
        <v>7658</v>
      </c>
      <c r="L7663" s="14">
        <v>2.1634398944692999E-5</v>
      </c>
      <c r="M7663" s="14">
        <v>-0.16159113217448401</v>
      </c>
    </row>
    <row r="7664" spans="1:13" x14ac:dyDescent="0.55000000000000004">
      <c r="A7664">
        <v>7659</v>
      </c>
      <c r="C7664">
        <f t="shared" si="363"/>
        <v>0.18199908751051941</v>
      </c>
      <c r="D7664">
        <f t="shared" si="364"/>
        <v>-1.7013464088520846E-4</v>
      </c>
      <c r="E7664" s="2">
        <f t="shared" si="365"/>
        <v>0.16372303973765209</v>
      </c>
      <c r="K7664">
        <v>7659</v>
      </c>
      <c r="L7664" s="14">
        <v>1.00742958207272E-4</v>
      </c>
      <c r="M7664" s="14">
        <v>-0.22262795031277299</v>
      </c>
    </row>
    <row r="7665" spans="1:13" x14ac:dyDescent="0.55000000000000004">
      <c r="A7665">
        <v>7660</v>
      </c>
      <c r="C7665">
        <f t="shared" si="363"/>
        <v>8.8671416083933335E-2</v>
      </c>
      <c r="D7665">
        <f t="shared" si="364"/>
        <v>-1.4589853422655678E-4</v>
      </c>
      <c r="E7665" s="2">
        <f t="shared" si="365"/>
        <v>0.10022139790305878</v>
      </c>
      <c r="K7665">
        <v>7660</v>
      </c>
      <c r="L7665" s="14">
        <v>1.5461981862289901E-4</v>
      </c>
      <c r="M7665" s="14">
        <v>-0.22790621721169099</v>
      </c>
    </row>
    <row r="7666" spans="1:13" x14ac:dyDescent="0.55000000000000004">
      <c r="A7666">
        <v>7661</v>
      </c>
      <c r="C7666">
        <f t="shared" si="363"/>
        <v>-2.6910911734567198E-2</v>
      </c>
      <c r="D7666">
        <f t="shared" si="364"/>
        <v>-8.504497077413322E-5</v>
      </c>
      <c r="E7666" s="2">
        <f t="shared" si="365"/>
        <v>2.2258565108389076E-2</v>
      </c>
      <c r="K7666">
        <v>7661</v>
      </c>
      <c r="L7666" s="14">
        <v>1.6977118627270401E-4</v>
      </c>
      <c r="M7666" s="14">
        <v>-0.17610395818241301</v>
      </c>
    </row>
    <row r="7667" spans="1:13" x14ac:dyDescent="0.55000000000000004">
      <c r="A7667">
        <v>7662</v>
      </c>
      <c r="C7667">
        <f t="shared" si="363"/>
        <v>-0.13573916794470367</v>
      </c>
      <c r="D7667">
        <f t="shared" si="364"/>
        <v>-2.8469122631529533E-6</v>
      </c>
      <c r="E7667" s="2">
        <f t="shared" si="365"/>
        <v>3.0851134504964448E-3</v>
      </c>
      <c r="K7667">
        <v>7662</v>
      </c>
      <c r="L7667" s="14">
        <v>1.4240230713653099E-4</v>
      </c>
      <c r="M7667" s="14">
        <v>-8.0195370356706097E-2</v>
      </c>
    </row>
    <row r="7668" spans="1:13" x14ac:dyDescent="0.55000000000000004">
      <c r="A7668">
        <v>7663</v>
      </c>
      <c r="C7668">
        <f t="shared" si="363"/>
        <v>-0.21049975415536321</v>
      </c>
      <c r="D7668">
        <f t="shared" si="364"/>
        <v>8.0065661217729509E-5</v>
      </c>
      <c r="E7668" s="2">
        <f t="shared" si="365"/>
        <v>6.0662901658408E-2</v>
      </c>
      <c r="K7668">
        <v>7663</v>
      </c>
      <c r="L7668" s="14">
        <v>7.9367886778235398E-5</v>
      </c>
      <c r="M7668" s="14">
        <v>3.5798645470797599E-2</v>
      </c>
    </row>
    <row r="7669" spans="1:13" x14ac:dyDescent="0.55000000000000004">
      <c r="A7669">
        <v>7664</v>
      </c>
      <c r="C7669">
        <f t="shared" si="363"/>
        <v>-0.23242933905601162</v>
      </c>
      <c r="D7669">
        <f t="shared" si="364"/>
        <v>1.4288344138184796E-4</v>
      </c>
      <c r="E7669" s="2">
        <f t="shared" si="365"/>
        <v>0.14081707117795722</v>
      </c>
      <c r="K7669">
        <v>7664</v>
      </c>
      <c r="L7669" s="14">
        <v>-3.5447131862935701E-6</v>
      </c>
      <c r="M7669" s="14">
        <v>0.14282666846146599</v>
      </c>
    </row>
    <row r="7670" spans="1:13" x14ac:dyDescent="0.55000000000000004">
      <c r="A7670">
        <v>7665</v>
      </c>
      <c r="C7670">
        <f t="shared" si="363"/>
        <v>-0.19602405907679318</v>
      </c>
      <c r="D7670">
        <f t="shared" si="364"/>
        <v>1.6984048950528812E-4</v>
      </c>
      <c r="E7670" s="2">
        <f t="shared" si="365"/>
        <v>0.16818769024498806</v>
      </c>
      <c r="K7670">
        <v>7665</v>
      </c>
      <c r="L7670" s="14">
        <v>-8.5569517743511197E-5</v>
      </c>
      <c r="M7670" s="14">
        <v>0.21408286630363499</v>
      </c>
    </row>
    <row r="7671" spans="1:13" x14ac:dyDescent="0.55000000000000004">
      <c r="A7671">
        <v>7666</v>
      </c>
      <c r="C7671">
        <f t="shared" si="363"/>
        <v>-0.11042087212862513</v>
      </c>
      <c r="D7671">
        <f t="shared" si="364"/>
        <v>1.541711547163705E-4</v>
      </c>
      <c r="E7671" s="2">
        <f t="shared" si="365"/>
        <v>0.11706084320276917</v>
      </c>
      <c r="K7671">
        <v>7666</v>
      </c>
      <c r="L7671" s="14">
        <v>-1.4616290574711601E-4</v>
      </c>
      <c r="M7671" s="14">
        <v>0.23172068220637401</v>
      </c>
    </row>
    <row r="7672" spans="1:13" x14ac:dyDescent="0.55000000000000004">
      <c r="A7672">
        <v>7667</v>
      </c>
      <c r="C7672">
        <f t="shared" si="363"/>
        <v>2.8956262365164398E-3</v>
      </c>
      <c r="D7672">
        <f t="shared" si="364"/>
        <v>9.9808109763742221E-5</v>
      </c>
      <c r="E7672" s="2">
        <f t="shared" si="365"/>
        <v>3.5504730380798571E-2</v>
      </c>
      <c r="K7672">
        <v>7667</v>
      </c>
      <c r="L7672" s="14">
        <v>-1.7014888727751799E-4</v>
      </c>
      <c r="M7672" s="14">
        <v>0.19132261575977599</v>
      </c>
    </row>
    <row r="7673" spans="1:13" x14ac:dyDescent="0.55000000000000004">
      <c r="A7673">
        <v>7668</v>
      </c>
      <c r="C7673">
        <f t="shared" si="363"/>
        <v>0.11548538345125066</v>
      </c>
      <c r="D7673">
        <f t="shared" si="364"/>
        <v>2.0395333048444655E-5</v>
      </c>
      <c r="E7673" s="2">
        <f t="shared" si="365"/>
        <v>1.5571970406843278E-4</v>
      </c>
      <c r="K7673">
        <v>7668</v>
      </c>
      <c r="L7673" s="14">
        <v>-1.5152002446219899E-4</v>
      </c>
      <c r="M7673" s="14">
        <v>0.103006613316801</v>
      </c>
    </row>
    <row r="7674" spans="1:13" x14ac:dyDescent="0.55000000000000004">
      <c r="A7674">
        <v>7669</v>
      </c>
      <c r="C7674">
        <f t="shared" si="363"/>
        <v>0.19909074365846094</v>
      </c>
      <c r="D7674">
        <f t="shared" si="364"/>
        <v>-6.4136242362501972E-5</v>
      </c>
      <c r="E7674" s="2">
        <f t="shared" si="365"/>
        <v>4.4183526313247033E-2</v>
      </c>
      <c r="K7674">
        <v>7669</v>
      </c>
      <c r="L7674" s="14">
        <v>-9.4942031558332404E-5</v>
      </c>
      <c r="M7674" s="14">
        <v>-1.1108034438004301E-2</v>
      </c>
    </row>
    <row r="7675" spans="1:13" x14ac:dyDescent="0.55000000000000004">
      <c r="A7675">
        <v>7670</v>
      </c>
      <c r="C7675">
        <f t="shared" si="363"/>
        <v>0.23272852370730507</v>
      </c>
      <c r="D7675">
        <f t="shared" si="364"/>
        <v>-1.3257097282518511E-4</v>
      </c>
      <c r="E7675" s="2">
        <f t="shared" si="365"/>
        <v>0.12614511073864756</v>
      </c>
      <c r="K7675">
        <v>7670</v>
      </c>
      <c r="L7675" s="14">
        <v>-1.45852178730767E-5</v>
      </c>
      <c r="M7675" s="14">
        <v>-0.12244060605856801</v>
      </c>
    </row>
    <row r="7676" spans="1:13" x14ac:dyDescent="0.55000000000000004">
      <c r="A7676">
        <v>7671</v>
      </c>
      <c r="C7676">
        <f t="shared" si="363"/>
        <v>0.20795634983519548</v>
      </c>
      <c r="D7676">
        <f t="shared" si="364"/>
        <v>-1.677331834827126E-4</v>
      </c>
      <c r="E7676" s="2">
        <f t="shared" si="365"/>
        <v>0.16897321596255638</v>
      </c>
      <c r="K7676">
        <v>7671</v>
      </c>
      <c r="L7676" s="14">
        <v>6.9424554108613802E-5</v>
      </c>
      <c r="M7676" s="14">
        <v>-0.203107168325388</v>
      </c>
    </row>
    <row r="7677" spans="1:13" x14ac:dyDescent="0.55000000000000004">
      <c r="A7677">
        <v>7672</v>
      </c>
      <c r="C7677">
        <f t="shared" si="363"/>
        <v>0.13099151552664337</v>
      </c>
      <c r="D7677">
        <f t="shared" si="364"/>
        <v>-1.6079790062261626E-4</v>
      </c>
      <c r="E7677" s="2">
        <f t="shared" si="365"/>
        <v>0.13242015022010087</v>
      </c>
      <c r="K7677">
        <v>7672</v>
      </c>
      <c r="L7677" s="14">
        <v>1.3604651583513499E-4</v>
      </c>
      <c r="M7677" s="14">
        <v>-0.23290428029971799</v>
      </c>
    </row>
    <row r="7678" spans="1:13" x14ac:dyDescent="0.55000000000000004">
      <c r="A7678">
        <v>7673</v>
      </c>
      <c r="C7678">
        <f t="shared" si="363"/>
        <v>2.1150571902974688E-2</v>
      </c>
      <c r="D7678">
        <f t="shared" si="364"/>
        <v>-1.1350573405706239E-4</v>
      </c>
      <c r="E7678" s="2">
        <f t="shared" si="365"/>
        <v>5.0859109082377826E-2</v>
      </c>
      <c r="K7678">
        <v>7673</v>
      </c>
      <c r="L7678" s="14">
        <v>1.6859478369943501E-4</v>
      </c>
      <c r="M7678" s="14">
        <v>-0.20436907043972199</v>
      </c>
    </row>
    <row r="7679" spans="1:13" x14ac:dyDescent="0.55000000000000004">
      <c r="A7679">
        <v>7674</v>
      </c>
      <c r="C7679">
        <f t="shared" si="363"/>
        <v>-9.3998719449658139E-2</v>
      </c>
      <c r="D7679">
        <f t="shared" si="364"/>
        <v>-3.7726020754227449E-5</v>
      </c>
      <c r="E7679" s="2">
        <f t="shared" si="365"/>
        <v>9.3940040912826313E-4</v>
      </c>
      <c r="K7679">
        <v>7674</v>
      </c>
      <c r="L7679" s="14">
        <v>1.5891744210010499E-4</v>
      </c>
      <c r="M7679" s="14">
        <v>-0.12464835907442801</v>
      </c>
    </row>
    <row r="7680" spans="1:13" x14ac:dyDescent="0.55000000000000004">
      <c r="A7680">
        <v>7675</v>
      </c>
      <c r="C7680">
        <f t="shared" si="363"/>
        <v>-0.18555631355622487</v>
      </c>
      <c r="D7680">
        <f t="shared" si="364"/>
        <v>4.7522128556495862E-5</v>
      </c>
      <c r="E7680" s="2">
        <f t="shared" si="365"/>
        <v>2.9531604719478872E-2</v>
      </c>
      <c r="K7680">
        <v>7675</v>
      </c>
      <c r="L7680" s="14">
        <v>1.09438241274565E-4</v>
      </c>
      <c r="M7680" s="14">
        <v>-1.37086929166627E-2</v>
      </c>
    </row>
    <row r="7681" spans="1:13" x14ac:dyDescent="0.55000000000000004">
      <c r="A7681">
        <v>7676</v>
      </c>
      <c r="C7681">
        <f t="shared" si="363"/>
        <v>-0.23054318417693584</v>
      </c>
      <c r="D7681">
        <f t="shared" si="364"/>
        <v>1.2084322528653043E-4</v>
      </c>
      <c r="E7681" s="2">
        <f t="shared" si="365"/>
        <v>0.10969846409760803</v>
      </c>
      <c r="K7681">
        <v>7676</v>
      </c>
      <c r="L7681" s="14">
        <v>3.2549554016249797E-5</v>
      </c>
      <c r="M7681" s="14">
        <v>0.10066440042463699</v>
      </c>
    </row>
    <row r="7682" spans="1:13" x14ac:dyDescent="0.55000000000000004">
      <c r="A7682">
        <v>7677</v>
      </c>
      <c r="C7682">
        <f t="shared" si="363"/>
        <v>-0.21766857503519291</v>
      </c>
      <c r="D7682">
        <f t="shared" si="364"/>
        <v>1.6383521964205794E-4</v>
      </c>
      <c r="E7682" s="2">
        <f t="shared" si="365"/>
        <v>0.16605139690457335</v>
      </c>
      <c r="K7682">
        <v>7677</v>
      </c>
      <c r="L7682" s="14">
        <v>-5.2491370968208601E-5</v>
      </c>
      <c r="M7682" s="14">
        <v>0.18982547020298399</v>
      </c>
    </row>
    <row r="7683" spans="1:13" x14ac:dyDescent="0.55000000000000004">
      <c r="A7683">
        <v>7678</v>
      </c>
      <c r="C7683">
        <f t="shared" si="363"/>
        <v>-0.15016374164962085</v>
      </c>
      <c r="D7683">
        <f t="shared" si="364"/>
        <v>1.6570802724159812E-4</v>
      </c>
      <c r="E7683" s="2">
        <f t="shared" si="365"/>
        <v>0.14562414288203193</v>
      </c>
      <c r="K7683">
        <v>7678</v>
      </c>
      <c r="L7683" s="14">
        <v>-1.2438550646085399E-4</v>
      </c>
      <c r="M7683" s="14">
        <v>0.23144357337726901</v>
      </c>
    </row>
    <row r="7684" spans="1:13" x14ac:dyDescent="0.55000000000000004">
      <c r="A7684">
        <v>7679</v>
      </c>
      <c r="C7684">
        <f t="shared" si="363"/>
        <v>-4.4970974310527011E-2</v>
      </c>
      <c r="D7684">
        <f t="shared" si="364"/>
        <v>1.2599161285157352E-4</v>
      </c>
      <c r="E7684" s="2">
        <f t="shared" si="365"/>
        <v>6.7634413890538897E-2</v>
      </c>
      <c r="K7684">
        <v>7679</v>
      </c>
      <c r="L7684" s="14">
        <v>-1.6512652022871799E-4</v>
      </c>
      <c r="M7684" s="14">
        <v>0.21509519782752501</v>
      </c>
    </row>
    <row r="7685" spans="1:13" x14ac:dyDescent="0.55000000000000004">
      <c r="A7685">
        <v>7680</v>
      </c>
      <c r="C7685">
        <f t="shared" si="363"/>
        <v>7.1508559667582211E-2</v>
      </c>
      <c r="D7685">
        <f t="shared" si="364"/>
        <v>5.4653959328288588E-5</v>
      </c>
      <c r="E7685" s="2">
        <f t="shared" si="365"/>
        <v>5.3826192522778774E-3</v>
      </c>
      <c r="K7685">
        <v>7680</v>
      </c>
      <c r="L7685" s="14">
        <v>-1.64510572634736E-4</v>
      </c>
      <c r="M7685" s="14">
        <v>0.14487489562814301</v>
      </c>
    </row>
    <row r="7686" spans="1:13" x14ac:dyDescent="0.55000000000000004">
      <c r="A7686">
        <v>7681</v>
      </c>
      <c r="C7686">
        <f t="shared" ref="C7686:C7749" si="366">$D$1*COS($B$2*(A7686-$L$2)+$B$1)</f>
        <v>0.17004095244997181</v>
      </c>
      <c r="D7686">
        <f t="shared" ref="D7686:D7749" si="367">$D$2*COS($B$2*(A7686-$L$3)+$B$3)</f>
        <v>-3.0400685972340017E-5</v>
      </c>
      <c r="E7686" s="2">
        <f t="shared" ref="E7686:E7749" si="368">(M7686-C7686)^2</f>
        <v>1.7337298423286435E-2</v>
      </c>
      <c r="K7686">
        <v>7681</v>
      </c>
      <c r="L7686" s="14">
        <v>-1.2269193157488399E-4</v>
      </c>
      <c r="M7686" s="14">
        <v>3.8369777080088999E-2</v>
      </c>
    </row>
    <row r="7687" spans="1:13" x14ac:dyDescent="0.55000000000000004">
      <c r="A7687">
        <v>7682</v>
      </c>
      <c r="C7687">
        <f t="shared" si="366"/>
        <v>0.22589665034631162</v>
      </c>
      <c r="D7687">
        <f t="shared" si="367"/>
        <v>-1.0782539988952804E-4</v>
      </c>
      <c r="E7687" s="2">
        <f t="shared" si="368"/>
        <v>9.2198428038379632E-2</v>
      </c>
      <c r="K7687">
        <v>7682</v>
      </c>
      <c r="L7687" s="14">
        <v>-5.0144335126616399E-5</v>
      </c>
      <c r="M7687" s="14">
        <v>-7.7745290166489803E-2</v>
      </c>
    </row>
    <row r="7688" spans="1:13" x14ac:dyDescent="0.55000000000000004">
      <c r="A7688">
        <v>7683</v>
      </c>
      <c r="C7688">
        <f t="shared" si="366"/>
        <v>0.22505705053018887</v>
      </c>
      <c r="D7688">
        <f t="shared" si="367"/>
        <v>-1.5818821121262643E-4</v>
      </c>
      <c r="E7688" s="2">
        <f t="shared" si="368"/>
        <v>0.15955680151914273</v>
      </c>
      <c r="K7688">
        <v>7683</v>
      </c>
      <c r="L7688" s="14">
        <v>3.4962221126983703E-5</v>
      </c>
      <c r="M7688" s="14">
        <v>-0.174388567194105</v>
      </c>
    </row>
    <row r="7689" spans="1:13" x14ac:dyDescent="0.55000000000000004">
      <c r="A7689">
        <v>7684</v>
      </c>
      <c r="C7689">
        <f t="shared" si="366"/>
        <v>0.16773287485804325</v>
      </c>
      <c r="D7689">
        <f t="shared" si="367"/>
        <v>-1.6884911586620359E-4</v>
      </c>
      <c r="E7689" s="2">
        <f t="shared" si="368"/>
        <v>0.15609454401994319</v>
      </c>
      <c r="K7689">
        <v>7684</v>
      </c>
      <c r="L7689" s="14">
        <v>1.11312272209457E-4</v>
      </c>
      <c r="M7689" s="14">
        <v>-0.22735514573982701</v>
      </c>
    </row>
    <row r="7690" spans="1:13" x14ac:dyDescent="0.55000000000000004">
      <c r="A7690">
        <v>7685</v>
      </c>
      <c r="C7690">
        <f t="shared" si="366"/>
        <v>6.8311283125006381E-2</v>
      </c>
      <c r="D7690">
        <f t="shared" si="367"/>
        <v>-1.3713245149433491E-4</v>
      </c>
      <c r="E7690" s="2">
        <f t="shared" si="368"/>
        <v>8.5083348228419522E-2</v>
      </c>
      <c r="K7690">
        <v>7685</v>
      </c>
      <c r="L7690" s="14">
        <v>1.5978347418586699E-4</v>
      </c>
      <c r="M7690" s="14">
        <v>-0.22337921762608001</v>
      </c>
    </row>
    <row r="7691" spans="1:13" x14ac:dyDescent="0.55000000000000004">
      <c r="A7691">
        <v>7686</v>
      </c>
      <c r="C7691">
        <f t="shared" si="366"/>
        <v>-4.8255000784805796E-2</v>
      </c>
      <c r="D7691">
        <f t="shared" si="367"/>
        <v>-7.0998432320118859E-5</v>
      </c>
      <c r="E7691" s="2">
        <f t="shared" si="368"/>
        <v>1.3271403557334732E-2</v>
      </c>
      <c r="K7691">
        <v>7686</v>
      </c>
      <c r="L7691" s="14">
        <v>1.68235913827716E-4</v>
      </c>
      <c r="M7691" s="14">
        <v>-0.16345657871381999</v>
      </c>
    </row>
    <row r="7692" spans="1:13" x14ac:dyDescent="0.55000000000000004">
      <c r="A7692">
        <v>7687</v>
      </c>
      <c r="C7692">
        <f t="shared" si="366"/>
        <v>-0.15271029663234434</v>
      </c>
      <c r="D7692">
        <f t="shared" si="367"/>
        <v>1.2954696838234815E-5</v>
      </c>
      <c r="E7692" s="2">
        <f t="shared" si="368"/>
        <v>8.1207260178488751E-3</v>
      </c>
      <c r="K7692">
        <v>7687</v>
      </c>
      <c r="L7692" s="14">
        <v>1.3455262519157399E-4</v>
      </c>
      <c r="M7692" s="14">
        <v>-6.2595225651687195E-2</v>
      </c>
    </row>
    <row r="7693" spans="1:13" x14ac:dyDescent="0.55000000000000004">
      <c r="A7693">
        <v>7688</v>
      </c>
      <c r="C7693">
        <f t="shared" si="366"/>
        <v>-0.21883852690281758</v>
      </c>
      <c r="D7693">
        <f t="shared" si="367"/>
        <v>9.3656470153534877E-5</v>
      </c>
      <c r="E7693" s="2">
        <f t="shared" si="368"/>
        <v>7.4410028738749495E-2</v>
      </c>
      <c r="K7693">
        <v>7688</v>
      </c>
      <c r="L7693" s="14">
        <v>6.7169796872314507E-5</v>
      </c>
      <c r="M7693" s="14">
        <v>5.3943489987500003E-2</v>
      </c>
    </row>
    <row r="7694" spans="1:13" x14ac:dyDescent="0.55000000000000004">
      <c r="A7694">
        <v>7689</v>
      </c>
      <c r="C7694">
        <f t="shared" si="366"/>
        <v>-0.23004289967136479</v>
      </c>
      <c r="D7694">
        <f t="shared" si="367"/>
        <v>1.508524435809049E-4</v>
      </c>
      <c r="E7694" s="2">
        <f t="shared" si="368"/>
        <v>0.14978031887217252</v>
      </c>
      <c r="K7694">
        <v>7689</v>
      </c>
      <c r="L7694" s="14">
        <v>-1.7036123764784399E-5</v>
      </c>
      <c r="M7694" s="14">
        <v>0.1569717239182</v>
      </c>
    </row>
    <row r="7695" spans="1:13" x14ac:dyDescent="0.55000000000000004">
      <c r="A7695">
        <v>7690</v>
      </c>
      <c r="C7695">
        <f t="shared" si="366"/>
        <v>-0.1835113535431501</v>
      </c>
      <c r="D7695">
        <f t="shared" si="367"/>
        <v>1.7018763338875448E-4</v>
      </c>
      <c r="E7695" s="2">
        <f t="shared" si="368"/>
        <v>0.16337502835690515</v>
      </c>
      <c r="K7695">
        <v>7690</v>
      </c>
      <c r="L7695" s="14">
        <v>-9.6975241520554003E-5</v>
      </c>
      <c r="M7695" s="14">
        <v>0.220685415811709</v>
      </c>
    </row>
    <row r="7696" spans="1:13" x14ac:dyDescent="0.55000000000000004">
      <c r="A7696">
        <v>7691</v>
      </c>
      <c r="C7696">
        <f t="shared" si="366"/>
        <v>-9.0922325788024366E-2</v>
      </c>
      <c r="D7696">
        <f t="shared" si="367"/>
        <v>1.468093144867087E-4</v>
      </c>
      <c r="E7696" s="2">
        <f t="shared" si="368"/>
        <v>0.10243161976553819</v>
      </c>
      <c r="K7696">
        <v>7691</v>
      </c>
      <c r="L7696" s="14">
        <v>-1.5262630844677699E-4</v>
      </c>
      <c r="M7696" s="14">
        <v>0.22912707628224699</v>
      </c>
    </row>
    <row r="7697" spans="1:13" x14ac:dyDescent="0.55000000000000004">
      <c r="A7697">
        <v>7692</v>
      </c>
      <c r="C7697">
        <f t="shared" si="366"/>
        <v>2.4486289249330644E-2</v>
      </c>
      <c r="D7697">
        <f t="shared" si="367"/>
        <v>8.6584952143317596E-5</v>
      </c>
      <c r="E7697" s="2">
        <f t="shared" si="368"/>
        <v>2.4241291077296986E-2</v>
      </c>
      <c r="K7697">
        <v>7692</v>
      </c>
      <c r="L7697" s="14">
        <v>-1.7005116959762699E-4</v>
      </c>
      <c r="M7697" s="14">
        <v>0.180182439096708</v>
      </c>
    </row>
    <row r="7698" spans="1:13" x14ac:dyDescent="0.55000000000000004">
      <c r="A7698">
        <v>7693</v>
      </c>
      <c r="C7698">
        <f t="shared" si="366"/>
        <v>0.133749361815129</v>
      </c>
      <c r="D7698">
        <f t="shared" si="367"/>
        <v>4.6295918779362126E-6</v>
      </c>
      <c r="E7698" s="2">
        <f t="shared" si="368"/>
        <v>2.2695095307815032E-3</v>
      </c>
      <c r="K7698">
        <v>7693</v>
      </c>
      <c r="L7698" s="14">
        <v>-1.44885660401882E-4</v>
      </c>
      <c r="M7698" s="14">
        <v>8.6109992268697103E-2</v>
      </c>
    </row>
    <row r="7699" spans="1:13" x14ac:dyDescent="0.55000000000000004">
      <c r="A7699">
        <v>7694</v>
      </c>
      <c r="C7699">
        <f t="shared" si="366"/>
        <v>0.20944416377818831</v>
      </c>
      <c r="D7699">
        <f t="shared" si="367"/>
        <v>-7.8487698364753121E-5</v>
      </c>
      <c r="E7699" s="2">
        <f t="shared" si="368"/>
        <v>5.7108285950005548E-2</v>
      </c>
      <c r="K7699">
        <v>7694</v>
      </c>
      <c r="L7699" s="14">
        <v>-8.3432638753102206E-5</v>
      </c>
      <c r="M7699" s="14">
        <v>-2.9529236310619801E-2</v>
      </c>
    </row>
    <row r="7700" spans="1:13" x14ac:dyDescent="0.55000000000000004">
      <c r="A7700">
        <v>7695</v>
      </c>
      <c r="C7700">
        <f t="shared" si="366"/>
        <v>0.23257289536561052</v>
      </c>
      <c r="D7700">
        <f t="shared" si="367"/>
        <v>-1.4190623070730444E-4</v>
      </c>
      <c r="E7700" s="2">
        <f t="shared" si="368"/>
        <v>0.13715584850367013</v>
      </c>
      <c r="K7700">
        <v>7695</v>
      </c>
      <c r="L7700" s="14">
        <v>-1.08339515009269E-6</v>
      </c>
      <c r="M7700" s="14">
        <v>-0.13777268446985899</v>
      </c>
    </row>
    <row r="7701" spans="1:13" x14ac:dyDescent="0.55000000000000004">
      <c r="A7701">
        <v>7696</v>
      </c>
      <c r="C7701">
        <f t="shared" si="366"/>
        <v>0.19733073246573329</v>
      </c>
      <c r="D7701">
        <f t="shared" si="367"/>
        <v>-1.6970929028813976E-4</v>
      </c>
      <c r="E7701" s="2">
        <f t="shared" si="368"/>
        <v>0.16715083375174986</v>
      </c>
      <c r="K7701">
        <v>7696</v>
      </c>
      <c r="L7701" s="14">
        <v>8.1537191489153299E-5</v>
      </c>
      <c r="M7701" s="14">
        <v>-0.211510109123937</v>
      </c>
    </row>
    <row r="7702" spans="1:13" x14ac:dyDescent="0.55000000000000004">
      <c r="A7702">
        <v>7697</v>
      </c>
      <c r="C7702">
        <f t="shared" si="366"/>
        <v>0.11256271511859045</v>
      </c>
      <c r="D7702">
        <f t="shared" si="367"/>
        <v>-1.5491889519602994E-4</v>
      </c>
      <c r="E7702" s="2">
        <f t="shared" si="368"/>
        <v>0.11891202548823861</v>
      </c>
      <c r="K7702">
        <v>7697</v>
      </c>
      <c r="L7702" s="14">
        <v>1.4373628269992699E-4</v>
      </c>
      <c r="M7702" s="14">
        <v>-0.23227351483446801</v>
      </c>
    </row>
    <row r="7703" spans="1:13" x14ac:dyDescent="0.55000000000000004">
      <c r="A7703">
        <v>7698</v>
      </c>
      <c r="C7703">
        <f t="shared" si="366"/>
        <v>-4.5617108953908817E-4</v>
      </c>
      <c r="D7703">
        <f t="shared" si="367"/>
        <v>-1.0124712284093372E-4</v>
      </c>
      <c r="E7703" s="2">
        <f t="shared" si="368"/>
        <v>3.7793850983459977E-2</v>
      </c>
      <c r="K7703">
        <v>7698</v>
      </c>
      <c r="L7703" s="14">
        <v>1.6993573023334099E-4</v>
      </c>
      <c r="M7703" s="14">
        <v>-0.19486257783443001</v>
      </c>
    </row>
    <row r="7704" spans="1:13" x14ac:dyDescent="0.55000000000000004">
      <c r="A7704">
        <v>7699</v>
      </c>
      <c r="C7704">
        <f t="shared" si="366"/>
        <v>-0.11336056796951798</v>
      </c>
      <c r="D7704">
        <f t="shared" si="367"/>
        <v>-2.2164456772782128E-5</v>
      </c>
      <c r="E7704" s="2">
        <f t="shared" si="368"/>
        <v>2.2216786181250701E-5</v>
      </c>
      <c r="K7704">
        <v>7699</v>
      </c>
      <c r="L7704" s="14">
        <v>1.5357371992508E-4</v>
      </c>
      <c r="M7704" s="14">
        <v>-0.108647099376088</v>
      </c>
    </row>
    <row r="7705" spans="1:13" x14ac:dyDescent="0.55000000000000004">
      <c r="A7705">
        <v>7700</v>
      </c>
      <c r="C7705">
        <f t="shared" si="366"/>
        <v>-0.19781385174033106</v>
      </c>
      <c r="D7705">
        <f t="shared" si="367"/>
        <v>6.2481020755657881E-5</v>
      </c>
      <c r="E7705" s="2">
        <f t="shared" si="368"/>
        <v>4.1044154953399969E-2</v>
      </c>
      <c r="K7705">
        <v>7700</v>
      </c>
      <c r="L7705" s="14">
        <v>9.8748218759390902E-5</v>
      </c>
      <c r="M7705" s="14">
        <v>4.7797191186672496E-3</v>
      </c>
    </row>
    <row r="7706" spans="1:13" x14ac:dyDescent="0.55000000000000004">
      <c r="A7706">
        <v>7701</v>
      </c>
      <c r="C7706">
        <f t="shared" si="366"/>
        <v>-0.23262002830948258</v>
      </c>
      <c r="D7706">
        <f t="shared" si="367"/>
        <v>1.3144507906984908E-4</v>
      </c>
      <c r="E7706" s="2">
        <f t="shared" si="368"/>
        <v>0.12224075623602614</v>
      </c>
      <c r="K7706">
        <v>7701</v>
      </c>
      <c r="L7706" s="14">
        <v>1.9190613615936201E-5</v>
      </c>
      <c r="M7706" s="14">
        <v>0.11700942730892799</v>
      </c>
    </row>
    <row r="7707" spans="1:13" x14ac:dyDescent="0.55000000000000004">
      <c r="A7707">
        <v>7702</v>
      </c>
      <c r="C7707">
        <f t="shared" si="366"/>
        <v>-0.20904348101560047</v>
      </c>
      <c r="D7707">
        <f t="shared" si="367"/>
        <v>1.6741919317949102E-4</v>
      </c>
      <c r="E7707" s="2">
        <f t="shared" si="368"/>
        <v>0.1672620880240244</v>
      </c>
      <c r="K7707">
        <v>7702</v>
      </c>
      <c r="L7707" s="14">
        <v>-6.5173399757553497E-5</v>
      </c>
      <c r="M7707" s="14">
        <v>0.19993339855587899</v>
      </c>
    </row>
    <row r="7708" spans="1:13" x14ac:dyDescent="0.55000000000000004">
      <c r="A7708">
        <v>7703</v>
      </c>
      <c r="C7708">
        <f t="shared" si="366"/>
        <v>-0.13300142627393674</v>
      </c>
      <c r="D7708">
        <f t="shared" si="367"/>
        <v>1.6137461871924743E-4</v>
      </c>
      <c r="E7708" s="2">
        <f t="shared" si="368"/>
        <v>0.1337981073878102</v>
      </c>
      <c r="K7708">
        <v>7703</v>
      </c>
      <c r="L7708" s="14">
        <v>-1.3321433085534401E-4</v>
      </c>
      <c r="M7708" s="14">
        <v>0.23278280983774999</v>
      </c>
    </row>
    <row r="7709" spans="1:13" x14ac:dyDescent="0.55000000000000004">
      <c r="A7709">
        <v>7704</v>
      </c>
      <c r="C7709">
        <f t="shared" si="366"/>
        <v>-2.3578816985142918E-2</v>
      </c>
      <c r="D7709">
        <f t="shared" si="367"/>
        <v>1.1482841646754485E-4</v>
      </c>
      <c r="E7709" s="2">
        <f t="shared" si="368"/>
        <v>5.3319030612815406E-2</v>
      </c>
      <c r="K7709">
        <v>7704</v>
      </c>
      <c r="L7709" s="14">
        <v>-1.6789090638870199E-4</v>
      </c>
      <c r="M7709" s="14">
        <v>0.20733032231604501</v>
      </c>
    </row>
    <row r="7710" spans="1:13" x14ac:dyDescent="0.55000000000000004">
      <c r="A7710">
        <v>7705</v>
      </c>
      <c r="C7710">
        <f t="shared" si="366"/>
        <v>9.176157836489407E-2</v>
      </c>
      <c r="D7710">
        <f t="shared" si="367"/>
        <v>3.9462702073463191E-5</v>
      </c>
      <c r="E7710" s="2">
        <f t="shared" si="368"/>
        <v>1.4584066730445116E-3</v>
      </c>
      <c r="K7710">
        <v>7705</v>
      </c>
      <c r="L7710" s="14">
        <v>-1.6051816289743999E-4</v>
      </c>
      <c r="M7710" s="14">
        <v>0.129950669386343</v>
      </c>
    </row>
    <row r="7711" spans="1:13" x14ac:dyDescent="0.55000000000000004">
      <c r="A7711">
        <v>7706</v>
      </c>
      <c r="C7711">
        <f t="shared" si="366"/>
        <v>0.1840717517259482</v>
      </c>
      <c r="D7711">
        <f t="shared" si="367"/>
        <v>-4.5807318733297307E-5</v>
      </c>
      <c r="E7711" s="2">
        <f t="shared" si="368"/>
        <v>2.6911643469802973E-2</v>
      </c>
      <c r="K7711">
        <v>7706</v>
      </c>
      <c r="L7711" s="14">
        <v>-1.12942649726126E-4</v>
      </c>
      <c r="M7711" s="14">
        <v>2.0024065153406202E-2</v>
      </c>
    </row>
    <row r="7712" spans="1:13" x14ac:dyDescent="0.55000000000000004">
      <c r="A7712">
        <v>7707</v>
      </c>
      <c r="C7712">
        <f t="shared" si="366"/>
        <v>0.23018379532846542</v>
      </c>
      <c r="D7712">
        <f t="shared" si="367"/>
        <v>-1.1958066807966877E-4</v>
      </c>
      <c r="E7712" s="2">
        <f t="shared" si="368"/>
        <v>0.10569097603422362</v>
      </c>
      <c r="K7712">
        <v>7707</v>
      </c>
      <c r="L7712" s="14">
        <v>-3.7079949285571003E-5</v>
      </c>
      <c r="M7712" s="14">
        <v>-9.4917690417483797E-2</v>
      </c>
    </row>
    <row r="7713" spans="1:13" x14ac:dyDescent="0.55000000000000004">
      <c r="A7713">
        <v>7708</v>
      </c>
      <c r="C7713">
        <f t="shared" si="366"/>
        <v>0.21852455819414573</v>
      </c>
      <c r="D7713">
        <f t="shared" si="367"/>
        <v>-1.6334179029783616E-4</v>
      </c>
      <c r="E7713" s="2">
        <f t="shared" si="368"/>
        <v>0.16371028773399579</v>
      </c>
      <c r="K7713">
        <v>7708</v>
      </c>
      <c r="L7713" s="14">
        <v>4.80696544808608E-5</v>
      </c>
      <c r="M7713" s="14">
        <v>-0.186086721596712</v>
      </c>
    </row>
    <row r="7714" spans="1:13" x14ac:dyDescent="0.55000000000000004">
      <c r="A7714">
        <v>7709</v>
      </c>
      <c r="C7714">
        <f t="shared" si="366"/>
        <v>0.15202026308582831</v>
      </c>
      <c r="D7714">
        <f t="shared" si="367"/>
        <v>-1.6610756612476886E-4</v>
      </c>
      <c r="E7714" s="2">
        <f t="shared" si="368"/>
        <v>0.14643590187094493</v>
      </c>
      <c r="K7714">
        <v>7709</v>
      </c>
      <c r="L7714" s="14">
        <v>1.21179915080074E-4</v>
      </c>
      <c r="M7714" s="14">
        <v>-0.230649178953832</v>
      </c>
    </row>
    <row r="7715" spans="1:13" x14ac:dyDescent="0.55000000000000004">
      <c r="A7715">
        <v>7710</v>
      </c>
      <c r="C7715">
        <f t="shared" si="366"/>
        <v>4.7362086275867944E-2</v>
      </c>
      <c r="D7715">
        <f t="shared" si="367"/>
        <v>-1.271838441240724E-4</v>
      </c>
      <c r="E7715" s="2">
        <f t="shared" si="368"/>
        <v>7.0122326139879954E-2</v>
      </c>
      <c r="K7715">
        <v>7710</v>
      </c>
      <c r="L7715" s="14">
        <v>1.63939914201866E-4</v>
      </c>
      <c r="M7715" s="14">
        <v>-0.21744411859833801</v>
      </c>
    </row>
    <row r="7716" spans="1:13" x14ac:dyDescent="0.55000000000000004">
      <c r="A7716">
        <v>7711</v>
      </c>
      <c r="C7716">
        <f t="shared" si="366"/>
        <v>-6.9182975875767147E-2</v>
      </c>
      <c r="D7716">
        <f t="shared" si="367"/>
        <v>-5.6339658070959613E-5</v>
      </c>
      <c r="E7716" s="2">
        <f t="shared" si="368"/>
        <v>6.4956916721151704E-3</v>
      </c>
      <c r="K7716">
        <v>7711</v>
      </c>
      <c r="L7716" s="14">
        <v>1.6564014480240801E-4</v>
      </c>
      <c r="M7716" s="14">
        <v>-0.14977882981450999</v>
      </c>
    </row>
    <row r="7717" spans="1:13" x14ac:dyDescent="0.55000000000000004">
      <c r="A7717">
        <v>7712</v>
      </c>
      <c r="C7717">
        <f t="shared" si="366"/>
        <v>-0.16836456934401126</v>
      </c>
      <c r="D7717">
        <f t="shared" si="367"/>
        <v>2.8644594612196976E-5</v>
      </c>
      <c r="E7717" s="2">
        <f t="shared" si="368"/>
        <v>1.5317543884527697E-2</v>
      </c>
      <c r="K7717">
        <v>7712</v>
      </c>
      <c r="L7717" s="14">
        <v>1.25854773580328E-4</v>
      </c>
      <c r="M7717" s="14">
        <v>-4.4600503943234698E-2</v>
      </c>
    </row>
    <row r="7718" spans="1:13" x14ac:dyDescent="0.55000000000000004">
      <c r="A7718">
        <v>7713</v>
      </c>
      <c r="C7718">
        <f t="shared" si="366"/>
        <v>-0.22529020475044953</v>
      </c>
      <c r="D7718">
        <f t="shared" si="367"/>
        <v>1.0643965782783999E-4</v>
      </c>
      <c r="E7718" s="2">
        <f t="shared" si="368"/>
        <v>8.8231870228289697E-2</v>
      </c>
      <c r="K7718">
        <v>7713</v>
      </c>
      <c r="L7718" s="14">
        <v>5.4548293568723103E-5</v>
      </c>
      <c r="M7718" s="14">
        <v>7.1748294822063297E-2</v>
      </c>
    </row>
    <row r="7719" spans="1:13" x14ac:dyDescent="0.55000000000000004">
      <c r="A7719">
        <v>7714</v>
      </c>
      <c r="C7719">
        <f t="shared" si="366"/>
        <v>-0.22567274750609331</v>
      </c>
      <c r="D7719">
        <f t="shared" si="367"/>
        <v>1.5752061049772794E-4</v>
      </c>
      <c r="E7719" s="2">
        <f t="shared" si="368"/>
        <v>0.15665766815021653</v>
      </c>
      <c r="K7719">
        <v>7714</v>
      </c>
      <c r="L7719" s="14">
        <v>-3.0420144960215401E-5</v>
      </c>
      <c r="M7719" s="14">
        <v>0.17012728805506799</v>
      </c>
    </row>
    <row r="7720" spans="1:13" x14ac:dyDescent="0.55000000000000004">
      <c r="A7720">
        <v>7715</v>
      </c>
      <c r="C7720">
        <f t="shared" si="366"/>
        <v>-0.16941618744265913</v>
      </c>
      <c r="D7720">
        <f t="shared" si="367"/>
        <v>1.6906721020564397E-4</v>
      </c>
      <c r="E7720" s="2">
        <f t="shared" si="368"/>
        <v>0.15627239488528388</v>
      </c>
      <c r="K7720">
        <v>7715</v>
      </c>
      <c r="L7720" s="14">
        <v>-1.07769669470989E-4</v>
      </c>
      <c r="M7720" s="14">
        <v>0.225896846601608</v>
      </c>
    </row>
    <row r="7721" spans="1:13" x14ac:dyDescent="0.55000000000000004">
      <c r="A7721">
        <v>7716</v>
      </c>
      <c r="C7721">
        <f t="shared" si="366"/>
        <v>-7.0639735341009161E-2</v>
      </c>
      <c r="D7721">
        <f t="shared" si="367"/>
        <v>1.3818150380597851E-4</v>
      </c>
      <c r="E7721" s="2">
        <f t="shared" si="368"/>
        <v>8.7455566855492342E-2</v>
      </c>
      <c r="K7721">
        <v>7716</v>
      </c>
      <c r="L7721" s="14">
        <v>-1.5812761170826099E-4</v>
      </c>
      <c r="M7721" s="14">
        <v>0.22508913855447699</v>
      </c>
    </row>
    <row r="7722" spans="1:13" x14ac:dyDescent="0.55000000000000004">
      <c r="A7722">
        <v>7717</v>
      </c>
      <c r="C7722">
        <f t="shared" si="366"/>
        <v>4.586580136375433E-2</v>
      </c>
      <c r="D7722">
        <f t="shared" si="367"/>
        <v>7.2615152586011434E-5</v>
      </c>
      <c r="E7722" s="2">
        <f t="shared" si="368"/>
        <v>1.4893922215075824E-2</v>
      </c>
      <c r="K7722">
        <v>7717</v>
      </c>
      <c r="L7722" s="14">
        <v>-1.6888151264071301E-4</v>
      </c>
      <c r="M7722" s="14">
        <v>0.167906459404736</v>
      </c>
    </row>
    <row r="7723" spans="1:13" x14ac:dyDescent="0.55000000000000004">
      <c r="A7723">
        <v>7718</v>
      </c>
      <c r="C7723">
        <f t="shared" si="366"/>
        <v>0.15085998870060011</v>
      </c>
      <c r="D7723">
        <f t="shared" si="367"/>
        <v>-1.1176071327073004E-5</v>
      </c>
      <c r="E7723" s="2">
        <f t="shared" si="368"/>
        <v>6.7551012234145641E-3</v>
      </c>
      <c r="K7723">
        <v>7718</v>
      </c>
      <c r="L7723" s="14">
        <v>-1.37337991067454E-4</v>
      </c>
      <c r="M7723" s="14">
        <v>6.8670565881027004E-2</v>
      </c>
    </row>
    <row r="7724" spans="1:13" x14ac:dyDescent="0.55000000000000004">
      <c r="A7724">
        <v>7719</v>
      </c>
      <c r="C7724">
        <f t="shared" si="366"/>
        <v>0.21799149874985171</v>
      </c>
      <c r="D7724">
        <f t="shared" si="367"/>
        <v>-9.2162336909954311E-5</v>
      </c>
      <c r="E7724" s="2">
        <f t="shared" si="368"/>
        <v>7.062614290492851E-2</v>
      </c>
      <c r="K7724">
        <v>7719</v>
      </c>
      <c r="L7724" s="14">
        <v>-7.1397317648309004E-5</v>
      </c>
      <c r="M7724" s="14">
        <v>-4.7764296868848803E-2</v>
      </c>
    </row>
    <row r="7725" spans="1:13" x14ac:dyDescent="0.55000000000000004">
      <c r="A7725">
        <v>7720</v>
      </c>
      <c r="C7725">
        <f t="shared" si="366"/>
        <v>0.23041173750910493</v>
      </c>
      <c r="D7725">
        <f t="shared" si="367"/>
        <v>-1.5001779855636251E-4</v>
      </c>
      <c r="E7725" s="2">
        <f t="shared" si="368"/>
        <v>0.14641951690533361</v>
      </c>
      <c r="K7725">
        <v>7720</v>
      </c>
      <c r="L7725" s="14">
        <v>1.24252568926584E-5</v>
      </c>
      <c r="M7725" s="14">
        <v>-0.152236295159735</v>
      </c>
    </row>
    <row r="7726" spans="1:13" x14ac:dyDescent="0.55000000000000004">
      <c r="A7726">
        <v>7721</v>
      </c>
      <c r="C7726">
        <f t="shared" si="366"/>
        <v>0.18500348684970705</v>
      </c>
      <c r="D7726">
        <f t="shared" si="367"/>
        <v>-1.7022195488945515E-4</v>
      </c>
      <c r="E7726" s="2">
        <f t="shared" si="368"/>
        <v>0.16287944433965837</v>
      </c>
      <c r="K7726">
        <v>7721</v>
      </c>
      <c r="L7726" s="14">
        <v>9.31358487641618E-5</v>
      </c>
      <c r="M7726" s="14">
        <v>-0.21857976892245501</v>
      </c>
    </row>
    <row r="7727" spans="1:13" x14ac:dyDescent="0.55000000000000004">
      <c r="A7727">
        <v>7722</v>
      </c>
      <c r="C7727">
        <f t="shared" si="366"/>
        <v>9.3163260554632046E-2</v>
      </c>
      <c r="D7727">
        <f t="shared" si="367"/>
        <v>-1.4770398854058745E-4</v>
      </c>
      <c r="E7727" s="2">
        <f t="shared" si="368"/>
        <v>0.10454994817362476</v>
      </c>
      <c r="K7727">
        <v>7722</v>
      </c>
      <c r="L7727" s="14">
        <v>1.5051998953982099E-4</v>
      </c>
      <c r="M7727" s="14">
        <v>-0.230178583588103</v>
      </c>
    </row>
    <row r="7728" spans="1:13" x14ac:dyDescent="0.55000000000000004">
      <c r="A7728">
        <v>7723</v>
      </c>
      <c r="C7728">
        <f t="shared" si="366"/>
        <v>-2.2058980413933733E-2</v>
      </c>
      <c r="D7728">
        <f t="shared" si="367"/>
        <v>-8.8115434421083625E-5</v>
      </c>
      <c r="E7728" s="2">
        <f t="shared" si="368"/>
        <v>2.6266284152955302E-2</v>
      </c>
      <c r="K7728">
        <v>7723</v>
      </c>
      <c r="L7728" s="14">
        <v>1.7020546517700801E-4</v>
      </c>
      <c r="M7728" s="14">
        <v>-0.184127744069844</v>
      </c>
    </row>
    <row r="7729" spans="1:13" x14ac:dyDescent="0.55000000000000004">
      <c r="A7729">
        <v>7724</v>
      </c>
      <c r="C7729">
        <f t="shared" si="366"/>
        <v>-0.13174488226501677</v>
      </c>
      <c r="D7729">
        <f t="shared" si="367"/>
        <v>-6.4117635878770072E-6</v>
      </c>
      <c r="E7729" s="2">
        <f t="shared" si="368"/>
        <v>1.5827597702978439E-3</v>
      </c>
      <c r="K7729">
        <v>7724</v>
      </c>
      <c r="L7729" s="14">
        <v>1.47261926182564E-4</v>
      </c>
      <c r="M7729" s="14">
        <v>-9.1960968803696197E-2</v>
      </c>
    </row>
    <row r="7730" spans="1:13" x14ac:dyDescent="0.55000000000000004">
      <c r="A7730">
        <v>7725</v>
      </c>
      <c r="C7730">
        <f t="shared" si="366"/>
        <v>-0.20836559562936241</v>
      </c>
      <c r="D7730">
        <f t="shared" si="367"/>
        <v>7.6901124756633641E-5</v>
      </c>
      <c r="E7730" s="2">
        <f t="shared" si="368"/>
        <v>5.3640226242063431E-2</v>
      </c>
      <c r="K7730">
        <v>7725</v>
      </c>
      <c r="L7730" s="14">
        <v>8.7435724229030105E-5</v>
      </c>
      <c r="M7730" s="14">
        <v>2.3238001583771199E-2</v>
      </c>
    </row>
    <row r="7731" spans="1:13" x14ac:dyDescent="0.55000000000000004">
      <c r="A7731">
        <v>7726</v>
      </c>
      <c r="C7731">
        <f t="shared" si="366"/>
        <v>-0.23269093648901351</v>
      </c>
      <c r="D7731">
        <f t="shared" si="367"/>
        <v>1.4091345173432605E-4</v>
      </c>
      <c r="E7731" s="2">
        <f t="shared" si="368"/>
        <v>0.13344979371304488</v>
      </c>
      <c r="K7731">
        <v>7726</v>
      </c>
      <c r="L7731" s="14">
        <v>5.7107027304812297E-6</v>
      </c>
      <c r="M7731" s="14">
        <v>0.132616870316487</v>
      </c>
    </row>
    <row r="7732" spans="1:13" x14ac:dyDescent="0.55000000000000004">
      <c r="A7732">
        <v>7727</v>
      </c>
      <c r="C7732">
        <f t="shared" si="366"/>
        <v>-0.19861575702747031</v>
      </c>
      <c r="D7732">
        <f t="shared" si="367"/>
        <v>1.6955947254637384E-4</v>
      </c>
      <c r="E7732" s="2">
        <f t="shared" si="368"/>
        <v>0.16597213489635504</v>
      </c>
      <c r="K7732">
        <v>7727</v>
      </c>
      <c r="L7732" s="14">
        <v>-7.7444599693544402E-5</v>
      </c>
      <c r="M7732" s="14">
        <v>0.20878102118310299</v>
      </c>
    </row>
    <row r="7733" spans="1:13" x14ac:dyDescent="0.55000000000000004">
      <c r="A7733">
        <v>7728</v>
      </c>
      <c r="C7733">
        <f t="shared" si="366"/>
        <v>-0.1146922090398696</v>
      </c>
      <c r="D7733">
        <f t="shared" si="367"/>
        <v>1.5564963978077385E-4</v>
      </c>
      <c r="E7733" s="2">
        <f t="shared" si="368"/>
        <v>0.1206498544558384</v>
      </c>
      <c r="K7733">
        <v>7728</v>
      </c>
      <c r="L7733" s="14">
        <v>-1.4120342169290399E-4</v>
      </c>
      <c r="M7733" s="14">
        <v>0.23265467011098501</v>
      </c>
    </row>
    <row r="7734" spans="1:13" x14ac:dyDescent="0.55000000000000004">
      <c r="A7734">
        <v>7729</v>
      </c>
      <c r="C7734">
        <f t="shared" si="366"/>
        <v>-1.9833341032115151E-3</v>
      </c>
      <c r="D7734">
        <f t="shared" si="367"/>
        <v>1.0267502826429039E-4</v>
      </c>
      <c r="E7734" s="2">
        <f t="shared" si="368"/>
        <v>4.0096797581520148E-2</v>
      </c>
      <c r="K7734">
        <v>7729</v>
      </c>
      <c r="L7734" s="14">
        <v>-1.6959697076684299E-4</v>
      </c>
      <c r="M7734" s="14">
        <v>0.19825851362478</v>
      </c>
    </row>
    <row r="7735" spans="1:13" x14ac:dyDescent="0.55000000000000004">
      <c r="A7735">
        <v>7730</v>
      </c>
      <c r="C7735">
        <f t="shared" si="366"/>
        <v>0.11122331588798678</v>
      </c>
      <c r="D7735">
        <f t="shared" si="367"/>
        <v>2.3931148871347329E-5</v>
      </c>
      <c r="E7735" s="2">
        <f t="shared" si="368"/>
        <v>8.9040567101048702E-6</v>
      </c>
      <c r="K7735">
        <v>7730</v>
      </c>
      <c r="L7735" s="14">
        <v>-1.55513906409002E-4</v>
      </c>
      <c r="M7735" s="14">
        <v>0.11420728249472099</v>
      </c>
    </row>
    <row r="7736" spans="1:13" x14ac:dyDescent="0.55000000000000004">
      <c r="A7736">
        <v>7731</v>
      </c>
      <c r="C7736">
        <f t="shared" si="366"/>
        <v>0.19651525799278419</v>
      </c>
      <c r="D7736">
        <f t="shared" si="367"/>
        <v>-6.0818944459709292E-5</v>
      </c>
      <c r="E7736" s="2">
        <f t="shared" si="368"/>
        <v>3.8010621677062019E-2</v>
      </c>
      <c r="K7736">
        <v>7731</v>
      </c>
      <c r="L7736" s="14">
        <v>-1.0248141945279E-4</v>
      </c>
      <c r="M7736" s="14">
        <v>1.55212897331545E-3</v>
      </c>
    </row>
    <row r="7737" spans="1:13" x14ac:dyDescent="0.55000000000000004">
      <c r="A7737">
        <v>7732</v>
      </c>
      <c r="C7737">
        <f t="shared" si="366"/>
        <v>0.2324860125543699</v>
      </c>
      <c r="D7737">
        <f t="shared" si="367"/>
        <v>-1.3030476469301164E-4</v>
      </c>
      <c r="E7737" s="2">
        <f t="shared" si="368"/>
        <v>0.11832071136742719</v>
      </c>
      <c r="K7737">
        <v>7732</v>
      </c>
      <c r="L7737" s="14">
        <v>-2.3781825246056801E-5</v>
      </c>
      <c r="M7737" s="14">
        <v>-0.11149176487816601</v>
      </c>
    </row>
    <row r="7738" spans="1:13" x14ac:dyDescent="0.55000000000000004">
      <c r="A7738">
        <v>7733</v>
      </c>
      <c r="C7738">
        <f t="shared" si="366"/>
        <v>0.21010767838259536</v>
      </c>
      <c r="D7738">
        <f t="shared" si="367"/>
        <v>-1.6708683559440548E-4</v>
      </c>
      <c r="E7738" s="2">
        <f t="shared" si="368"/>
        <v>0.16542077848616563</v>
      </c>
      <c r="K7738">
        <v>7733</v>
      </c>
      <c r="L7738" s="14">
        <v>6.08740746252848E-5</v>
      </c>
      <c r="M7738" s="14">
        <v>-0.19661185457121499</v>
      </c>
    </row>
    <row r="7739" spans="1:13" x14ac:dyDescent="0.55000000000000004">
      <c r="A7739">
        <v>7734</v>
      </c>
      <c r="C7739">
        <f t="shared" si="366"/>
        <v>0.13499674565545963</v>
      </c>
      <c r="D7739">
        <f t="shared" si="367"/>
        <v>-1.6193363267424815E-4</v>
      </c>
      <c r="E7739" s="2">
        <f t="shared" si="368"/>
        <v>0.13504598316458641</v>
      </c>
      <c r="K7739">
        <v>7734</v>
      </c>
      <c r="L7739" s="14">
        <v>1.3028368487138099E-4</v>
      </c>
      <c r="M7739" s="14">
        <v>-0.23248928559550699</v>
      </c>
    </row>
    <row r="7740" spans="1:13" x14ac:dyDescent="0.55000000000000004">
      <c r="A7740">
        <v>7735</v>
      </c>
      <c r="C7740">
        <f t="shared" si="366"/>
        <v>2.6004475274427005E-2</v>
      </c>
      <c r="D7740">
        <f t="shared" si="367"/>
        <v>-1.161385012430059E-4</v>
      </c>
      <c r="E7740" s="2">
        <f t="shared" si="368"/>
        <v>5.5763425797522623E-2</v>
      </c>
      <c r="K7740">
        <v>7735</v>
      </c>
      <c r="L7740" s="14">
        <v>1.6706293802013601E-4</v>
      </c>
      <c r="M7740" s="14">
        <v>-0.21013833278358399</v>
      </c>
    </row>
    <row r="7741" spans="1:13" x14ac:dyDescent="0.55000000000000004">
      <c r="A7741">
        <v>7736</v>
      </c>
      <c r="C7741">
        <f t="shared" si="366"/>
        <v>-8.9514370269639112E-2</v>
      </c>
      <c r="D7741">
        <f t="shared" si="367"/>
        <v>-4.1195054005139879E-5</v>
      </c>
      <c r="E7741" s="2">
        <f t="shared" si="368"/>
        <v>2.0832433429443338E-3</v>
      </c>
      <c r="K7741">
        <v>7736</v>
      </c>
      <c r="L7741" s="14">
        <v>1.6200024195852099E-4</v>
      </c>
      <c r="M7741" s="14">
        <v>-0.135156930922437</v>
      </c>
    </row>
    <row r="7742" spans="1:13" x14ac:dyDescent="0.55000000000000004">
      <c r="A7742">
        <v>7737</v>
      </c>
      <c r="C7742">
        <f t="shared" si="366"/>
        <v>-0.18256699568924303</v>
      </c>
      <c r="D7742">
        <f t="shared" si="367"/>
        <v>4.4087483465174389E-5</v>
      </c>
      <c r="E7742" s="2">
        <f t="shared" si="368"/>
        <v>2.4411674567832664E-2</v>
      </c>
      <c r="K7742">
        <v>7737</v>
      </c>
      <c r="L7742" s="14">
        <v>1.1636358032185499E-4</v>
      </c>
      <c r="M7742" s="14">
        <v>-2.6324637259038001E-2</v>
      </c>
    </row>
    <row r="7743" spans="1:13" x14ac:dyDescent="0.55000000000000004">
      <c r="A7743">
        <v>7738</v>
      </c>
      <c r="C7743">
        <f t="shared" si="366"/>
        <v>-0.22979915339778245</v>
      </c>
      <c r="D7743">
        <f t="shared" si="367"/>
        <v>1.1830499187614733E-4</v>
      </c>
      <c r="E7743" s="2">
        <f t="shared" si="368"/>
        <v>0.10169719629359138</v>
      </c>
      <c r="K7743">
        <v>7738</v>
      </c>
      <c r="L7743" s="14">
        <v>4.1582938126335501E-5</v>
      </c>
      <c r="M7743" s="14">
        <v>8.9100825112081006E-2</v>
      </c>
    </row>
    <row r="7744" spans="1:13" x14ac:dyDescent="0.55000000000000004">
      <c r="A7744">
        <v>7739</v>
      </c>
      <c r="C7744">
        <f t="shared" si="366"/>
        <v>-0.21935656738644438</v>
      </c>
      <c r="D7744">
        <f t="shared" si="367"/>
        <v>1.6283044099685439E-4</v>
      </c>
      <c r="E7744" s="2">
        <f t="shared" si="368"/>
        <v>0.16125605587364766</v>
      </c>
      <c r="K7744">
        <v>7739</v>
      </c>
      <c r="L7744" s="14">
        <v>-4.3612408884745E-5</v>
      </c>
      <c r="M7744" s="14">
        <v>0.18221043309248899</v>
      </c>
    </row>
    <row r="7745" spans="1:13" x14ac:dyDescent="0.55000000000000004">
      <c r="A7745">
        <v>7740</v>
      </c>
      <c r="C7745">
        <f t="shared" si="366"/>
        <v>-0.15386010663123892</v>
      </c>
      <c r="D7745">
        <f t="shared" si="367"/>
        <v>1.6648888162250323E-4</v>
      </c>
      <c r="E7745" s="2">
        <f t="shared" si="368"/>
        <v>0.14710631780567096</v>
      </c>
      <c r="K7745">
        <v>7740</v>
      </c>
      <c r="L7745" s="14">
        <v>-1.17884757538898E-4</v>
      </c>
      <c r="M7745" s="14">
        <v>0.22968430775342</v>
      </c>
    </row>
    <row r="7746" spans="1:13" x14ac:dyDescent="0.55000000000000004">
      <c r="A7746">
        <v>7741</v>
      </c>
      <c r="C7746">
        <f t="shared" si="366"/>
        <v>-4.9748002225317417E-2</v>
      </c>
      <c r="D7746">
        <f t="shared" si="367"/>
        <v>1.2836212226808452E-4</v>
      </c>
      <c r="E7746" s="2">
        <f t="shared" si="368"/>
        <v>7.2565759445828243E-2</v>
      </c>
      <c r="K7746">
        <v>7741</v>
      </c>
      <c r="L7746" s="14">
        <v>-1.6263213736349101E-4</v>
      </c>
      <c r="M7746" s="14">
        <v>0.219632322679506</v>
      </c>
    </row>
    <row r="7747" spans="1:13" x14ac:dyDescent="0.55000000000000004">
      <c r="A7747">
        <v>7742</v>
      </c>
      <c r="C7747">
        <f t="shared" si="366"/>
        <v>6.684980213447278E-2</v>
      </c>
      <c r="D7747">
        <f t="shared" si="367"/>
        <v>5.8019175883235163E-5</v>
      </c>
      <c r="E7747" s="2">
        <f t="shared" si="368"/>
        <v>7.6951945058143503E-3</v>
      </c>
      <c r="K7747">
        <v>7742</v>
      </c>
      <c r="L7747" s="14">
        <v>-1.66647289488864E-4</v>
      </c>
      <c r="M7747" s="14">
        <v>0.15457205989049699</v>
      </c>
    </row>
    <row r="7748" spans="1:13" x14ac:dyDescent="0.55000000000000004">
      <c r="A7748">
        <v>7743</v>
      </c>
      <c r="C7748">
        <f t="shared" si="366"/>
        <v>0.16666971524053653</v>
      </c>
      <c r="D7748">
        <f t="shared" si="367"/>
        <v>-2.6885360701112609E-5</v>
      </c>
      <c r="E7748" s="2">
        <f t="shared" si="368"/>
        <v>1.3426192793951621E-2</v>
      </c>
      <c r="K7748">
        <v>7743</v>
      </c>
      <c r="L7748" s="14">
        <v>-1.2892459415702001E-4</v>
      </c>
      <c r="M7748" s="14">
        <v>5.0798265806469199E-2</v>
      </c>
    </row>
    <row r="7749" spans="1:13" x14ac:dyDescent="0.55000000000000004">
      <c r="A7749">
        <v>7744</v>
      </c>
      <c r="C7749">
        <f t="shared" si="366"/>
        <v>0.2246590429400766</v>
      </c>
      <c r="D7749">
        <f t="shared" si="367"/>
        <v>-1.0504223844792035E-4</v>
      </c>
      <c r="E7749" s="2">
        <f t="shared" si="368"/>
        <v>8.4307368642566799E-2</v>
      </c>
      <c r="K7749">
        <v>7744</v>
      </c>
      <c r="L7749" s="14">
        <v>-5.8911934428433297E-5</v>
      </c>
      <c r="M7749" s="14">
        <v>-6.5698269078351496E-2</v>
      </c>
    </row>
    <row r="7750" spans="1:13" x14ac:dyDescent="0.55000000000000004">
      <c r="A7750">
        <v>7745</v>
      </c>
      <c r="C7750">
        <f t="shared" ref="C7750:C7813" si="369">$D$1*COS($B$2*(A7750-$L$2)+$B$1)</f>
        <v>0.22626368629855229</v>
      </c>
      <c r="D7750">
        <f t="shared" ref="D7750:D7813" si="370">$D$2*COS($B$2*(A7750-$L$3)+$B$3)</f>
        <v>-1.5683572845900899E-4</v>
      </c>
      <c r="E7750" s="2">
        <f t="shared" ref="E7750:E7813" si="371">(M7750-C7750)^2</f>
        <v>0.15366709776313819</v>
      </c>
      <c r="K7750">
        <v>7745</v>
      </c>
      <c r="L7750" s="14">
        <v>2.5855584740863401E-5</v>
      </c>
      <c r="M7750" s="14">
        <v>-0.165740264910027</v>
      </c>
    </row>
    <row r="7751" spans="1:13" x14ac:dyDescent="0.55000000000000004">
      <c r="A7751">
        <v>7746</v>
      </c>
      <c r="C7751">
        <f t="shared" si="369"/>
        <v>0.17108091365848427</v>
      </c>
      <c r="D7751">
        <f t="shared" si="370"/>
        <v>-1.6926675646200716E-4</v>
      </c>
      <c r="E7751" s="2">
        <f t="shared" si="371"/>
        <v>0.15630359678570116</v>
      </c>
      <c r="K7751">
        <v>7746</v>
      </c>
      <c r="L7751" s="14">
        <v>1.04147412315407E-4</v>
      </c>
      <c r="M7751" s="14">
        <v>-0.224271583217027</v>
      </c>
    </row>
    <row r="7752" spans="1:13" x14ac:dyDescent="0.55000000000000004">
      <c r="A7752">
        <v>7747</v>
      </c>
      <c r="C7752">
        <f t="shared" si="369"/>
        <v>7.296043778886907E-2</v>
      </c>
      <c r="D7752">
        <f t="shared" si="370"/>
        <v>-1.3921539645414153E-4</v>
      </c>
      <c r="E7752" s="2">
        <f t="shared" si="371"/>
        <v>8.9756043552961878E-2</v>
      </c>
      <c r="K7752">
        <v>7747</v>
      </c>
      <c r="L7752" s="14">
        <v>1.5635487439191799E-4</v>
      </c>
      <c r="M7752" s="14">
        <v>-0.22663269222742799</v>
      </c>
    </row>
    <row r="7753" spans="1:13" x14ac:dyDescent="0.55000000000000004">
      <c r="A7753">
        <v>7748</v>
      </c>
      <c r="C7753">
        <f t="shared" si="369"/>
        <v>-4.3471570081746139E-2</v>
      </c>
      <c r="D7753">
        <f t="shared" si="370"/>
        <v>-7.4223906364013245E-5</v>
      </c>
      <c r="E7753" s="2">
        <f t="shared" si="371"/>
        <v>1.6579309484891711E-2</v>
      </c>
      <c r="K7753">
        <v>7748</v>
      </c>
      <c r="L7753" s="14">
        <v>1.6940228822174999E-4</v>
      </c>
      <c r="M7753" s="14">
        <v>-0.17223223754231701</v>
      </c>
    </row>
    <row r="7754" spans="1:13" x14ac:dyDescent="0.55000000000000004">
      <c r="A7754">
        <v>7749</v>
      </c>
      <c r="C7754">
        <f t="shared" si="369"/>
        <v>-0.14899313016983648</v>
      </c>
      <c r="D7754">
        <f t="shared" si="370"/>
        <v>9.3962197076717602E-6</v>
      </c>
      <c r="E7754" s="2">
        <f t="shared" si="371"/>
        <v>5.5201897810132992E-3</v>
      </c>
      <c r="K7754">
        <v>7749</v>
      </c>
      <c r="L7754" s="14">
        <v>1.40021848070943E-4</v>
      </c>
      <c r="M7754" s="14">
        <v>-7.4695150513500605E-2</v>
      </c>
    </row>
    <row r="7755" spans="1:13" x14ac:dyDescent="0.55000000000000004">
      <c r="A7755">
        <v>7750</v>
      </c>
      <c r="C7755">
        <f t="shared" si="369"/>
        <v>-0.21712055511129871</v>
      </c>
      <c r="D7755">
        <f t="shared" si="370"/>
        <v>9.0658092689327918E-5</v>
      </c>
      <c r="E7755" s="2">
        <f t="shared" si="371"/>
        <v>6.6910352787488137E-2</v>
      </c>
      <c r="K7755">
        <v>7750</v>
      </c>
      <c r="L7755" s="14">
        <v>7.5572067438286496E-5</v>
      </c>
      <c r="M7755" s="14">
        <v>4.1549800336495399E-2</v>
      </c>
    </row>
    <row r="7756" spans="1:13" x14ac:dyDescent="0.55000000000000004">
      <c r="A7756">
        <v>7751</v>
      </c>
      <c r="C7756">
        <f t="shared" si="369"/>
        <v>-0.23075529725800409</v>
      </c>
      <c r="D7756">
        <f t="shared" si="370"/>
        <v>1.4916669532693579E-4</v>
      </c>
      <c r="E7756" s="2">
        <f t="shared" si="371"/>
        <v>0.14299261488801007</v>
      </c>
      <c r="K7756">
        <v>7751</v>
      </c>
      <c r="L7756" s="14">
        <v>-7.8052062993599893E-6</v>
      </c>
      <c r="M7756" s="14">
        <v>0.147388345935968</v>
      </c>
    </row>
    <row r="7757" spans="1:13" x14ac:dyDescent="0.55000000000000004">
      <c r="A7757">
        <v>7752</v>
      </c>
      <c r="C7757">
        <f t="shared" si="369"/>
        <v>-0.18647532373072126</v>
      </c>
      <c r="D7757">
        <f t="shared" si="370"/>
        <v>1.7023760162195563E-4</v>
      </c>
      <c r="E7757" s="2">
        <f t="shared" si="371"/>
        <v>0.16223808408541893</v>
      </c>
      <c r="K7757">
        <v>7752</v>
      </c>
      <c r="L7757" s="14">
        <v>-8.9227617699347202E-5</v>
      </c>
      <c r="M7757" s="14">
        <v>0.21631256596485901</v>
      </c>
    </row>
    <row r="7758" spans="1:13" x14ac:dyDescent="0.55000000000000004">
      <c r="A7758">
        <v>7753</v>
      </c>
      <c r="C7758">
        <f t="shared" si="369"/>
        <v>-9.539397453452178E-2</v>
      </c>
      <c r="D7758">
        <f t="shared" si="370"/>
        <v>1.4858245823498725E-4</v>
      </c>
      <c r="E7758" s="2">
        <f t="shared" si="371"/>
        <v>0.10657217264109135</v>
      </c>
      <c r="K7758">
        <v>7753</v>
      </c>
      <c r="L7758" s="14">
        <v>-1.4830241871857799E-4</v>
      </c>
      <c r="M7758" s="14">
        <v>0.23105996194211401</v>
      </c>
    </row>
    <row r="7759" spans="1:13" x14ac:dyDescent="0.55000000000000004">
      <c r="A7759">
        <v>7754</v>
      </c>
      <c r="C7759">
        <f t="shared" si="369"/>
        <v>1.9629251524400846E-2</v>
      </c>
      <c r="D7759">
        <f t="shared" si="370"/>
        <v>8.9636249700760361E-5</v>
      </c>
      <c r="E7759" s="2">
        <f t="shared" si="371"/>
        <v>2.8327483742330427E-2</v>
      </c>
      <c r="K7759">
        <v>7754</v>
      </c>
      <c r="L7759" s="14">
        <v>-1.70233958968328E-4</v>
      </c>
      <c r="M7759" s="14">
        <v>0.18793695705902699</v>
      </c>
    </row>
    <row r="7760" spans="1:13" x14ac:dyDescent="0.55000000000000004">
      <c r="A7760">
        <v>7755</v>
      </c>
      <c r="C7760">
        <f t="shared" si="369"/>
        <v>0.12972594920249211</v>
      </c>
      <c r="D7760">
        <f t="shared" si="370"/>
        <v>8.1932318738744231E-6</v>
      </c>
      <c r="E7760" s="2">
        <f t="shared" si="371"/>
        <v>1.022846648030313E-3</v>
      </c>
      <c r="K7760">
        <v>7755</v>
      </c>
      <c r="L7760" s="14">
        <v>-1.4952934813964799E-4</v>
      </c>
      <c r="M7760" s="14">
        <v>9.7743975404267699E-2</v>
      </c>
    </row>
    <row r="7761" spans="1:13" x14ac:dyDescent="0.55000000000000004">
      <c r="A7761">
        <v>7756</v>
      </c>
      <c r="C7761">
        <f t="shared" si="369"/>
        <v>0.20726416803680725</v>
      </c>
      <c r="D7761">
        <f t="shared" si="370"/>
        <v>-7.5306114453728843E-5</v>
      </c>
      <c r="E7761" s="2">
        <f t="shared" si="371"/>
        <v>5.0262841703192396E-2</v>
      </c>
      <c r="K7761">
        <v>7756</v>
      </c>
      <c r="L7761" s="14">
        <v>-9.1374184456661801E-5</v>
      </c>
      <c r="M7761" s="14">
        <v>-1.69295912500926E-2</v>
      </c>
    </row>
    <row r="7762" spans="1:13" x14ac:dyDescent="0.55000000000000004">
      <c r="A7762">
        <v>7757</v>
      </c>
      <c r="C7762">
        <f t="shared" si="369"/>
        <v>0.23278344947590765</v>
      </c>
      <c r="D7762">
        <f t="shared" si="370"/>
        <v>-1.3990521338039336E-4</v>
      </c>
      <c r="E7762" s="2">
        <f t="shared" si="371"/>
        <v>0.12970549154253033</v>
      </c>
      <c r="K7762">
        <v>7757</v>
      </c>
      <c r="L7762" s="14">
        <v>-1.03337894322168E-5</v>
      </c>
      <c r="M7762" s="14">
        <v>-0.12736303675230801</v>
      </c>
    </row>
    <row r="7763" spans="1:13" x14ac:dyDescent="0.55000000000000004">
      <c r="A7763">
        <v>7758</v>
      </c>
      <c r="C7763">
        <f t="shared" si="369"/>
        <v>0.19987899178409196</v>
      </c>
      <c r="D7763">
        <f t="shared" si="370"/>
        <v>-1.6939105271624624E-4</v>
      </c>
      <c r="E7763" s="2">
        <f t="shared" si="371"/>
        <v>0.1646546583439128</v>
      </c>
      <c r="K7763">
        <v>7758</v>
      </c>
      <c r="L7763" s="14">
        <v>7.3294767261702299E-5</v>
      </c>
      <c r="M7763" s="14">
        <v>-0.20589761959698899</v>
      </c>
    </row>
    <row r="7764" spans="1:13" x14ac:dyDescent="0.55000000000000004">
      <c r="A7764">
        <v>7759</v>
      </c>
      <c r="C7764">
        <f t="shared" si="369"/>
        <v>0.11680912026921821</v>
      </c>
      <c r="D7764">
        <f t="shared" si="370"/>
        <v>-1.5636330830182642E-4</v>
      </c>
      <c r="E7764" s="2">
        <f t="shared" si="371"/>
        <v>0.1222711975484773</v>
      </c>
      <c r="K7764">
        <v>7759</v>
      </c>
      <c r="L7764" s="14">
        <v>1.3856619480720199E-4</v>
      </c>
      <c r="M7764" s="14">
        <v>-0.232863866317503</v>
      </c>
    </row>
    <row r="7765" spans="1:13" x14ac:dyDescent="0.55000000000000004">
      <c r="A7765">
        <v>7760</v>
      </c>
      <c r="C7765">
        <f t="shared" si="369"/>
        <v>4.4226217076688504E-3</v>
      </c>
      <c r="D7765">
        <f t="shared" si="370"/>
        <v>-1.0409166938067782E-4</v>
      </c>
      <c r="E7765" s="2">
        <f t="shared" si="371"/>
        <v>4.2407385181102063E-2</v>
      </c>
      <c r="K7765">
        <v>7760</v>
      </c>
      <c r="L7765" s="14">
        <v>1.6913285926097301E-4</v>
      </c>
      <c r="M7765" s="14">
        <v>-0.201507913136249</v>
      </c>
    </row>
    <row r="7766" spans="1:13" x14ac:dyDescent="0.55000000000000004">
      <c r="A7766">
        <v>7761</v>
      </c>
      <c r="C7766">
        <f t="shared" si="369"/>
        <v>-0.10907386168103639</v>
      </c>
      <c r="D7766">
        <f t="shared" si="370"/>
        <v>-2.5695215523281822E-5</v>
      </c>
      <c r="E7766" s="2">
        <f t="shared" si="371"/>
        <v>1.1255494141167097E-4</v>
      </c>
      <c r="K7766">
        <v>7761</v>
      </c>
      <c r="L7766" s="14">
        <v>1.57339149888747E-4</v>
      </c>
      <c r="M7766" s="14">
        <v>-0.119683053045682</v>
      </c>
    </row>
    <row r="7767" spans="1:13" x14ac:dyDescent="0.55000000000000004">
      <c r="A7767">
        <v>7762</v>
      </c>
      <c r="C7767">
        <f t="shared" si="369"/>
        <v>-0.19519510488238545</v>
      </c>
      <c r="D7767">
        <f t="shared" si="370"/>
        <v>5.9150195818288574E-5</v>
      </c>
      <c r="E7767" s="2">
        <f t="shared" si="371"/>
        <v>3.5085888374036894E-2</v>
      </c>
      <c r="K7767">
        <v>7762</v>
      </c>
      <c r="L7767" s="14">
        <v>1.06138874365661E-4</v>
      </c>
      <c r="M7767" s="14">
        <v>-7.8828298600663801E-3</v>
      </c>
    </row>
    <row r="7768" spans="1:13" x14ac:dyDescent="0.55000000000000004">
      <c r="A7768">
        <v>7763</v>
      </c>
      <c r="C7768">
        <f t="shared" si="369"/>
        <v>-0.23232649114461321</v>
      </c>
      <c r="D7768">
        <f t="shared" si="370"/>
        <v>1.2915015479667081E-4</v>
      </c>
      <c r="E7768" s="2">
        <f t="shared" si="371"/>
        <v>0.11439154276850821</v>
      </c>
      <c r="K7768">
        <v>7763</v>
      </c>
      <c r="L7768" s="14">
        <v>2.8355459319921099E-5</v>
      </c>
      <c r="M7768" s="14">
        <v>0.10589169696553</v>
      </c>
    </row>
    <row r="7769" spans="1:13" x14ac:dyDescent="0.55000000000000004">
      <c r="A7769">
        <v>7764</v>
      </c>
      <c r="C7769">
        <f t="shared" si="369"/>
        <v>-0.21114882518485301</v>
      </c>
      <c r="D7769">
        <f t="shared" si="370"/>
        <v>1.6673614718985504E-4</v>
      </c>
      <c r="E7769" s="2">
        <f t="shared" si="371"/>
        <v>0.16345349011395935</v>
      </c>
      <c r="K7769">
        <v>7764</v>
      </c>
      <c r="L7769" s="14">
        <v>-5.6529756416992397E-5</v>
      </c>
      <c r="M7769" s="14">
        <v>0.19314499138171201</v>
      </c>
    </row>
    <row r="7770" spans="1:13" x14ac:dyDescent="0.55000000000000004">
      <c r="A7770">
        <v>7765</v>
      </c>
      <c r="C7770">
        <f t="shared" si="369"/>
        <v>-0.13697725476803368</v>
      </c>
      <c r="D7770">
        <f t="shared" si="370"/>
        <v>1.6247488115912504E-4</v>
      </c>
      <c r="E7770" s="2">
        <f t="shared" si="371"/>
        <v>0.1361618703172924</v>
      </c>
      <c r="K7770">
        <v>7765</v>
      </c>
      <c r="L7770" s="14">
        <v>-1.2725674397412101E-4</v>
      </c>
      <c r="M7770" s="14">
        <v>0.23202392452180601</v>
      </c>
    </row>
    <row r="7771" spans="1:13" x14ac:dyDescent="0.55000000000000004">
      <c r="A7771">
        <v>7766</v>
      </c>
      <c r="C7771">
        <f t="shared" si="369"/>
        <v>-2.8427280655881234E-2</v>
      </c>
      <c r="D7771">
        <f t="shared" si="370"/>
        <v>1.1743584465621883E-4</v>
      </c>
      <c r="E7771" s="2">
        <f t="shared" si="371"/>
        <v>5.8186271655761845E-2</v>
      </c>
      <c r="K7771">
        <v>7766</v>
      </c>
      <c r="L7771" s="14">
        <v>-1.6611149055940401E-4</v>
      </c>
      <c r="M7771" s="14">
        <v>0.21279102639348399</v>
      </c>
    </row>
    <row r="7772" spans="1:13" x14ac:dyDescent="0.55000000000000004">
      <c r="A7772">
        <v>7767</v>
      </c>
      <c r="C7772">
        <f t="shared" si="369"/>
        <v>8.725734170136433E-2</v>
      </c>
      <c r="D7772">
        <f t="shared" si="370"/>
        <v>4.2922886495801808E-5</v>
      </c>
      <c r="E7772" s="2">
        <f t="shared" si="371"/>
        <v>2.8096311534983602E-3</v>
      </c>
      <c r="K7772">
        <v>7767</v>
      </c>
      <c r="L7772" s="14">
        <v>-1.6336258385321099E-4</v>
      </c>
      <c r="M7772" s="14">
        <v>0.140263295645222</v>
      </c>
    </row>
    <row r="7773" spans="1:13" x14ac:dyDescent="0.55000000000000004">
      <c r="A7773">
        <v>7768</v>
      </c>
      <c r="C7773">
        <f t="shared" si="369"/>
        <v>0.18104221053039721</v>
      </c>
      <c r="D7773">
        <f t="shared" si="370"/>
        <v>-4.2362811432400396E-5</v>
      </c>
      <c r="E7773" s="2">
        <f t="shared" si="371"/>
        <v>2.2033382110520538E-2</v>
      </c>
      <c r="K7773">
        <v>7768</v>
      </c>
      <c r="L7773" s="14">
        <v>-1.19698504593085E-4</v>
      </c>
      <c r="M7773" s="14">
        <v>3.2605752372299998E-2</v>
      </c>
    </row>
    <row r="7774" spans="1:13" x14ac:dyDescent="0.55000000000000004">
      <c r="A7774">
        <v>7769</v>
      </c>
      <c r="C7774">
        <f t="shared" si="369"/>
        <v>0.22938930058331486</v>
      </c>
      <c r="D7774">
        <f t="shared" si="370"/>
        <v>-1.1701633662828554E-4</v>
      </c>
      <c r="E7774" s="2">
        <f t="shared" si="371"/>
        <v>9.7723389308827374E-2</v>
      </c>
      <c r="K7774">
        <v>7769</v>
      </c>
      <c r="L7774" s="14">
        <v>-4.6055192302007799E-5</v>
      </c>
      <c r="M7774" s="14">
        <v>-8.3218103853667999E-2</v>
      </c>
    </row>
    <row r="7775" spans="1:13" x14ac:dyDescent="0.55000000000000004">
      <c r="A7775">
        <v>7770</v>
      </c>
      <c r="C7775">
        <f t="shared" si="369"/>
        <v>0.22016451133263529</v>
      </c>
      <c r="D7775">
        <f t="shared" si="370"/>
        <v>-1.623012278391435E-4</v>
      </c>
      <c r="E7775" s="2">
        <f t="shared" si="371"/>
        <v>0.15869386140157671</v>
      </c>
      <c r="K7775">
        <v>7770</v>
      </c>
      <c r="L7775" s="14">
        <v>3.9122928606778097E-5</v>
      </c>
      <c r="M7775" s="14">
        <v>-0.178199469721848</v>
      </c>
    </row>
    <row r="7776" spans="1:13" x14ac:dyDescent="0.55000000000000004">
      <c r="A7776">
        <v>7771</v>
      </c>
      <c r="C7776">
        <f t="shared" si="369"/>
        <v>0.15568307043967053</v>
      </c>
      <c r="D7776">
        <f t="shared" si="370"/>
        <v>-1.6685193190131074E-4</v>
      </c>
      <c r="E7776" s="2">
        <f t="shared" si="371"/>
        <v>0.14763480107656698</v>
      </c>
      <c r="K7776">
        <v>7771</v>
      </c>
      <c r="L7776" s="14">
        <v>1.1450246934496699E-4</v>
      </c>
      <c r="M7776" s="14">
        <v>-0.22854967292893799</v>
      </c>
    </row>
    <row r="7777" spans="1:13" x14ac:dyDescent="0.55000000000000004">
      <c r="A7777">
        <v>7772</v>
      </c>
      <c r="C7777">
        <f t="shared" si="369"/>
        <v>5.2128460403995873E-2</v>
      </c>
      <c r="D7777">
        <f t="shared" si="370"/>
        <v>-1.2952631801667008E-4</v>
      </c>
      <c r="E7777" s="2">
        <f t="shared" si="371"/>
        <v>7.495913143526664E-2</v>
      </c>
      <c r="K7777">
        <v>7772</v>
      </c>
      <c r="L7777" s="14">
        <v>1.6120415631395901E-4</v>
      </c>
      <c r="M7777" s="14">
        <v>-0.22165819273173801</v>
      </c>
    </row>
    <row r="7778" spans="1:13" x14ac:dyDescent="0.55000000000000004">
      <c r="A7778">
        <v>7773</v>
      </c>
      <c r="C7778">
        <f t="shared" si="369"/>
        <v>-6.4509294412318507E-2</v>
      </c>
      <c r="D7778">
        <f t="shared" si="370"/>
        <v>-5.9692328508003085E-5</v>
      </c>
      <c r="E7778" s="2">
        <f t="shared" si="371"/>
        <v>8.9759989438836455E-3</v>
      </c>
      <c r="K7778">
        <v>7773</v>
      </c>
      <c r="L7778" s="14">
        <v>1.6753126229613599E-4</v>
      </c>
      <c r="M7778" s="14">
        <v>-0.159251043097276</v>
      </c>
    </row>
    <row r="7779" spans="1:13" x14ac:dyDescent="0.55000000000000004">
      <c r="A7779">
        <v>7774</v>
      </c>
      <c r="C7779">
        <f t="shared" si="369"/>
        <v>-0.1649565760791788</v>
      </c>
      <c r="D7779">
        <f t="shared" si="370"/>
        <v>2.5123177241719985E-5</v>
      </c>
      <c r="E7779" s="2">
        <f t="shared" si="371"/>
        <v>1.1663588368506048E-2</v>
      </c>
      <c r="K7779">
        <v>7774</v>
      </c>
      <c r="L7779" s="14">
        <v>1.3189912434774699E-4</v>
      </c>
      <c r="M7779" s="14">
        <v>-5.6958481797353397E-2</v>
      </c>
    </row>
    <row r="7780" spans="1:13" x14ac:dyDescent="0.55000000000000004">
      <c r="A7780">
        <v>7775</v>
      </c>
      <c r="C7780">
        <f t="shared" si="369"/>
        <v>-0.22400323415890774</v>
      </c>
      <c r="D7780">
        <f t="shared" si="370"/>
        <v>1.0363329505833042E-4</v>
      </c>
      <c r="E7780" s="2">
        <f t="shared" si="371"/>
        <v>8.0430615536220454E-2</v>
      </c>
      <c r="K7780">
        <v>7775</v>
      </c>
      <c r="L7780" s="14">
        <v>6.32320324637019E-5</v>
      </c>
      <c r="M7780" s="14">
        <v>5.9599684613485103E-2</v>
      </c>
    </row>
    <row r="7781" spans="1:13" x14ac:dyDescent="0.55000000000000004">
      <c r="A7781">
        <v>7776</v>
      </c>
      <c r="C7781">
        <f t="shared" si="369"/>
        <v>-0.22682980207829342</v>
      </c>
      <c r="D7781">
        <f t="shared" si="370"/>
        <v>1.5613364023183852E-4</v>
      </c>
      <c r="E7781" s="2">
        <f t="shared" si="371"/>
        <v>0.15059098453795461</v>
      </c>
      <c r="K7781">
        <v>7776</v>
      </c>
      <c r="L7781" s="14">
        <v>-2.1271914213929E-5</v>
      </c>
      <c r="M7781" s="14">
        <v>0.161230740283275</v>
      </c>
    </row>
    <row r="7782" spans="1:13" x14ac:dyDescent="0.55000000000000004">
      <c r="A7782">
        <v>7777</v>
      </c>
      <c r="C7782">
        <f t="shared" si="369"/>
        <v>-0.172726870871168</v>
      </c>
      <c r="D7782">
        <f t="shared" si="370"/>
        <v>1.6944773274340453E-4</v>
      </c>
      <c r="E7782" s="2">
        <f t="shared" si="371"/>
        <v>0.15618891092299528</v>
      </c>
      <c r="K7782">
        <v>7777</v>
      </c>
      <c r="L7782" s="14">
        <v>-1.00448178015306E-4</v>
      </c>
      <c r="M7782" s="14">
        <v>0.22248055684622101</v>
      </c>
    </row>
    <row r="7783" spans="1:13" x14ac:dyDescent="0.55000000000000004">
      <c r="A7783">
        <v>7778</v>
      </c>
      <c r="C7783">
        <f t="shared" si="369"/>
        <v>-7.5273135868171595E-2</v>
      </c>
      <c r="D7783">
        <f t="shared" si="370"/>
        <v>1.4023401601217719E-4</v>
      </c>
      <c r="E7783" s="2">
        <f t="shared" si="371"/>
        <v>9.1979894882245047E-2</v>
      </c>
      <c r="K7783">
        <v>7778</v>
      </c>
      <c r="L7783" s="14">
        <v>-1.5446657249749201E-4</v>
      </c>
      <c r="M7783" s="14">
        <v>0.22800873777785599</v>
      </c>
    </row>
    <row r="7784" spans="1:13" x14ac:dyDescent="0.55000000000000004">
      <c r="A7784">
        <v>7779</v>
      </c>
      <c r="C7784">
        <f t="shared" si="369"/>
        <v>4.1072569605922121E-2</v>
      </c>
      <c r="D7784">
        <f t="shared" si="370"/>
        <v>7.5824517160416946E-5</v>
      </c>
      <c r="E7784" s="2">
        <f t="shared" si="371"/>
        <v>1.832182775991404E-2</v>
      </c>
      <c r="K7784">
        <v>7779</v>
      </c>
      <c r="L7784" s="14">
        <v>-1.6979785565663399E-4</v>
      </c>
      <c r="M7784" s="14">
        <v>0.17643071586950701</v>
      </c>
    </row>
    <row r="7785" spans="1:13" x14ac:dyDescent="0.55000000000000004">
      <c r="A7785">
        <v>7780</v>
      </c>
      <c r="C7785">
        <f t="shared" si="369"/>
        <v>0.14710992585000499</v>
      </c>
      <c r="D7785">
        <f t="shared" si="370"/>
        <v>-7.6153372445987191E-6</v>
      </c>
      <c r="E7785" s="2">
        <f t="shared" si="371"/>
        <v>4.4149910715337E-3</v>
      </c>
      <c r="K7785">
        <v>7780</v>
      </c>
      <c r="L7785" s="14">
        <v>-1.4260221251714901E-4</v>
      </c>
      <c r="M7785" s="14">
        <v>8.0664526674940201E-2</v>
      </c>
    </row>
    <row r="7786" spans="1:13" x14ac:dyDescent="0.55000000000000004">
      <c r="A7786">
        <v>7781</v>
      </c>
      <c r="C7786">
        <f t="shared" si="369"/>
        <v>0.21622579153693994</v>
      </c>
      <c r="D7786">
        <f t="shared" si="370"/>
        <v>-8.9143902519792974E-5</v>
      </c>
      <c r="E7786" s="2">
        <f t="shared" si="371"/>
        <v>6.3267534663114647E-2</v>
      </c>
      <c r="K7786">
        <v>7781</v>
      </c>
      <c r="L7786" s="14">
        <v>-7.9690960612841799E-5</v>
      </c>
      <c r="M7786" s="14">
        <v>-3.5304593631760202E-2</v>
      </c>
    </row>
    <row r="7787" spans="1:13" x14ac:dyDescent="0.55000000000000004">
      <c r="A7787">
        <v>7782</v>
      </c>
      <c r="C7787">
        <f t="shared" si="369"/>
        <v>0.23107354122616236</v>
      </c>
      <c r="D7787">
        <f t="shared" si="370"/>
        <v>-1.4829922726689582E-4</v>
      </c>
      <c r="E7787" s="2">
        <f t="shared" si="371"/>
        <v>0.13950598552979149</v>
      </c>
      <c r="K7787">
        <v>7782</v>
      </c>
      <c r="L7787" s="14">
        <v>3.1793867437804399E-6</v>
      </c>
      <c r="M7787" s="14">
        <v>-0.14243145944958699</v>
      </c>
    </row>
    <row r="7788" spans="1:13" x14ac:dyDescent="0.55000000000000004">
      <c r="A7788">
        <v>7783</v>
      </c>
      <c r="C7788">
        <f t="shared" si="369"/>
        <v>0.18792670271341094</v>
      </c>
      <c r="D7788">
        <f t="shared" si="370"/>
        <v>-1.7023457186967885E-4</v>
      </c>
      <c r="E7788" s="2">
        <f t="shared" si="371"/>
        <v>0.16145303232069522</v>
      </c>
      <c r="K7788">
        <v>7783</v>
      </c>
      <c r="L7788" s="14">
        <v>8.5253436966939403E-5</v>
      </c>
      <c r="M7788" s="14">
        <v>-0.21388548266763899</v>
      </c>
    </row>
    <row r="7789" spans="1:13" x14ac:dyDescent="0.55000000000000004">
      <c r="A7789">
        <v>7784</v>
      </c>
      <c r="C7789">
        <f t="shared" si="369"/>
        <v>9.7614222999764563E-2</v>
      </c>
      <c r="D7789">
        <f t="shared" si="370"/>
        <v>-1.4944462719445565E-4</v>
      </c>
      <c r="E7789" s="2">
        <f t="shared" si="371"/>
        <v>0.10849433520748962</v>
      </c>
      <c r="K7789">
        <v>7784</v>
      </c>
      <c r="L7789" s="14">
        <v>1.45975235027801E-4</v>
      </c>
      <c r="M7789" s="14">
        <v>-0.231770559902375</v>
      </c>
    </row>
    <row r="7790" spans="1:13" x14ac:dyDescent="0.55000000000000004">
      <c r="A7790">
        <v>7785</v>
      </c>
      <c r="C7790">
        <f t="shared" si="369"/>
        <v>-1.7197369142256506E-2</v>
      </c>
      <c r="D7790">
        <f t="shared" si="370"/>
        <v>-9.1147231136227128E-5</v>
      </c>
      <c r="E7790" s="2">
        <f t="shared" si="371"/>
        <v>3.0418810939217208E-2</v>
      </c>
      <c r="K7790">
        <v>7785</v>
      </c>
      <c r="L7790" s="14">
        <v>1.7013662991133599E-4</v>
      </c>
      <c r="M7790" s="14">
        <v>-0.19160726260939101</v>
      </c>
    </row>
    <row r="7791" spans="1:13" x14ac:dyDescent="0.55000000000000004">
      <c r="A7791">
        <v>7786</v>
      </c>
      <c r="C7791">
        <f t="shared" si="369"/>
        <v>-0.12769278412135102</v>
      </c>
      <c r="D7791">
        <f t="shared" si="370"/>
        <v>-9.973801293999014E-6</v>
      </c>
      <c r="E7791" s="2">
        <f t="shared" si="371"/>
        <v>5.8748289186466541E-4</v>
      </c>
      <c r="K7791">
        <v>7786</v>
      </c>
      <c r="L7791" s="14">
        <v>1.5168625038255101E-4</v>
      </c>
      <c r="M7791" s="14">
        <v>-0.103454737750724</v>
      </c>
    </row>
    <row r="7792" spans="1:13" x14ac:dyDescent="0.55000000000000004">
      <c r="A7792">
        <v>7787</v>
      </c>
      <c r="C7792">
        <f t="shared" si="369"/>
        <v>-0.20614000183631628</v>
      </c>
      <c r="D7792">
        <f t="shared" si="370"/>
        <v>7.3702842441972227E-5</v>
      </c>
      <c r="E7792" s="2">
        <f t="shared" si="371"/>
        <v>4.6979985860298223E-2</v>
      </c>
      <c r="K7792">
        <v>7787</v>
      </c>
      <c r="L7792" s="14">
        <v>9.5245108452273895E-5</v>
      </c>
      <c r="M7792" s="14">
        <v>1.0608667964211499E-2</v>
      </c>
    </row>
    <row r="7793" spans="1:13" x14ac:dyDescent="0.55000000000000004">
      <c r="A7793">
        <v>7788</v>
      </c>
      <c r="C7793">
        <f t="shared" si="369"/>
        <v>-0.23285042417684662</v>
      </c>
      <c r="D7793">
        <f t="shared" si="370"/>
        <v>1.3888162625766298E-4</v>
      </c>
      <c r="E7793" s="2">
        <f t="shared" si="371"/>
        <v>0.12592951681123055</v>
      </c>
      <c r="K7793">
        <v>7788</v>
      </c>
      <c r="L7793" s="14">
        <v>1.4949238252368299E-5</v>
      </c>
      <c r="M7793" s="14">
        <v>0.122015066976112</v>
      </c>
    </row>
    <row r="7794" spans="1:13" x14ac:dyDescent="0.55000000000000004">
      <c r="A7794">
        <v>7789</v>
      </c>
      <c r="C7794">
        <f t="shared" si="369"/>
        <v>-0.20112029814820936</v>
      </c>
      <c r="D7794">
        <f t="shared" si="370"/>
        <v>1.69204049274817E-4</v>
      </c>
      <c r="E7794" s="2">
        <f t="shared" si="371"/>
        <v>0.16320172593000884</v>
      </c>
      <c r="K7794">
        <v>7789</v>
      </c>
      <c r="L7794" s="14">
        <v>-6.9090761406184295E-5</v>
      </c>
      <c r="M7794" s="14">
        <v>0.20286203553732299</v>
      </c>
    </row>
    <row r="7795" spans="1:13" x14ac:dyDescent="0.55000000000000004">
      <c r="A7795">
        <v>7790</v>
      </c>
      <c r="C7795">
        <f t="shared" si="369"/>
        <v>-0.11891321656381813</v>
      </c>
      <c r="D7795">
        <f t="shared" si="370"/>
        <v>1.5705982246379851E-4</v>
      </c>
      <c r="E7795" s="2">
        <f t="shared" si="371"/>
        <v>0.12377320697421644</v>
      </c>
      <c r="K7795">
        <v>7790</v>
      </c>
      <c r="L7795" s="14">
        <v>-1.3582655126259099E-4</v>
      </c>
      <c r="M7795" s="14">
        <v>0.23290094883350701</v>
      </c>
    </row>
    <row r="7796" spans="1:13" x14ac:dyDescent="0.55000000000000004">
      <c r="A7796">
        <v>7791</v>
      </c>
      <c r="C7796">
        <f t="shared" si="369"/>
        <v>-6.861424113637651E-3</v>
      </c>
      <c r="D7796">
        <f t="shared" si="370"/>
        <v>1.0549689077274989E-4</v>
      </c>
      <c r="E7796" s="2">
        <f t="shared" si="371"/>
        <v>4.4719475802560048E-2</v>
      </c>
      <c r="K7796">
        <v>7791</v>
      </c>
      <c r="L7796" s="14">
        <v>-1.6854373874853099E-4</v>
      </c>
      <c r="M7796" s="14">
        <v>0.204608374681746</v>
      </c>
    </row>
    <row r="7797" spans="1:13" x14ac:dyDescent="0.55000000000000004">
      <c r="A7797">
        <v>7792</v>
      </c>
      <c r="C7797">
        <f t="shared" si="369"/>
        <v>0.10691244116172093</v>
      </c>
      <c r="D7797">
        <f t="shared" si="370"/>
        <v>2.7456463195760559E-5</v>
      </c>
      <c r="E7797" s="2">
        <f t="shared" si="371"/>
        <v>3.2971015427389334E-4</v>
      </c>
      <c r="K7797">
        <v>7792</v>
      </c>
      <c r="L7797" s="14">
        <v>-1.59048101295454E-4</v>
      </c>
      <c r="M7797" s="14">
        <v>0.12507036379273501</v>
      </c>
    </row>
    <row r="7798" spans="1:13" x14ac:dyDescent="0.55000000000000004">
      <c r="A7798">
        <v>7793</v>
      </c>
      <c r="C7798">
        <f t="shared" si="369"/>
        <v>0.19385353724094184</v>
      </c>
      <c r="D7798">
        <f t="shared" si="370"/>
        <v>-5.7474957907039977E-5</v>
      </c>
      <c r="E7798" s="2">
        <f t="shared" si="371"/>
        <v>3.2272625252938246E-2</v>
      </c>
      <c r="K7798">
        <v>7793</v>
      </c>
      <c r="L7798" s="14">
        <v>-1.09717880210142E-4</v>
      </c>
      <c r="M7798" s="14">
        <v>1.42077044116267E-2</v>
      </c>
    </row>
    <row r="7799" spans="1:13" x14ac:dyDescent="0.55000000000000004">
      <c r="A7799">
        <v>7794</v>
      </c>
      <c r="C7799">
        <f t="shared" si="369"/>
        <v>0.23214148158104161</v>
      </c>
      <c r="D7799">
        <f t="shared" si="370"/>
        <v>-1.2798137605116234E-4</v>
      </c>
      <c r="E7799" s="2">
        <f t="shared" si="371"/>
        <v>0.11045974250216797</v>
      </c>
      <c r="K7799">
        <v>7794</v>
      </c>
      <c r="L7799" s="14">
        <v>-3.29081353858857E-5</v>
      </c>
      <c r="M7799" s="14">
        <v>-0.100213362677573</v>
      </c>
    </row>
    <row r="7800" spans="1:13" x14ac:dyDescent="0.55000000000000004">
      <c r="A7800">
        <v>7795</v>
      </c>
      <c r="C7800">
        <f t="shared" si="369"/>
        <v>0.21216680719848729</v>
      </c>
      <c r="D7800">
        <f t="shared" si="370"/>
        <v>-1.6636716643980804E-4</v>
      </c>
      <c r="E7800" s="2">
        <f t="shared" si="371"/>
        <v>0.16136464029527567</v>
      </c>
      <c r="K7800">
        <v>7795</v>
      </c>
      <c r="L7800" s="14">
        <v>5.2143656093016903E-5</v>
      </c>
      <c r="M7800" s="14">
        <v>-0.189535371405607</v>
      </c>
    </row>
    <row r="7801" spans="1:13" x14ac:dyDescent="0.55000000000000004">
      <c r="A7801">
        <v>7796</v>
      </c>
      <c r="C7801">
        <f t="shared" si="369"/>
        <v>0.13894273633329079</v>
      </c>
      <c r="D7801">
        <f t="shared" si="370"/>
        <v>-1.6299830479440494E-4</v>
      </c>
      <c r="E7801" s="2">
        <f t="shared" si="371"/>
        <v>0.13714416588326839</v>
      </c>
      <c r="K7801">
        <v>7796</v>
      </c>
      <c r="L7801" s="14">
        <v>1.2413574542766501E-4</v>
      </c>
      <c r="M7801" s="14">
        <v>-0.23138707057302399</v>
      </c>
    </row>
    <row r="7802" spans="1:13" x14ac:dyDescent="0.55000000000000004">
      <c r="A7802">
        <v>7797</v>
      </c>
      <c r="C7802">
        <f t="shared" si="369"/>
        <v>3.0846967327547669E-2</v>
      </c>
      <c r="D7802">
        <f t="shared" si="370"/>
        <v>-1.1872030437779059E-4</v>
      </c>
      <c r="E7802" s="2">
        <f t="shared" si="371"/>
        <v>6.0581655430506476E-2</v>
      </c>
      <c r="K7802">
        <v>7797</v>
      </c>
      <c r="L7802" s="14">
        <v>1.6503726723769799E-4</v>
      </c>
      <c r="M7802" s="14">
        <v>-0.21528644249425299</v>
      </c>
    </row>
    <row r="7803" spans="1:13" x14ac:dyDescent="0.55000000000000004">
      <c r="A7803">
        <v>7798</v>
      </c>
      <c r="C7803">
        <f t="shared" si="369"/>
        <v>-8.4990740274928561E-2</v>
      </c>
      <c r="D7803">
        <f t="shared" si="370"/>
        <v>-4.4646009987813622E-5</v>
      </c>
      <c r="E7803" s="2">
        <f t="shared" si="371"/>
        <v>3.6331056513834075E-3</v>
      </c>
      <c r="K7803">
        <v>7798</v>
      </c>
      <c r="L7803" s="14">
        <v>1.6460418165117199E-4</v>
      </c>
      <c r="M7803" s="14">
        <v>-0.14526598935266699</v>
      </c>
    </row>
    <row r="7804" spans="1:13" x14ac:dyDescent="0.55000000000000004">
      <c r="A7804">
        <v>7799</v>
      </c>
      <c r="C7804">
        <f t="shared" si="369"/>
        <v>-0.17949756353106019</v>
      </c>
      <c r="D7804">
        <f t="shared" si="370"/>
        <v>4.0633491845882113E-5</v>
      </c>
      <c r="E7804" s="2">
        <f t="shared" si="371"/>
        <v>1.9778145710425649E-2</v>
      </c>
      <c r="K7804">
        <v>7799</v>
      </c>
      <c r="L7804" s="14">
        <v>1.2294495763990099E-4</v>
      </c>
      <c r="M7804" s="14">
        <v>-3.88627680129323E-2</v>
      </c>
    </row>
    <row r="7805" spans="1:13" x14ac:dyDescent="0.55000000000000004">
      <c r="A7805">
        <v>7800</v>
      </c>
      <c r="C7805">
        <f t="shared" si="369"/>
        <v>-0.22895428184933481</v>
      </c>
      <c r="D7805">
        <f t="shared" si="370"/>
        <v>1.1571484371231217E-4</v>
      </c>
      <c r="E7805" s="2">
        <f t="shared" si="371"/>
        <v>9.3775683840790949E-2</v>
      </c>
      <c r="K7805">
        <v>7800</v>
      </c>
      <c r="L7805" s="14">
        <v>5.0493406292571797E-5</v>
      </c>
      <c r="M7805" s="14">
        <v>7.7273874662751693E-2</v>
      </c>
    </row>
    <row r="7806" spans="1:13" x14ac:dyDescent="0.55000000000000004">
      <c r="A7806">
        <v>7801</v>
      </c>
      <c r="C7806">
        <f t="shared" si="369"/>
        <v>-0.22094830139677382</v>
      </c>
      <c r="D7806">
        <f t="shared" si="370"/>
        <v>1.6175420888233039E-4</v>
      </c>
      <c r="E7806" s="2">
        <f t="shared" si="371"/>
        <v>0.15602902701433341</v>
      </c>
      <c r="K7806">
        <v>7801</v>
      </c>
      <c r="L7806" s="14">
        <v>-3.4604531899084398E-5</v>
      </c>
      <c r="M7806" s="14">
        <v>0.174056796056833</v>
      </c>
    </row>
    <row r="7807" spans="1:13" x14ac:dyDescent="0.55000000000000004">
      <c r="A7807">
        <v>7802</v>
      </c>
      <c r="C7807">
        <f t="shared" si="369"/>
        <v>-0.15748895451678865</v>
      </c>
      <c r="D7807">
        <f t="shared" si="370"/>
        <v>1.6719667713154776E-4</v>
      </c>
      <c r="E7807" s="2">
        <f t="shared" si="371"/>
        <v>0.14802107226064234</v>
      </c>
      <c r="K7807">
        <v>7802</v>
      </c>
      <c r="L7807" s="14">
        <v>-1.11035550405684E-4</v>
      </c>
      <c r="M7807" s="14">
        <v>0.22724611310850901</v>
      </c>
    </row>
    <row r="7808" spans="1:13" x14ac:dyDescent="0.55000000000000004">
      <c r="A7808">
        <v>7803</v>
      </c>
      <c r="C7808">
        <f t="shared" si="369"/>
        <v>-5.4503199655786719E-2</v>
      </c>
      <c r="D7808">
        <f t="shared" si="370"/>
        <v>1.3067630364784532E-4</v>
      </c>
      <c r="E7808" s="2">
        <f t="shared" si="371"/>
        <v>7.729702821582049E-2</v>
      </c>
      <c r="K7808">
        <v>7803</v>
      </c>
      <c r="L7808" s="14">
        <v>-1.5965702649863299E-4</v>
      </c>
      <c r="M7808" s="14">
        <v>0.22352023139961999</v>
      </c>
    </row>
    <row r="7809" spans="1:13" x14ac:dyDescent="0.55000000000000004">
      <c r="A7809">
        <v>7804</v>
      </c>
      <c r="C7809">
        <f t="shared" si="369"/>
        <v>6.2161709482522663E-2</v>
      </c>
      <c r="D7809">
        <f t="shared" si="370"/>
        <v>6.135893238646539E-5</v>
      </c>
      <c r="E7809" s="2">
        <f t="shared" si="371"/>
        <v>1.0332846845835736E-2</v>
      </c>
      <c r="K7809">
        <v>7804</v>
      </c>
      <c r="L7809" s="14">
        <v>-1.6829140986471299E-4</v>
      </c>
      <c r="M7809" s="14">
        <v>0.16381232111784799</v>
      </c>
    </row>
    <row r="7810" spans="1:13" x14ac:dyDescent="0.55000000000000004">
      <c r="A7810">
        <v>7805</v>
      </c>
      <c r="C7810">
        <f t="shared" si="369"/>
        <v>0.16322533980559259</v>
      </c>
      <c r="D7810">
        <f t="shared" si="370"/>
        <v>-2.3358237560242222E-5</v>
      </c>
      <c r="E7810" s="2">
        <f t="shared" si="371"/>
        <v>1.0029770326157194E-2</v>
      </c>
      <c r="K7810">
        <v>7805</v>
      </c>
      <c r="L7810" s="14">
        <v>-1.3477616562606299E-4</v>
      </c>
      <c r="M7810" s="14">
        <v>6.30765987942489E-2</v>
      </c>
    </row>
    <row r="7811" spans="1:13" x14ac:dyDescent="0.55000000000000004">
      <c r="A7811">
        <v>7806</v>
      </c>
      <c r="C7811">
        <f t="shared" si="369"/>
        <v>0.22332285035463609</v>
      </c>
      <c r="D7811">
        <f t="shared" si="370"/>
        <v>-1.0221298223191138E-4</v>
      </c>
      <c r="E7811" s="2">
        <f t="shared" si="371"/>
        <v>7.660711268464844E-2</v>
      </c>
      <c r="K7811">
        <v>7806</v>
      </c>
      <c r="L7811" s="14">
        <v>-6.7505394615734497E-5</v>
      </c>
      <c r="M7811" s="14">
        <v>-5.3457048996180999E-2</v>
      </c>
    </row>
    <row r="7812" spans="1:13" x14ac:dyDescent="0.55000000000000004">
      <c r="A7812">
        <v>7807</v>
      </c>
      <c r="C7812">
        <f t="shared" si="369"/>
        <v>0.2273710327368558</v>
      </c>
      <c r="D7812">
        <f t="shared" si="370"/>
        <v>-1.5541442284209043E-4</v>
      </c>
      <c r="E7812" s="2">
        <f t="shared" si="371"/>
        <v>0.14743532614849567</v>
      </c>
      <c r="K7812">
        <v>7807</v>
      </c>
      <c r="L7812" s="14">
        <v>1.6672521249170199E-5</v>
      </c>
      <c r="M7812" s="14">
        <v>-0.156602047242061</v>
      </c>
    </row>
    <row r="7813" spans="1:13" x14ac:dyDescent="0.55000000000000004">
      <c r="A7813">
        <v>7808</v>
      </c>
      <c r="C7813">
        <f t="shared" si="369"/>
        <v>0.1743538785054759</v>
      </c>
      <c r="D7813">
        <f t="shared" si="370"/>
        <v>-1.6961011919522858E-4</v>
      </c>
      <c r="E7813" s="2">
        <f t="shared" si="371"/>
        <v>0.15592940076904263</v>
      </c>
      <c r="K7813">
        <v>7808</v>
      </c>
      <c r="L7813" s="14">
        <v>9.6674700738407597E-5</v>
      </c>
      <c r="M7813" s="14">
        <v>-0.22052509126759601</v>
      </c>
    </row>
    <row r="7814" spans="1:13" x14ac:dyDescent="0.55000000000000004">
      <c r="A7814">
        <v>7809</v>
      </c>
      <c r="C7814">
        <f t="shared" ref="C7814:C7877" si="372">$D$1*COS($B$2*(A7814-$L$2)+$B$1)</f>
        <v>7.7577575856648207E-2</v>
      </c>
      <c r="D7814">
        <f t="shared" ref="D7814:D7877" si="373">$D$2*COS($B$2*(A7814-$L$3)+$B$3)</f>
        <v>-1.4123725072902411E-4</v>
      </c>
      <c r="E7814" s="2">
        <f t="shared" ref="E7814:E7877" si="374">(M7814-C7814)^2</f>
        <v>9.4122456582544547E-2</v>
      </c>
      <c r="K7814">
        <v>7809</v>
      </c>
      <c r="L7814" s="14">
        <v>1.52464101701407E-4</v>
      </c>
      <c r="M7814" s="14">
        <v>-0.22921625814681501</v>
      </c>
    </row>
    <row r="7815" spans="1:13" x14ac:dyDescent="0.55000000000000004">
      <c r="A7815">
        <v>7810</v>
      </c>
      <c r="C7815">
        <f t="shared" si="372"/>
        <v>-3.8669063126643526E-2</v>
      </c>
      <c r="D7815">
        <f t="shared" si="373"/>
        <v>-7.7416809374868117E-5</v>
      </c>
      <c r="E7815" s="2">
        <f t="shared" si="374"/>
        <v>2.0115671770675747E-2</v>
      </c>
      <c r="K7815">
        <v>7810</v>
      </c>
      <c r="L7815" s="14">
        <v>1.7006792257466899E-4</v>
      </c>
      <c r="M7815" s="14">
        <v>-0.180498791218732</v>
      </c>
    </row>
    <row r="7816" spans="1:13" x14ac:dyDescent="0.55000000000000004">
      <c r="A7816">
        <v>7811</v>
      </c>
      <c r="C7816">
        <f t="shared" si="372"/>
        <v>-0.14521058234432649</v>
      </c>
      <c r="D7816">
        <f t="shared" si="373"/>
        <v>5.8336193155136596E-6</v>
      </c>
      <c r="E7816" s="2">
        <f t="shared" si="374"/>
        <v>3.4382156832742147E-3</v>
      </c>
      <c r="K7816">
        <v>7811</v>
      </c>
      <c r="L7816" s="14">
        <v>1.45077177214307E-4</v>
      </c>
      <c r="M7816" s="14">
        <v>-8.6574282296709104E-2</v>
      </c>
    </row>
    <row r="7817" spans="1:13" x14ac:dyDescent="0.55000000000000004">
      <c r="A7817">
        <v>7812</v>
      </c>
      <c r="C7817">
        <f t="shared" si="372"/>
        <v>-0.21530730618980229</v>
      </c>
      <c r="D7817">
        <f t="shared" si="373"/>
        <v>8.7619932520640258E-5</v>
      </c>
      <c r="E7817" s="2">
        <f t="shared" si="374"/>
        <v>5.970232826308125E-2</v>
      </c>
      <c r="K7817">
        <v>7812</v>
      </c>
      <c r="L7817" s="14">
        <v>8.3750952827155002E-5</v>
      </c>
      <c r="M7817" s="14">
        <v>2.9033292694380802E-2</v>
      </c>
    </row>
    <row r="7818" spans="1:13" x14ac:dyDescent="0.55000000000000004">
      <c r="A7818">
        <v>7813</v>
      </c>
      <c r="C7818">
        <f t="shared" si="372"/>
        <v>-0.23136643449956212</v>
      </c>
      <c r="D7818">
        <f t="shared" si="373"/>
        <v>1.4741548954472398E-4</v>
      </c>
      <c r="E7818" s="2">
        <f t="shared" si="374"/>
        <v>0.13596604146970773</v>
      </c>
      <c r="K7818">
        <v>7813</v>
      </c>
      <c r="L7818" s="14">
        <v>1.4487827512495399E-6</v>
      </c>
      <c r="M7818" s="14">
        <v>0.13736929942069101</v>
      </c>
    </row>
    <row r="7819" spans="1:13" x14ac:dyDescent="0.55000000000000004">
      <c r="A7819">
        <v>7814</v>
      </c>
      <c r="C7819">
        <f t="shared" si="372"/>
        <v>-0.18935746456939639</v>
      </c>
      <c r="D7819">
        <f t="shared" si="373"/>
        <v>1.7021286596501385E-4</v>
      </c>
      <c r="E7819" s="2">
        <f t="shared" si="374"/>
        <v>0.16052665467061397</v>
      </c>
      <c r="K7819">
        <v>7814</v>
      </c>
      <c r="L7819" s="14">
        <v>-8.1216243952302101E-5</v>
      </c>
      <c r="M7819" s="14">
        <v>0.21130031292982299</v>
      </c>
    </row>
    <row r="7820" spans="1:13" x14ac:dyDescent="0.55000000000000004">
      <c r="A7820">
        <v>7815</v>
      </c>
      <c r="C7820">
        <f t="shared" si="372"/>
        <v>-9.9823762370585614E-2</v>
      </c>
      <c r="D7820">
        <f t="shared" si="373"/>
        <v>1.5029040083186683E-4</v>
      </c>
      <c r="E7820" s="2">
        <f t="shared" si="374"/>
        <v>0.11031273796339681</v>
      </c>
      <c r="K7820">
        <v>7815</v>
      </c>
      <c r="L7820" s="14">
        <v>-1.4354015852900001E-4</v>
      </c>
      <c r="M7820" s="14">
        <v>0.23230985225370501</v>
      </c>
    </row>
    <row r="7821" spans="1:13" x14ac:dyDescent="0.55000000000000004">
      <c r="A7821">
        <v>7816</v>
      </c>
      <c r="C7821">
        <f t="shared" si="372"/>
        <v>1.4763600065281327E-2</v>
      </c>
      <c r="D7821">
        <f t="shared" si="373"/>
        <v>9.2648212960217994E-5</v>
      </c>
      <c r="E7821" s="2">
        <f t="shared" si="374"/>
        <v>3.2534183876016413E-2</v>
      </c>
      <c r="K7821">
        <v>7816</v>
      </c>
      <c r="L7821" s="14">
        <v>-1.69913549943613E-4</v>
      </c>
      <c r="M7821" s="14">
        <v>0.19513594793494901</v>
      </c>
    </row>
    <row r="7822" spans="1:13" x14ac:dyDescent="0.55000000000000004">
      <c r="A7822">
        <v>7817</v>
      </c>
      <c r="C7822">
        <f t="shared" si="372"/>
        <v>0.12564561007676067</v>
      </c>
      <c r="D7822">
        <f t="shared" si="373"/>
        <v>1.1753276504934427E-5</v>
      </c>
      <c r="E7822" s="2">
        <f t="shared" si="374"/>
        <v>2.7412018090990797E-4</v>
      </c>
      <c r="K7822">
        <v>7817</v>
      </c>
      <c r="L7822" s="14">
        <v>-1.5373103870770999E-4</v>
      </c>
      <c r="M7822" s="14">
        <v>0.10908903492034901</v>
      </c>
    </row>
    <row r="7823" spans="1:13" x14ac:dyDescent="0.55000000000000004">
      <c r="A7823">
        <v>7818</v>
      </c>
      <c r="C7823">
        <f t="shared" si="372"/>
        <v>0.2049932203582979</v>
      </c>
      <c r="D7823">
        <f t="shared" si="373"/>
        <v>-7.2091484613675698E-5</v>
      </c>
      <c r="E7823" s="2">
        <f t="shared" si="374"/>
        <v>4.3795240423525596E-2</v>
      </c>
      <c r="K7823">
        <v>7818</v>
      </c>
      <c r="L7823" s="14">
        <v>-9.9045635149333896E-5</v>
      </c>
      <c r="M7823" s="14">
        <v>-4.2799036292930099E-3</v>
      </c>
    </row>
    <row r="7824" spans="1:13" x14ac:dyDescent="0.55000000000000004">
      <c r="A7824">
        <v>7819</v>
      </c>
      <c r="C7824">
        <f t="shared" si="372"/>
        <v>0.23289185324414718</v>
      </c>
      <c r="D7824">
        <f t="shared" si="373"/>
        <v>-1.3784280266217967E-4</v>
      </c>
      <c r="E7824" s="2">
        <f t="shared" si="374"/>
        <v>0.12212841911446376</v>
      </c>
      <c r="K7824">
        <v>7819</v>
      </c>
      <c r="L7824" s="14">
        <v>-1.95536378332939E-5</v>
      </c>
      <c r="M7824" s="14">
        <v>-0.116576913764385</v>
      </c>
    </row>
    <row r="7825" spans="1:13" x14ac:dyDescent="0.55000000000000004">
      <c r="A7825">
        <v>7820</v>
      </c>
      <c r="C7825">
        <f t="shared" si="372"/>
        <v>0.20233953993648257</v>
      </c>
      <c r="D7825">
        <f t="shared" si="373"/>
        <v>-1.6899848273822188E-4</v>
      </c>
      <c r="E7825" s="2">
        <f t="shared" si="374"/>
        <v>0.16161690654245739</v>
      </c>
      <c r="K7825">
        <v>7820</v>
      </c>
      <c r="L7825" s="14">
        <v>6.4835689380056999E-5</v>
      </c>
      <c r="M7825" s="14">
        <v>-0.19967651265651701</v>
      </c>
    </row>
    <row r="7826" spans="1:13" x14ac:dyDescent="0.55000000000000004">
      <c r="A7826">
        <v>7821</v>
      </c>
      <c r="C7826">
        <f t="shared" si="372"/>
        <v>0.12100426708675649</v>
      </c>
      <c r="D7826">
        <f t="shared" si="373"/>
        <v>-1.5773910585327724E-4</v>
      </c>
      <c r="E7826" s="2">
        <f t="shared" si="374"/>
        <v>0.12515332422254746</v>
      </c>
      <c r="K7826">
        <v>7821</v>
      </c>
      <c r="L7826" s="14">
        <v>1.3298651597675601E-4</v>
      </c>
      <c r="M7826" s="14">
        <v>-0.23276589025066999</v>
      </c>
    </row>
    <row r="7827" spans="1:13" x14ac:dyDescent="0.55000000000000004">
      <c r="A7827">
        <v>7822</v>
      </c>
      <c r="C7827">
        <f t="shared" si="372"/>
        <v>9.2994737641529674E-3</v>
      </c>
      <c r="D7827">
        <f t="shared" si="373"/>
        <v>-1.0689053827599954E-4</v>
      </c>
      <c r="E7827" s="2">
        <f t="shared" si="374"/>
        <v>4.7026993328695754E-2</v>
      </c>
      <c r="K7827">
        <v>7822</v>
      </c>
      <c r="L7827" s="14">
        <v>1.6783004465862499E-4</v>
      </c>
      <c r="M7827" s="14">
        <v>-0.20755760665679099</v>
      </c>
    </row>
    <row r="7828" spans="1:13" x14ac:dyDescent="0.55000000000000004">
      <c r="A7828">
        <v>7823</v>
      </c>
      <c r="C7828">
        <f t="shared" si="372"/>
        <v>-0.10473929145589889</v>
      </c>
      <c r="D7828">
        <f t="shared" si="373"/>
        <v>-2.9214698665224059E-5</v>
      </c>
      <c r="E7828" s="2">
        <f t="shared" si="374"/>
        <v>6.5668887396407429E-4</v>
      </c>
      <c r="K7828">
        <v>7823</v>
      </c>
      <c r="L7828" s="14">
        <v>1.60639497513732E-4</v>
      </c>
      <c r="M7828" s="14">
        <v>-0.13036523288180701</v>
      </c>
    </row>
    <row r="7829" spans="1:13" x14ac:dyDescent="0.55000000000000004">
      <c r="A7829">
        <v>7824</v>
      </c>
      <c r="C7829">
        <f t="shared" si="372"/>
        <v>-0.19249070224961309</v>
      </c>
      <c r="D7829">
        <f t="shared" si="373"/>
        <v>5.5793414513534844E-5</v>
      </c>
      <c r="E7829" s="2">
        <f t="shared" si="374"/>
        <v>2.9573207793584692E-2</v>
      </c>
      <c r="K7829">
        <v>7824</v>
      </c>
      <c r="L7829" s="14">
        <v>1.1321579168143E-4</v>
      </c>
      <c r="M7829" s="14">
        <v>-2.0522077804382699E-2</v>
      </c>
    </row>
    <row r="7830" spans="1:13" x14ac:dyDescent="0.55000000000000004">
      <c r="A7830">
        <v>7825</v>
      </c>
      <c r="C7830">
        <f t="shared" si="372"/>
        <v>-0.2319310041607473</v>
      </c>
      <c r="D7830">
        <f t="shared" si="373"/>
        <v>1.267985566812629E-4</v>
      </c>
      <c r="E7830" s="2">
        <f t="shared" si="374"/>
        <v>0.10653171359561023</v>
      </c>
      <c r="K7830">
        <v>7825</v>
      </c>
      <c r="L7830" s="14">
        <v>3.7436488482731897E-5</v>
      </c>
      <c r="M7830" s="14">
        <v>9.4460958968877295E-2</v>
      </c>
    </row>
    <row r="7831" spans="1:13" x14ac:dyDescent="0.55000000000000004">
      <c r="A7831">
        <v>7826</v>
      </c>
      <c r="C7831">
        <f t="shared" si="372"/>
        <v>-0.21316151274520934</v>
      </c>
      <c r="D7831">
        <f t="shared" si="373"/>
        <v>1.6597993382350495E-4</v>
      </c>
      <c r="E7831" s="2">
        <f t="shared" si="374"/>
        <v>0.15915884869608157</v>
      </c>
      <c r="K7831">
        <v>7826</v>
      </c>
      <c r="L7831" s="14">
        <v>-4.77190154955804E-5</v>
      </c>
      <c r="M7831" s="14">
        <v>0.18578566257513501</v>
      </c>
    </row>
    <row r="7832" spans="1:13" x14ac:dyDescent="0.55000000000000004">
      <c r="A7832">
        <v>7827</v>
      </c>
      <c r="C7832">
        <f t="shared" si="372"/>
        <v>-0.14089297472150988</v>
      </c>
      <c r="D7832">
        <f t="shared" si="373"/>
        <v>1.635038461561495E-4</v>
      </c>
      <c r="E7832" s="2">
        <f t="shared" si="374"/>
        <v>0.13799157247557975</v>
      </c>
      <c r="K7832">
        <v>7827</v>
      </c>
      <c r="L7832" s="14">
        <v>-1.2092299601574399E-4</v>
      </c>
      <c r="M7832" s="14">
        <v>0.23057919445887401</v>
      </c>
    </row>
    <row r="7833" spans="1:13" x14ac:dyDescent="0.55000000000000004">
      <c r="A7833">
        <v>7828</v>
      </c>
      <c r="C7833">
        <f t="shared" si="372"/>
        <v>-3.3263269829616852E-2</v>
      </c>
      <c r="D7833">
        <f t="shared" si="373"/>
        <v>1.1999173949177658E-4</v>
      </c>
      <c r="E7833" s="2">
        <f t="shared" si="374"/>
        <v>6.2943788262801115E-2</v>
      </c>
      <c r="K7833">
        <v>7828</v>
      </c>
      <c r="L7833" s="14">
        <v>-1.6384106203195801E-4</v>
      </c>
      <c r="M7833" s="14">
        <v>0.217622736680912</v>
      </c>
    </row>
    <row r="7834" spans="1:13" x14ac:dyDescent="0.55000000000000004">
      <c r="A7834">
        <v>7829</v>
      </c>
      <c r="C7834">
        <f t="shared" si="372"/>
        <v>8.2714814655413083E-2</v>
      </c>
      <c r="D7834">
        <f t="shared" si="373"/>
        <v>4.636423544015641E-5</v>
      </c>
      <c r="E7834" s="2">
        <f t="shared" si="374"/>
        <v>4.5490303369382628E-3</v>
      </c>
      <c r="K7834">
        <v>7829</v>
      </c>
      <c r="L7834" s="14">
        <v>-1.6572411766610899E-4</v>
      </c>
      <c r="M7834" s="14">
        <v>0.15016131446777001</v>
      </c>
    </row>
    <row r="7835" spans="1:13" x14ac:dyDescent="0.55000000000000004">
      <c r="A7835">
        <v>7830</v>
      </c>
      <c r="C7835">
        <f t="shared" si="372"/>
        <v>0.17793322415189111</v>
      </c>
      <c r="D7835">
        <f t="shared" si="373"/>
        <v>-3.8899714426401672E-5</v>
      </c>
      <c r="E7835" s="2">
        <f t="shared" si="374"/>
        <v>1.7647040705943785E-2</v>
      </c>
      <c r="K7835">
        <v>7830</v>
      </c>
      <c r="L7835" s="14">
        <v>-1.26100539952996E-4</v>
      </c>
      <c r="M7835" s="14">
        <v>4.5091059513009298E-2</v>
      </c>
    </row>
    <row r="7836" spans="1:13" x14ac:dyDescent="0.55000000000000004">
      <c r="A7836">
        <v>7831</v>
      </c>
      <c r="C7836">
        <f t="shared" si="372"/>
        <v>0.22849414492102571</v>
      </c>
      <c r="D7836">
        <f t="shared" si="373"/>
        <v>-1.1440065591285534E-4</v>
      </c>
      <c r="E7836" s="2">
        <f t="shared" si="374"/>
        <v>8.9860060005577308E-2</v>
      </c>
      <c r="K7836">
        <v>7831</v>
      </c>
      <c r="L7836" s="14">
        <v>-5.4894299737698102E-5</v>
      </c>
      <c r="M7836" s="14">
        <v>-7.1272531021410096E-2</v>
      </c>
    </row>
    <row r="7837" spans="1:13" x14ac:dyDescent="0.55000000000000004">
      <c r="A7837">
        <v>7832</v>
      </c>
      <c r="C7837">
        <f t="shared" si="372"/>
        <v>0.22170785158941339</v>
      </c>
      <c r="D7837">
        <f t="shared" si="373"/>
        <v>-1.611894441396799E-4</v>
      </c>
      <c r="E7837" s="2">
        <f t="shared" si="374"/>
        <v>0.15326702399580522</v>
      </c>
      <c r="K7837">
        <v>7832</v>
      </c>
      <c r="L7837" s="14">
        <v>3.0060558386419199E-5</v>
      </c>
      <c r="M7837" s="14">
        <v>-0.16978547401883401</v>
      </c>
    </row>
    <row r="7838" spans="1:13" x14ac:dyDescent="0.55000000000000004">
      <c r="A7838">
        <v>7833</v>
      </c>
      <c r="C7838">
        <f t="shared" si="372"/>
        <v>0.15927756074204799</v>
      </c>
      <c r="D7838">
        <f t="shared" si="373"/>
        <v>-1.6752307949178716E-4</v>
      </c>
      <c r="E7838" s="2">
        <f t="shared" si="374"/>
        <v>0.14826516015849561</v>
      </c>
      <c r="K7838">
        <v>7833</v>
      </c>
      <c r="L7838" s="14">
        <v>1.0748656318049199E-4</v>
      </c>
      <c r="M7838" s="14">
        <v>-0.225774591775628</v>
      </c>
    </row>
    <row r="7839" spans="1:13" x14ac:dyDescent="0.55000000000000004">
      <c r="A7839">
        <v>7834</v>
      </c>
      <c r="C7839">
        <f t="shared" si="372"/>
        <v>5.6871959451987343E-2</v>
      </c>
      <c r="D7839">
        <f t="shared" si="373"/>
        <v>-1.3181195299859498E-4</v>
      </c>
      <c r="E7839" s="2">
        <f t="shared" si="374"/>
        <v>7.9574216259753514E-2</v>
      </c>
      <c r="K7839">
        <v>7834</v>
      </c>
      <c r="L7839" s="14">
        <v>1.57991891427782E-4</v>
      </c>
      <c r="M7839" s="14">
        <v>-0.225217062418332</v>
      </c>
    </row>
    <row r="7840" spans="1:13" x14ac:dyDescent="0.55000000000000004">
      <c r="A7840">
        <v>7835</v>
      </c>
      <c r="C7840">
        <f t="shared" si="372"/>
        <v>-5.9807304894732238E-2</v>
      </c>
      <c r="D7840">
        <f t="shared" si="373"/>
        <v>-6.3018804678276159E-5</v>
      </c>
      <c r="E7840" s="2">
        <f t="shared" si="374"/>
        <v>1.1760365250331103E-2</v>
      </c>
      <c r="K7840">
        <v>7835</v>
      </c>
      <c r="L7840" s="14">
        <v>1.6892717035644599E-4</v>
      </c>
      <c r="M7840" s="14">
        <v>-0.168252522633142</v>
      </c>
    </row>
    <row r="7841" spans="1:13" x14ac:dyDescent="0.55000000000000004">
      <c r="A7841">
        <v>7836</v>
      </c>
      <c r="C7841">
        <f t="shared" si="372"/>
        <v>-0.16147619635083665</v>
      </c>
      <c r="D7841">
        <f t="shared" si="373"/>
        <v>2.1590735285282986E-5</v>
      </c>
      <c r="E7841" s="2">
        <f t="shared" si="374"/>
        <v>8.5244783375311856E-3</v>
      </c>
      <c r="K7841">
        <v>7836</v>
      </c>
      <c r="L7841" s="14">
        <v>1.3755359152125299E-4</v>
      </c>
      <c r="M7841" s="14">
        <v>-6.91480947916083E-2</v>
      </c>
    </row>
    <row r="7842" spans="1:13" x14ac:dyDescent="0.55000000000000004">
      <c r="A7842">
        <v>7837</v>
      </c>
      <c r="C7842">
        <f t="shared" si="372"/>
        <v>-0.22261796617103977</v>
      </c>
      <c r="D7842">
        <f t="shared" si="373"/>
        <v>1.0078145578882654E-4</v>
      </c>
      <c r="E7842" s="2">
        <f t="shared" si="374"/>
        <v>7.2842160480739895E-2</v>
      </c>
      <c r="K7842">
        <v>7837</v>
      </c>
      <c r="L7842" s="14">
        <v>7.1728862369032305E-5</v>
      </c>
      <c r="M7842" s="14">
        <v>4.7274902354121302E-2</v>
      </c>
    </row>
    <row r="7843" spans="1:13" x14ac:dyDescent="0.55000000000000004">
      <c r="A7843">
        <v>7838</v>
      </c>
      <c r="C7843">
        <f t="shared" si="372"/>
        <v>-0.22788731889672198</v>
      </c>
      <c r="D7843">
        <f t="shared" si="373"/>
        <v>1.5467815519391102E-4</v>
      </c>
      <c r="E7843" s="2">
        <f t="shared" si="374"/>
        <v>0.14420620869346509</v>
      </c>
      <c r="K7843">
        <v>7838</v>
      </c>
      <c r="L7843" s="14">
        <v>-1.20608053370701E-5</v>
      </c>
      <c r="M7843" s="14">
        <v>0.151857606933058</v>
      </c>
    </row>
    <row r="7844" spans="1:13" x14ac:dyDescent="0.55000000000000004">
      <c r="A7844">
        <v>7839</v>
      </c>
      <c r="C7844">
        <f t="shared" si="372"/>
        <v>-0.17596175806510031</v>
      </c>
      <c r="D7844">
        <f t="shared" si="373"/>
        <v>1.697538980023311E-4</v>
      </c>
      <c r="E7844" s="2">
        <f t="shared" si="374"/>
        <v>0.15552642692432717</v>
      </c>
      <c r="K7844">
        <v>7839</v>
      </c>
      <c r="L7844" s="14">
        <v>-9.2829769526698997E-5</v>
      </c>
      <c r="M7844" s="14">
        <v>0.218406631799411</v>
      </c>
    </row>
    <row r="7845" spans="1:13" x14ac:dyDescent="0.55000000000000004">
      <c r="A7845">
        <v>7840</v>
      </c>
      <c r="C7845">
        <f t="shared" si="372"/>
        <v>-7.9873504938011833E-2</v>
      </c>
      <c r="D7845">
        <f t="shared" si="373"/>
        <v>1.4222499054146627E-4</v>
      </c>
      <c r="E7845" s="2">
        <f t="shared" si="374"/>
        <v>9.6179293129060928E-2</v>
      </c>
      <c r="K7845">
        <v>7840</v>
      </c>
      <c r="L7845" s="14">
        <v>-1.5034894206428399E-4</v>
      </c>
      <c r="M7845" s="14">
        <v>0.23025436083522199</v>
      </c>
    </row>
    <row r="7846" spans="1:13" x14ac:dyDescent="0.55000000000000004">
      <c r="A7846">
        <v>7841</v>
      </c>
      <c r="C7846">
        <f t="shared" si="372"/>
        <v>3.626131432861774E-2</v>
      </c>
      <c r="D7846">
        <f t="shared" si="373"/>
        <v>7.9000608319630233E-5</v>
      </c>
      <c r="E7846" s="2">
        <f t="shared" si="374"/>
        <v>2.19549838061892E-2</v>
      </c>
      <c r="K7846">
        <v>7841</v>
      </c>
      <c r="L7846" s="14">
        <v>-1.7021228936474599E-4</v>
      </c>
      <c r="M7846" s="14">
        <v>0.184433456805499</v>
      </c>
    </row>
    <row r="7847" spans="1:13" x14ac:dyDescent="0.55000000000000004">
      <c r="A7847">
        <v>7842</v>
      </c>
      <c r="C7847">
        <f t="shared" si="372"/>
        <v>0.14329530802662518</v>
      </c>
      <c r="D7847">
        <f t="shared" si="373"/>
        <v>-4.0512613897339533E-6</v>
      </c>
      <c r="E7847" s="2">
        <f t="shared" si="374"/>
        <v>2.5882919426930121E-3</v>
      </c>
      <c r="K7847">
        <v>7842</v>
      </c>
      <c r="L7847" s="14">
        <v>-1.4744491287342401E-4</v>
      </c>
      <c r="M7847" s="14">
        <v>9.2420049376737104E-2</v>
      </c>
    </row>
    <row r="7848" spans="1:13" x14ac:dyDescent="0.55000000000000004">
      <c r="A7848">
        <v>7843</v>
      </c>
      <c r="C7848">
        <f t="shared" si="372"/>
        <v>0.2143651998353891</v>
      </c>
      <c r="D7848">
        <f t="shared" si="373"/>
        <v>-8.608634988408949E-5</v>
      </c>
      <c r="E7848" s="2">
        <f t="shared" si="374"/>
        <v>5.6219128425229289E-2</v>
      </c>
      <c r="K7848">
        <v>7843</v>
      </c>
      <c r="L7848" s="14">
        <v>-8.7749043271119899E-5</v>
      </c>
      <c r="M7848" s="14">
        <v>-2.2740532750791301E-2</v>
      </c>
    </row>
    <row r="7849" spans="1:13" x14ac:dyDescent="0.55000000000000004">
      <c r="A7849">
        <v>7844</v>
      </c>
      <c r="C7849">
        <f t="shared" si="372"/>
        <v>0.23163394494536838</v>
      </c>
      <c r="D7849">
        <f t="shared" si="373"/>
        <v>-1.4651557911381927E-4</v>
      </c>
      <c r="E7849" s="2">
        <f t="shared" si="374"/>
        <v>0.13237921983549492</v>
      </c>
      <c r="K7849">
        <v>7844</v>
      </c>
      <c r="L7849" s="14">
        <v>-6.0758814260185499E-6</v>
      </c>
      <c r="M7849" s="14">
        <v>-0.13220560737886</v>
      </c>
    </row>
    <row r="7850" spans="1:13" x14ac:dyDescent="0.55000000000000004">
      <c r="A7850">
        <v>7845</v>
      </c>
      <c r="C7850">
        <f t="shared" si="372"/>
        <v>0.19076745233022416</v>
      </c>
      <c r="D7850">
        <f t="shared" si="373"/>
        <v>-1.7017248628934856E-4</v>
      </c>
      <c r="E7850" s="2">
        <f t="shared" si="374"/>
        <v>0.15946158957030979</v>
      </c>
      <c r="K7850">
        <v>7845</v>
      </c>
      <c r="L7850" s="14">
        <v>7.7119022614260905E-5</v>
      </c>
      <c r="M7850" s="14">
        <v>-0.20855896749484801</v>
      </c>
    </row>
    <row r="7851" spans="1:13" x14ac:dyDescent="0.55000000000000004">
      <c r="A7851">
        <v>7846</v>
      </c>
      <c r="C7851">
        <f t="shared" si="372"/>
        <v>0.10202235024208711</v>
      </c>
      <c r="D7851">
        <f t="shared" si="373"/>
        <v>-1.5111968635879851E-4</v>
      </c>
      <c r="E7851" s="2">
        <f t="shared" si="374"/>
        <v>0.11202394985307691</v>
      </c>
      <c r="K7851">
        <v>7846</v>
      </c>
      <c r="L7851" s="14">
        <v>1.4099898902911499E-4</v>
      </c>
      <c r="M7851" s="14">
        <v>-0.23267744039584701</v>
      </c>
    </row>
    <row r="7852" spans="1:13" x14ac:dyDescent="0.55000000000000004">
      <c r="A7852">
        <v>7847</v>
      </c>
      <c r="C7852">
        <f t="shared" si="372"/>
        <v>-1.2328211298242084E-2</v>
      </c>
      <c r="D7852">
        <f t="shared" si="373"/>
        <v>-9.4139030502507842E-5</v>
      </c>
      <c r="E7852" s="2">
        <f t="shared" si="374"/>
        <v>3.4667532967044369E-2</v>
      </c>
      <c r="K7852">
        <v>7847</v>
      </c>
      <c r="L7852" s="14">
        <v>1.6956488394740199E-4</v>
      </c>
      <c r="M7852" s="14">
        <v>-0.19852040492365799</v>
      </c>
    </row>
    <row r="7853" spans="1:13" x14ac:dyDescent="0.55000000000000004">
      <c r="A7853">
        <v>7848</v>
      </c>
      <c r="C7853">
        <f t="shared" si="372"/>
        <v>-0.1235846516607884</v>
      </c>
      <c r="D7853">
        <f t="shared" si="373"/>
        <v>-1.3531462283408173E-5</v>
      </c>
      <c r="E7853" s="2">
        <f t="shared" si="374"/>
        <v>7.9958454666147243E-5</v>
      </c>
      <c r="K7853">
        <v>7848</v>
      </c>
      <c r="L7853" s="14">
        <v>1.5566220177689E-4</v>
      </c>
      <c r="M7853" s="14">
        <v>-0.114642702507156</v>
      </c>
    </row>
    <row r="7854" spans="1:13" x14ac:dyDescent="0.55000000000000004">
      <c r="A7854">
        <v>7849</v>
      </c>
      <c r="C7854">
        <f t="shared" si="372"/>
        <v>-0.20382394941424506</v>
      </c>
      <c r="D7854">
        <f t="shared" si="373"/>
        <v>7.0472217748232665E-5</v>
      </c>
      <c r="E7854" s="2">
        <f t="shared" si="374"/>
        <v>4.0711909862756059E-2</v>
      </c>
      <c r="K7854">
        <v>7849</v>
      </c>
      <c r="L7854" s="14">
        <v>1.02772955513163E-4</v>
      </c>
      <c r="M7854" s="14">
        <v>-2.0520240560425299E-3</v>
      </c>
    </row>
    <row r="7855" spans="1:13" x14ac:dyDescent="0.55000000000000004">
      <c r="A7855">
        <v>7850</v>
      </c>
      <c r="C7855">
        <f t="shared" si="372"/>
        <v>-0.23290773213269508</v>
      </c>
      <c r="D7855">
        <f t="shared" si="373"/>
        <v>1.3678885656155619E-4</v>
      </c>
      <c r="E7855" s="2">
        <f t="shared" si="374"/>
        <v>0.11830870770732878</v>
      </c>
      <c r="K7855">
        <v>7850</v>
      </c>
      <c r="L7855" s="14">
        <v>2.41435849840348E-5</v>
      </c>
      <c r="M7855" s="14">
        <v>0.11105259654974001</v>
      </c>
    </row>
    <row r="7856" spans="1:13" x14ac:dyDescent="0.55000000000000004">
      <c r="A7856">
        <v>7851</v>
      </c>
      <c r="C7856">
        <f t="shared" si="372"/>
        <v>-0.20353658339130612</v>
      </c>
      <c r="D7856">
        <f t="shared" si="373"/>
        <v>1.6877437565825329E-4</v>
      </c>
      <c r="E7856" s="2">
        <f t="shared" si="374"/>
        <v>0.15990400545920486</v>
      </c>
      <c r="K7856">
        <v>7851</v>
      </c>
      <c r="L7856" s="14">
        <v>-6.0532696180272402E-5</v>
      </c>
      <c r="M7856" s="14">
        <v>0.196343405429346</v>
      </c>
    </row>
    <row r="7857" spans="1:13" x14ac:dyDescent="0.55000000000000004">
      <c r="A7857">
        <v>7852</v>
      </c>
      <c r="C7857">
        <f t="shared" si="372"/>
        <v>-0.12308204243235039</v>
      </c>
      <c r="D7857">
        <f t="shared" si="373"/>
        <v>1.5840108394720912E-4</v>
      </c>
      <c r="E7857" s="2">
        <f t="shared" si="374"/>
        <v>0.12640928380622482</v>
      </c>
      <c r="K7857">
        <v>7852</v>
      </c>
      <c r="L7857" s="14">
        <v>-1.3004818806864601E-4</v>
      </c>
      <c r="M7857" s="14">
        <v>0.23245879039311401</v>
      </c>
    </row>
    <row r="7858" spans="1:13" x14ac:dyDescent="0.55000000000000004">
      <c r="A7858">
        <v>7853</v>
      </c>
      <c r="C7858">
        <f t="shared" si="372"/>
        <v>-1.1736503184833406E-2</v>
      </c>
      <c r="D7858">
        <f t="shared" si="373"/>
        <v>1.0827245899567186E-4</v>
      </c>
      <c r="E7858" s="2">
        <f t="shared" si="374"/>
        <v>4.9323938081484407E-2</v>
      </c>
      <c r="K7858">
        <v>7853</v>
      </c>
      <c r="L7858" s="14">
        <v>-1.6699230449483899E-4</v>
      </c>
      <c r="M7858" s="14">
        <v>0.21035342923328501</v>
      </c>
    </row>
    <row r="7859" spans="1:13" x14ac:dyDescent="0.55000000000000004">
      <c r="A7859">
        <v>7854</v>
      </c>
      <c r="C7859">
        <f t="shared" si="372"/>
        <v>0.10255465097621831</v>
      </c>
      <c r="D7859">
        <f t="shared" si="373"/>
        <v>3.0969729038576613E-5</v>
      </c>
      <c r="E7859" s="2">
        <f t="shared" si="374"/>
        <v>1.0896004060501501E-3</v>
      </c>
      <c r="K7859">
        <v>7854</v>
      </c>
      <c r="L7859" s="14">
        <v>-1.6211216231525199E-4</v>
      </c>
      <c r="M7859" s="14">
        <v>0.13556374678404301</v>
      </c>
    </row>
    <row r="7860" spans="1:13" x14ac:dyDescent="0.55000000000000004">
      <c r="A7860">
        <v>7855</v>
      </c>
      <c r="C7860">
        <f t="shared" si="372"/>
        <v>0.19110674942276457</v>
      </c>
      <c r="D7860">
        <f t="shared" si="373"/>
        <v>-5.4105750117108454E-5</v>
      </c>
      <c r="E7860" s="2">
        <f t="shared" si="374"/>
        <v>2.6989714485530031E-2</v>
      </c>
      <c r="K7860">
        <v>7855</v>
      </c>
      <c r="L7860" s="14">
        <v>-1.16630023412966E-4</v>
      </c>
      <c r="M7860" s="14">
        <v>2.6821282976307301E-2</v>
      </c>
    </row>
    <row r="7861" spans="1:13" x14ac:dyDescent="0.55000000000000004">
      <c r="A7861">
        <v>7856</v>
      </c>
      <c r="C7861">
        <f t="shared" si="372"/>
        <v>0.23169508197485883</v>
      </c>
      <c r="D7861">
        <f t="shared" si="373"/>
        <v>-1.2560182645212278E-4</v>
      </c>
      <c r="E7861" s="2">
        <f t="shared" si="374"/>
        <v>0.10261375592498129</v>
      </c>
      <c r="K7861">
        <v>7856</v>
      </c>
      <c r="L7861" s="14">
        <v>-4.1937171626765902E-5</v>
      </c>
      <c r="M7861" s="14">
        <v>-8.8638737540004897E-2</v>
      </c>
    </row>
    <row r="7862" spans="1:13" x14ac:dyDescent="0.55000000000000004">
      <c r="A7862">
        <v>7857</v>
      </c>
      <c r="C7862">
        <f t="shared" si="372"/>
        <v>0.21413283269609379</v>
      </c>
      <c r="D7862">
        <f t="shared" si="373"/>
        <v>-1.6557449182409348E-4</v>
      </c>
      <c r="E7862" s="2">
        <f t="shared" si="374"/>
        <v>0.15684092448638395</v>
      </c>
      <c r="K7862">
        <v>7857</v>
      </c>
      <c r="L7862" s="14">
        <v>4.32591049526835E-5</v>
      </c>
      <c r="M7862" s="14">
        <v>-0.18189863636461601</v>
      </c>
    </row>
    <row r="7863" spans="1:13" x14ac:dyDescent="0.55000000000000004">
      <c r="A7863">
        <v>7858</v>
      </c>
      <c r="C7863">
        <f t="shared" si="372"/>
        <v>0.14282775597527378</v>
      </c>
      <c r="D7863">
        <f t="shared" si="373"/>
        <v>-1.6399144978225473E-4</v>
      </c>
      <c r="E7863" s="2">
        <f t="shared" si="374"/>
        <v>0.13870309879690146</v>
      </c>
      <c r="K7863">
        <v>7858</v>
      </c>
      <c r="L7863" s="14">
        <v>1.17620870336729E-4</v>
      </c>
      <c r="M7863" s="14">
        <v>-0.22960089329449099</v>
      </c>
    </row>
    <row r="7864" spans="1:13" x14ac:dyDescent="0.55000000000000004">
      <c r="A7864">
        <v>7859</v>
      </c>
      <c r="C7864">
        <f t="shared" si="372"/>
        <v>3.5675923073550962E-2</v>
      </c>
      <c r="D7864">
        <f t="shared" si="373"/>
        <v>-1.2125001051114034E-4</v>
      </c>
      <c r="E7864" s="2">
        <f t="shared" si="374"/>
        <v>6.5267018443977545E-2</v>
      </c>
      <c r="K7864">
        <v>7859</v>
      </c>
      <c r="L7864" s="14">
        <v>1.62523759078035E-4</v>
      </c>
      <c r="M7864" s="14">
        <v>-0.219798182158227</v>
      </c>
    </row>
    <row r="7865" spans="1:13" x14ac:dyDescent="0.55000000000000004">
      <c r="A7865">
        <v>7860</v>
      </c>
      <c r="C7865">
        <f t="shared" si="372"/>
        <v>-8.0429814530840846E-2</v>
      </c>
      <c r="D7865">
        <f t="shared" si="373"/>
        <v>-4.8077374349167076E-5</v>
      </c>
      <c r="E7865" s="2">
        <f t="shared" si="374"/>
        <v>5.5526101487086759E-3</v>
      </c>
      <c r="K7865">
        <v>7860</v>
      </c>
      <c r="L7865" s="14">
        <v>1.6672156413404199E-4</v>
      </c>
      <c r="M7865" s="14">
        <v>-0.15494565277150399</v>
      </c>
    </row>
    <row r="7866" spans="1:13" x14ac:dyDescent="0.55000000000000004">
      <c r="A7866">
        <v>7861</v>
      </c>
      <c r="C7866">
        <f t="shared" si="372"/>
        <v>-0.17634936401396731</v>
      </c>
      <c r="D7866">
        <f t="shared" si="373"/>
        <v>3.7161669383802706E-5</v>
      </c>
      <c r="E7866" s="2">
        <f t="shared" si="374"/>
        <v>1.5640839156742685E-2</v>
      </c>
      <c r="K7866">
        <v>7861</v>
      </c>
      <c r="L7866" s="14">
        <v>1.2916291918718299E-4</v>
      </c>
      <c r="M7866" s="14">
        <v>-5.12860234351123E-2</v>
      </c>
    </row>
    <row r="7867" spans="1:13" x14ac:dyDescent="0.55000000000000004">
      <c r="A7867">
        <v>7862</v>
      </c>
      <c r="C7867">
        <f t="shared" si="372"/>
        <v>-0.2280089402792464</v>
      </c>
      <c r="D7867">
        <f t="shared" si="373"/>
        <v>1.1307391740727769E-4</v>
      </c>
      <c r="E7867" s="2">
        <f t="shared" si="374"/>
        <v>8.598233679147578E-2</v>
      </c>
      <c r="K7867">
        <v>7862</v>
      </c>
      <c r="L7867" s="14">
        <v>5.9254619861314701E-5</v>
      </c>
      <c r="M7867" s="14">
        <v>6.5218508625994695E-2</v>
      </c>
    </row>
    <row r="7868" spans="1:13" x14ac:dyDescent="0.55000000000000004">
      <c r="A7868">
        <v>7863</v>
      </c>
      <c r="C7868">
        <f t="shared" si="372"/>
        <v>-0.22244307858156284</v>
      </c>
      <c r="D7868">
        <f t="shared" si="373"/>
        <v>1.6060699557059478E-4</v>
      </c>
      <c r="E7868" s="2">
        <f t="shared" si="374"/>
        <v>0.15041345792859298</v>
      </c>
      <c r="K7868">
        <v>7863</v>
      </c>
      <c r="L7868" s="14">
        <v>-2.54943665977947E-5</v>
      </c>
      <c r="M7868" s="14">
        <v>0.165388660615467</v>
      </c>
    </row>
    <row r="7869" spans="1:13" x14ac:dyDescent="0.55000000000000004">
      <c r="A7869">
        <v>7864</v>
      </c>
      <c r="C7869">
        <f t="shared" si="372"/>
        <v>-0.16104869289042764</v>
      </c>
      <c r="D7869">
        <f t="shared" si="373"/>
        <v>1.6783110317296766E-4</v>
      </c>
      <c r="E7869" s="2">
        <f t="shared" si="374"/>
        <v>0.14836739905865171</v>
      </c>
      <c r="K7869">
        <v>7864</v>
      </c>
      <c r="L7869" s="14">
        <v>-1.0385813078691801E-4</v>
      </c>
      <c r="M7869" s="14">
        <v>0.22413619655703201</v>
      </c>
    </row>
    <row r="7870" spans="1:13" x14ac:dyDescent="0.55000000000000004">
      <c r="A7870">
        <v>7865</v>
      </c>
      <c r="C7870">
        <f t="shared" si="372"/>
        <v>-5.9234479919891302E-2</v>
      </c>
      <c r="D7870">
        <f t="shared" si="373"/>
        <v>1.3293314147871336E-4</v>
      </c>
      <c r="E7870" s="2">
        <f t="shared" si="374"/>
        <v>8.1785653734228039E-2</v>
      </c>
      <c r="K7870">
        <v>7865</v>
      </c>
      <c r="L7870" s="14">
        <v>-1.5620998183138901E-4</v>
      </c>
      <c r="M7870" s="14">
        <v>0.22674743163087099</v>
      </c>
    </row>
    <row r="7871" spans="1:13" x14ac:dyDescent="0.55000000000000004">
      <c r="A7871">
        <v>7866</v>
      </c>
      <c r="C7871">
        <f t="shared" si="372"/>
        <v>5.7446338946767594E-2</v>
      </c>
      <c r="D7871">
        <f t="shared" si="373"/>
        <v>6.4671763281600716E-5</v>
      </c>
      <c r="E7871" s="2">
        <f t="shared" si="374"/>
        <v>1.3253081069976953E-2</v>
      </c>
      <c r="K7871">
        <v>7866</v>
      </c>
      <c r="L7871" s="14">
        <v>-1.69438073869815E-4</v>
      </c>
      <c r="M7871" s="14">
        <v>0.17256836581381399</v>
      </c>
    </row>
    <row r="7872" spans="1:13" x14ac:dyDescent="0.55000000000000004">
      <c r="A7872">
        <v>7867</v>
      </c>
      <c r="C7872">
        <f t="shared" si="372"/>
        <v>0.15970933761053685</v>
      </c>
      <c r="D7872">
        <f t="shared" si="373"/>
        <v>-1.9820864326583826E-5</v>
      </c>
      <c r="E7872" s="2">
        <f t="shared" si="374"/>
        <v>7.1471562263987713E-3</v>
      </c>
      <c r="K7872">
        <v>7867</v>
      </c>
      <c r="L7872" s="14">
        <v>-1.4022934919004701E-4</v>
      </c>
      <c r="M7872" s="14">
        <v>7.5168482242266701E-2</v>
      </c>
    </row>
    <row r="7873" spans="1:13" x14ac:dyDescent="0.55000000000000004">
      <c r="A7873">
        <v>7868</v>
      </c>
      <c r="C7873">
        <f t="shared" si="372"/>
        <v>0.22188865893979276</v>
      </c>
      <c r="D7873">
        <f t="shared" si="373"/>
        <v>-9.93388727794665E-5</v>
      </c>
      <c r="E7873" s="2">
        <f t="shared" si="374"/>
        <v>6.9140847641083109E-2</v>
      </c>
      <c r="K7873">
        <v>7868</v>
      </c>
      <c r="L7873" s="14">
        <v>-7.5899314085905097E-5</v>
      </c>
      <c r="M7873" s="14">
        <v>-4.1057814018265998E-2</v>
      </c>
    </row>
    <row r="7874" spans="1:13" x14ac:dyDescent="0.55000000000000004">
      <c r="A7874">
        <v>7869</v>
      </c>
      <c r="C7874">
        <f t="shared" si="372"/>
        <v>0.22837860391699411</v>
      </c>
      <c r="D7874">
        <f t="shared" si="373"/>
        <v>-1.5392491806200223E-4</v>
      </c>
      <c r="E7874" s="2">
        <f t="shared" si="374"/>
        <v>0.14090979152104702</v>
      </c>
      <c r="K7874">
        <v>7869</v>
      </c>
      <c r="L7874" s="14">
        <v>7.4401750762134398E-6</v>
      </c>
      <c r="M7874" s="14">
        <v>-0.14700092605373699</v>
      </c>
    </row>
    <row r="7875" spans="1:13" x14ac:dyDescent="0.55000000000000004">
      <c r="A7875">
        <v>7870</v>
      </c>
      <c r="C7875">
        <f t="shared" si="372"/>
        <v>0.17755033315004937</v>
      </c>
      <c r="D7875">
        <f t="shared" si="373"/>
        <v>-1.6987905339081689E-4</v>
      </c>
      <c r="E7875" s="2">
        <f t="shared" si="374"/>
        <v>0.15498164125568625</v>
      </c>
      <c r="K7875">
        <v>7870</v>
      </c>
      <c r="L7875" s="14">
        <v>8.8916226234998997E-5</v>
      </c>
      <c r="M7875" s="14">
        <v>-0.21612674423150999</v>
      </c>
    </row>
    <row r="7876" spans="1:13" x14ac:dyDescent="0.55000000000000004">
      <c r="A7876">
        <v>7871</v>
      </c>
      <c r="C7876">
        <f t="shared" si="372"/>
        <v>8.2160671229692867E-2</v>
      </c>
      <c r="D7876">
        <f t="shared" si="373"/>
        <v>-1.4319712708620795E-4</v>
      </c>
      <c r="E7876" s="2">
        <f t="shared" si="374"/>
        <v>9.8146206631136101E-2</v>
      </c>
      <c r="K7876">
        <v>7871</v>
      </c>
      <c r="L7876" s="14">
        <v>1.4812265693700701E-4</v>
      </c>
      <c r="M7876" s="14">
        <v>-0.231122278563519</v>
      </c>
    </row>
    <row r="7877" spans="1:13" x14ac:dyDescent="0.55000000000000004">
      <c r="A7877">
        <v>7872</v>
      </c>
      <c r="C7877">
        <f t="shared" si="372"/>
        <v>-3.3849587361969927E-2</v>
      </c>
      <c r="D7877">
        <f t="shared" si="373"/>
        <v>-8.0575740238749251E-5</v>
      </c>
      <c r="E7877" s="2">
        <f t="shared" si="374"/>
        <v>2.3833868953253391E-2</v>
      </c>
      <c r="K7877">
        <v>7872</v>
      </c>
      <c r="L7877" s="14">
        <v>1.7023084932288901E-4</v>
      </c>
      <c r="M7877" s="14">
        <v>-0.18823180445077001</v>
      </c>
    </row>
    <row r="7878" spans="1:13" x14ac:dyDescent="0.55000000000000004">
      <c r="A7878">
        <v>7873</v>
      </c>
      <c r="C7878">
        <f t="shared" ref="C7878:C7941" si="375">$D$1*COS($B$2*(A7878-$L$2)+$B$1)</f>
        <v>-0.14136431301846819</v>
      </c>
      <c r="D7878">
        <f t="shared" ref="D7878:D7941" si="376">$D$2*COS($B$2*(A7878-$L$3)+$B$3)</f>
        <v>2.2684590067899481E-6</v>
      </c>
      <c r="E7878" s="2">
        <f t="shared" ref="E7878:E7941" si="377">(M7878-C7878)^2</f>
        <v>1.86337312387981E-3</v>
      </c>
      <c r="K7878">
        <v>7873</v>
      </c>
      <c r="L7878" s="14">
        <v>1.49703669460332E-4</v>
      </c>
      <c r="M7878" s="14">
        <v>-9.8197507207986798E-2</v>
      </c>
    </row>
    <row r="7879" spans="1:13" x14ac:dyDescent="0.55000000000000004">
      <c r="A7879">
        <v>7874</v>
      </c>
      <c r="C7879">
        <f t="shared" si="375"/>
        <v>-0.21339957583062505</v>
      </c>
      <c r="D7879">
        <f t="shared" si="376"/>
        <v>8.4543322856946859E-5</v>
      </c>
      <c r="E7879" s="2">
        <f t="shared" si="377"/>
        <v>5.2822077447082817E-2</v>
      </c>
      <c r="K7879">
        <v>7874</v>
      </c>
      <c r="L7879" s="14">
        <v>9.1682276887293496E-5</v>
      </c>
      <c r="M7879" s="14">
        <v>1.6430964888146299E-2</v>
      </c>
    </row>
    <row r="7880" spans="1:13" x14ac:dyDescent="0.55000000000000004">
      <c r="A7880">
        <v>7875</v>
      </c>
      <c r="C7880">
        <f t="shared" si="375"/>
        <v>-0.23187604321545405</v>
      </c>
      <c r="D7880">
        <f t="shared" si="376"/>
        <v>1.455995947018617E-4</v>
      </c>
      <c r="E7880" s="2">
        <f t="shared" si="377"/>
        <v>0.12875196686780954</v>
      </c>
      <c r="K7880">
        <v>7875</v>
      </c>
      <c r="L7880" s="14">
        <v>1.0698489312277299E-5</v>
      </c>
      <c r="M7880" s="14">
        <v>0.126944199897737</v>
      </c>
    </row>
    <row r="7881" spans="1:13" x14ac:dyDescent="0.55000000000000004">
      <c r="A7881">
        <v>7876</v>
      </c>
      <c r="C7881">
        <f t="shared" si="375"/>
        <v>-0.19215651131239461</v>
      </c>
      <c r="D7881">
        <f t="shared" si="376"/>
        <v>1.7011343727255795E-4</v>
      </c>
      <c r="E7881" s="2">
        <f t="shared" si="377"/>
        <v>0.15826073955096373</v>
      </c>
      <c r="K7881">
        <v>7876</v>
      </c>
      <c r="L7881" s="14">
        <v>-7.2964801279608096E-5</v>
      </c>
      <c r="M7881" s="14">
        <v>0.205663472538296</v>
      </c>
    </row>
    <row r="7882" spans="1:13" x14ac:dyDescent="0.55000000000000004">
      <c r="A7882">
        <v>7877</v>
      </c>
      <c r="C7882">
        <f t="shared" si="375"/>
        <v>-0.10420974541084208</v>
      </c>
      <c r="D7882">
        <f t="shared" si="376"/>
        <v>1.5193239279571167E-4</v>
      </c>
      <c r="E7882" s="2">
        <f t="shared" si="377"/>
        <v>0.11362481274049104</v>
      </c>
      <c r="K7882">
        <v>7877</v>
      </c>
      <c r="L7882" s="14">
        <v>-1.3835360475025001E-4</v>
      </c>
      <c r="M7882" s="14">
        <v>0.232873052638081</v>
      </c>
    </row>
    <row r="7883" spans="1:13" x14ac:dyDescent="0.55000000000000004">
      <c r="A7883">
        <v>7878</v>
      </c>
      <c r="C7883">
        <f t="shared" si="375"/>
        <v>9.8914700235990648E-3</v>
      </c>
      <c r="D7883">
        <f t="shared" si="376"/>
        <v>9.5619520207978006E-5</v>
      </c>
      <c r="E7883" s="2">
        <f t="shared" si="377"/>
        <v>3.6812816002955599E-2</v>
      </c>
      <c r="K7883">
        <v>7878</v>
      </c>
      <c r="L7883" s="14">
        <v>-1.6909088962773901E-4</v>
      </c>
      <c r="M7883" s="14">
        <v>0.201758132065121</v>
      </c>
    </row>
    <row r="7884" spans="1:13" x14ac:dyDescent="0.55000000000000004">
      <c r="A7884">
        <v>7879</v>
      </c>
      <c r="C7884">
        <f t="shared" si="375"/>
        <v>0.12151013497776199</v>
      </c>
      <c r="D7884">
        <f t="shared" si="376"/>
        <v>1.5308163547609266E-5</v>
      </c>
      <c r="E7884" s="2">
        <f t="shared" si="377"/>
        <v>1.9558002302727867E-6</v>
      </c>
      <c r="K7884">
        <v>7879</v>
      </c>
      <c r="L7884" s="14">
        <v>-1.5747831223423601E-4</v>
      </c>
      <c r="M7884" s="14">
        <v>0.12011163569986701</v>
      </c>
    </row>
    <row r="7885" spans="1:13" x14ac:dyDescent="0.55000000000000004">
      <c r="A7885">
        <v>7880</v>
      </c>
      <c r="C7885">
        <f t="shared" si="375"/>
        <v>0.20263231728293268</v>
      </c>
      <c r="D7885">
        <f t="shared" si="376"/>
        <v>-6.8845219492723919E-5</v>
      </c>
      <c r="E7885" s="2">
        <f t="shared" si="377"/>
        <v>3.7733016745531138E-2</v>
      </c>
      <c r="K7885">
        <v>7880</v>
      </c>
      <c r="L7885" s="14">
        <v>-1.0642431461714401E-4</v>
      </c>
      <c r="M7885" s="14">
        <v>8.3824350550890207E-3</v>
      </c>
    </row>
    <row r="7886" spans="1:13" x14ac:dyDescent="0.55000000000000004">
      <c r="A7886">
        <v>7881</v>
      </c>
      <c r="C7886">
        <f t="shared" si="375"/>
        <v>0.23289805910044378</v>
      </c>
      <c r="D7886">
        <f t="shared" si="376"/>
        <v>-1.3571990358247031E-4</v>
      </c>
      <c r="E7886" s="2">
        <f t="shared" si="377"/>
        <v>0.11447683661742057</v>
      </c>
      <c r="K7886">
        <v>7881</v>
      </c>
      <c r="L7886" s="14">
        <v>-2.8715687195672202E-5</v>
      </c>
      <c r="M7886" s="14">
        <v>-0.105446198450088</v>
      </c>
    </row>
    <row r="7887" spans="1:13" x14ac:dyDescent="0.55000000000000004">
      <c r="A7887">
        <v>7882</v>
      </c>
      <c r="C7887">
        <f t="shared" si="375"/>
        <v>0.20471129718531964</v>
      </c>
      <c r="D7887">
        <f t="shared" si="376"/>
        <v>-1.6853175262159981E-4</v>
      </c>
      <c r="E7887" s="2">
        <f t="shared" si="377"/>
        <v>0.15806705315380168</v>
      </c>
      <c r="K7887">
        <v>7882</v>
      </c>
      <c r="L7887" s="14">
        <v>5.6184962223146901E-5</v>
      </c>
      <c r="M7887" s="14">
        <v>-0.192865177412715</v>
      </c>
    </row>
    <row r="7888" spans="1:13" x14ac:dyDescent="0.55000000000000004">
      <c r="A7888">
        <v>7883</v>
      </c>
      <c r="C7888">
        <f t="shared" si="375"/>
        <v>0.12514631465131457</v>
      </c>
      <c r="D7888">
        <f t="shared" si="376"/>
        <v>-1.5904568412107602E-4</v>
      </c>
      <c r="E7888" s="2">
        <f t="shared" si="377"/>
        <v>0.12753911622313238</v>
      </c>
      <c r="K7888">
        <v>7883</v>
      </c>
      <c r="L7888" s="14">
        <v>1.2701373930697701E-4</v>
      </c>
      <c r="M7888" s="14">
        <v>-0.23197987624363001</v>
      </c>
    </row>
    <row r="7889" spans="1:13" x14ac:dyDescent="0.55000000000000004">
      <c r="A7889">
        <v>7884</v>
      </c>
      <c r="C7889">
        <f t="shared" si="375"/>
        <v>1.4172245013225294E-2</v>
      </c>
      <c r="D7889">
        <f t="shared" si="376"/>
        <v>-1.0964250132353788E-4</v>
      </c>
      <c r="E7889" s="2">
        <f t="shared" si="377"/>
        <v>5.1604401089647825E-2</v>
      </c>
      <c r="K7889">
        <v>7884</v>
      </c>
      <c r="L7889" s="14">
        <v>1.6603113744534099E-4</v>
      </c>
      <c r="M7889" s="14">
        <v>-0.212993775970653</v>
      </c>
    </row>
    <row r="7890" spans="1:13" x14ac:dyDescent="0.55000000000000004">
      <c r="A7890">
        <v>7885</v>
      </c>
      <c r="C7890">
        <f t="shared" si="375"/>
        <v>-0.10035875939596096</v>
      </c>
      <c r="D7890">
        <f t="shared" si="376"/>
        <v>-3.272136177434832E-5</v>
      </c>
      <c r="E7890" s="2">
        <f t="shared" si="377"/>
        <v>1.6243562965830506E-3</v>
      </c>
      <c r="K7890">
        <v>7885</v>
      </c>
      <c r="L7890" s="14">
        <v>1.6346500722811899E-4</v>
      </c>
      <c r="M7890" s="14">
        <v>-0.14066206318836799</v>
      </c>
    </row>
    <row r="7891" spans="1:13" x14ac:dyDescent="0.55000000000000004">
      <c r="A7891">
        <v>7886</v>
      </c>
      <c r="C7891">
        <f t="shared" si="375"/>
        <v>-0.1897018305915644</v>
      </c>
      <c r="D7891">
        <f t="shared" si="376"/>
        <v>5.2412149868621201E-5</v>
      </c>
      <c r="E7891" s="2">
        <f t="shared" si="377"/>
        <v>2.4523925353889357E-2</v>
      </c>
      <c r="K7891">
        <v>7886</v>
      </c>
      <c r="L7891" s="14">
        <v>1.1995805188733E-4</v>
      </c>
      <c r="M7891" s="14">
        <v>-3.3100664076466703E-2</v>
      </c>
    </row>
    <row r="7892" spans="1:13" x14ac:dyDescent="0.55000000000000004">
      <c r="A7892">
        <v>7887</v>
      </c>
      <c r="C7892">
        <f t="shared" si="375"/>
        <v>-0.23143374090600771</v>
      </c>
      <c r="D7892">
        <f t="shared" si="376"/>
        <v>1.2439131665502949E-4</v>
      </c>
      <c r="E7892" s="2">
        <f t="shared" si="377"/>
        <v>9.8712052483260204E-2</v>
      </c>
      <c r="K7892">
        <v>7887</v>
      </c>
      <c r="L7892" s="14">
        <v>4.6406858285632001E-5</v>
      </c>
      <c r="M7892" s="14">
        <v>8.2751001694997994E-2</v>
      </c>
    </row>
    <row r="7893" spans="1:13" x14ac:dyDescent="0.55000000000000004">
      <c r="A7893">
        <v>7888</v>
      </c>
      <c r="C7893">
        <f t="shared" si="375"/>
        <v>-0.21508066048924074</v>
      </c>
      <c r="D7893">
        <f t="shared" si="376"/>
        <v>1.6515088492194256E-4</v>
      </c>
      <c r="E7893" s="2">
        <f t="shared" si="377"/>
        <v>0.15441585319638593</v>
      </c>
      <c r="K7893">
        <v>7888</v>
      </c>
      <c r="L7893" s="14">
        <v>-3.8767220860950903E-5</v>
      </c>
      <c r="M7893" s="14">
        <v>0.17787716574200499</v>
      </c>
    </row>
    <row r="7894" spans="1:13" x14ac:dyDescent="0.55000000000000004">
      <c r="A7894">
        <v>7889</v>
      </c>
      <c r="C7894">
        <f t="shared" si="375"/>
        <v>-0.14474686783294166</v>
      </c>
      <c r="D7894">
        <f t="shared" si="376"/>
        <v>1.64461062178536E-4</v>
      </c>
      <c r="E7894" s="2">
        <f t="shared" si="377"/>
        <v>0.13927805936531995</v>
      </c>
      <c r="K7894">
        <v>7889</v>
      </c>
      <c r="L7894" s="14">
        <v>-1.1423180904853E-4</v>
      </c>
      <c r="M7894" s="14">
        <v>0.228452890159102</v>
      </c>
    </row>
    <row r="7895" spans="1:13" x14ac:dyDescent="0.55000000000000004">
      <c r="A7895">
        <v>7890</v>
      </c>
      <c r="C7895">
        <f t="shared" si="375"/>
        <v>-3.8084662371166221E-2</v>
      </c>
      <c r="D7895">
        <f t="shared" si="376"/>
        <v>1.2249497939305633E-4</v>
      </c>
      <c r="E7895" s="2">
        <f t="shared" si="377"/>
        <v>6.7545844212535178E-2</v>
      </c>
      <c r="K7895">
        <v>7890</v>
      </c>
      <c r="L7895" s="14">
        <v>-1.6108633201720901E-4</v>
      </c>
      <c r="M7895" s="14">
        <v>0.22181117101701101</v>
      </c>
    </row>
    <row r="7896" spans="1:13" x14ac:dyDescent="0.55000000000000004">
      <c r="A7896">
        <v>7891</v>
      </c>
      <c r="C7896">
        <f t="shared" si="375"/>
        <v>7.8135990584783752E-2</v>
      </c>
      <c r="D7896">
        <f t="shared" si="376"/>
        <v>4.978523876921873E-5</v>
      </c>
      <c r="E7896" s="2">
        <f t="shared" si="377"/>
        <v>6.6389052524215217E-3</v>
      </c>
      <c r="K7896">
        <v>7891</v>
      </c>
      <c r="L7896" s="14">
        <v>-1.6759578382512401E-4</v>
      </c>
      <c r="M7896" s="14">
        <v>0.159615468077104</v>
      </c>
    </row>
    <row r="7897" spans="1:13" x14ac:dyDescent="0.55000000000000004">
      <c r="A7897">
        <v>7892</v>
      </c>
      <c r="C7897">
        <f t="shared" si="375"/>
        <v>0.17474615687995623</v>
      </c>
      <c r="D7897">
        <f t="shared" si="376"/>
        <v>-3.541954739612268E-5</v>
      </c>
      <c r="E7897" s="2">
        <f t="shared" si="377"/>
        <v>1.3760011616808709E-2</v>
      </c>
      <c r="K7897">
        <v>7892</v>
      </c>
      <c r="L7897" s="14">
        <v>-1.32129831885274E-4</v>
      </c>
      <c r="M7897" s="14">
        <v>5.7443080974809102E-2</v>
      </c>
    </row>
    <row r="7898" spans="1:13" x14ac:dyDescent="0.55000000000000004">
      <c r="A7898">
        <v>7893</v>
      </c>
      <c r="C7898">
        <f t="shared" si="375"/>
        <v>0.22749872115499298</v>
      </c>
      <c r="D7898">
        <f t="shared" si="376"/>
        <v>-1.1173477374985909E-4</v>
      </c>
      <c r="E7898" s="2">
        <f t="shared" si="377"/>
        <v>8.2148160095806708E-2</v>
      </c>
      <c r="K7898">
        <v>7893</v>
      </c>
      <c r="L7898" s="14">
        <v>-6.3571143875789705E-5</v>
      </c>
      <c r="M7898" s="14">
        <v>-5.9116282108630201E-2</v>
      </c>
    </row>
    <row r="7899" spans="1:13" x14ac:dyDescent="0.55000000000000004">
      <c r="A7899">
        <v>7894</v>
      </c>
      <c r="C7899">
        <f t="shared" si="375"/>
        <v>0.2231539017126889</v>
      </c>
      <c r="D7899">
        <f t="shared" si="376"/>
        <v>-1.6000692707454102E-4</v>
      </c>
      <c r="E7899" s="2">
        <f t="shared" si="377"/>
        <v>0.14747405417424803</v>
      </c>
      <c r="K7899">
        <v>7894</v>
      </c>
      <c r="L7899" s="14">
        <v>2.0909331484132599E-5</v>
      </c>
      <c r="M7899" s="14">
        <v>-0.16086960560717301</v>
      </c>
    </row>
    <row r="7900" spans="1:13" x14ac:dyDescent="0.55000000000000004">
      <c r="A7900">
        <v>7895</v>
      </c>
      <c r="C7900">
        <f t="shared" si="375"/>
        <v>0.16280215665153489</v>
      </c>
      <c r="D7900">
        <f t="shared" si="376"/>
        <v>-1.6812071438193277E-4</v>
      </c>
      <c r="E7900" s="2">
        <f t="shared" si="377"/>
        <v>0.14832842523933842</v>
      </c>
      <c r="K7900">
        <v>7895</v>
      </c>
      <c r="L7900" s="14">
        <v>1.0015293506177801E-4</v>
      </c>
      <c r="M7900" s="14">
        <v>-0.22233213841881899</v>
      </c>
    </row>
    <row r="7901" spans="1:13" x14ac:dyDescent="0.55000000000000004">
      <c r="A7901">
        <v>7896</v>
      </c>
      <c r="C7901">
        <f t="shared" si="375"/>
        <v>6.1590501871298456E-2</v>
      </c>
      <c r="D7901">
        <f t="shared" si="376"/>
        <v>-1.3403974608447279E-4</v>
      </c>
      <c r="E7901" s="2">
        <f t="shared" si="377"/>
        <v>8.3926501250694979E-2</v>
      </c>
      <c r="K7901">
        <v>7896</v>
      </c>
      <c r="L7901" s="14">
        <v>1.5431261474949901E-4</v>
      </c>
      <c r="M7901" s="14">
        <v>-0.22811020791501699</v>
      </c>
    </row>
    <row r="7902" spans="1:13" x14ac:dyDescent="0.55000000000000004">
      <c r="A7902">
        <v>7897</v>
      </c>
      <c r="C7902">
        <f t="shared" si="375"/>
        <v>-5.5079070656285034E-2</v>
      </c>
      <c r="D7902">
        <f t="shared" si="376"/>
        <v>-6.6317626853093639E-5</v>
      </c>
      <c r="E7902" s="2">
        <f t="shared" si="377"/>
        <v>1.4805435930017579E-2</v>
      </c>
      <c r="K7902">
        <v>7897</v>
      </c>
      <c r="L7902" s="14">
        <v>1.69823742787245E-4</v>
      </c>
      <c r="M7902" s="14">
        <v>-0.17675666074590499</v>
      </c>
    </row>
    <row r="7903" spans="1:13" x14ac:dyDescent="0.55000000000000004">
      <c r="A7903">
        <v>7898</v>
      </c>
      <c r="C7903">
        <f t="shared" si="375"/>
        <v>-0.15792495742383358</v>
      </c>
      <c r="D7903">
        <f t="shared" si="376"/>
        <v>1.8048818853750652E-5</v>
      </c>
      <c r="E7903" s="2">
        <f t="shared" si="377"/>
        <v>5.8969569030021297E-3</v>
      </c>
      <c r="K7903">
        <v>7898</v>
      </c>
      <c r="L7903" s="14">
        <v>1.4280146093390901E-4</v>
      </c>
      <c r="M7903" s="14">
        <v>-8.1133311374265604E-2</v>
      </c>
    </row>
    <row r="7904" spans="1:13" x14ac:dyDescent="0.55000000000000004">
      <c r="A7904">
        <v>7899</v>
      </c>
      <c r="C7904">
        <f t="shared" si="375"/>
        <v>-0.22113500867198127</v>
      </c>
      <c r="D7904">
        <f t="shared" si="376"/>
        <v>9.7885391467219279E-5</v>
      </c>
      <c r="E7904" s="2">
        <f t="shared" si="377"/>
        <v>6.5508041545083176E-2</v>
      </c>
      <c r="K7904">
        <v>7899</v>
      </c>
      <c r="L7904" s="14">
        <v>8.0013667313727301E-5</v>
      </c>
      <c r="M7904" s="14">
        <v>3.4810379145582597E-2</v>
      </c>
    </row>
    <row r="7905" spans="1:13" x14ac:dyDescent="0.55000000000000004">
      <c r="A7905">
        <v>7900</v>
      </c>
      <c r="C7905">
        <f t="shared" si="375"/>
        <v>-0.22884483389960783</v>
      </c>
      <c r="D7905">
        <f t="shared" si="376"/>
        <v>1.5315479408275985E-4</v>
      </c>
      <c r="E7905" s="2">
        <f t="shared" si="377"/>
        <v>0.1375522919922286</v>
      </c>
      <c r="K7905">
        <v>7900</v>
      </c>
      <c r="L7905" s="14">
        <v>-2.8140456539337801E-6</v>
      </c>
      <c r="M7905" s="14">
        <v>0.14203559426050499</v>
      </c>
    </row>
    <row r="7906" spans="1:13" x14ac:dyDescent="0.55000000000000004">
      <c r="A7906">
        <v>7901</v>
      </c>
      <c r="C7906">
        <f t="shared" si="375"/>
        <v>-0.17911942948480059</v>
      </c>
      <c r="D7906">
        <f t="shared" si="376"/>
        <v>1.6998557163044368E-4</v>
      </c>
      <c r="E7906" s="2">
        <f t="shared" si="377"/>
        <v>0.1542969803436742</v>
      </c>
      <c r="K7906">
        <v>7901</v>
      </c>
      <c r="L7906" s="14">
        <v>-8.4936963430495201E-5</v>
      </c>
      <c r="M7906" s="14">
        <v>0.21368711366802701</v>
      </c>
    </row>
    <row r="7907" spans="1:13" x14ac:dyDescent="0.55000000000000004">
      <c r="A7907">
        <v>7902</v>
      </c>
      <c r="C7907">
        <f t="shared" si="375"/>
        <v>-8.443882381047281E-2</v>
      </c>
      <c r="D7907">
        <f t="shared" si="376"/>
        <v>1.4415355371176204E-4</v>
      </c>
      <c r="E7907" s="2">
        <f t="shared" si="377"/>
        <v>0.100019245050287</v>
      </c>
      <c r="K7907">
        <v>7902</v>
      </c>
      <c r="L7907" s="14">
        <v>-1.45786891805221E-4</v>
      </c>
      <c r="M7907" s="14">
        <v>0.23181936983877799</v>
      </c>
    </row>
    <row r="7908" spans="1:13" x14ac:dyDescent="0.55000000000000004">
      <c r="A7908">
        <v>7903</v>
      </c>
      <c r="C7908">
        <f t="shared" si="375"/>
        <v>3.1434146813263515E-2</v>
      </c>
      <c r="D7908">
        <f t="shared" si="376"/>
        <v>8.214203232711615E-5</v>
      </c>
      <c r="E7908" s="2">
        <f t="shared" si="377"/>
        <v>2.5746410312755839E-2</v>
      </c>
      <c r="K7908">
        <v>7903</v>
      </c>
      <c r="L7908" s="14">
        <v>-1.7012358873111201E-4</v>
      </c>
      <c r="M7908" s="14">
        <v>0.191891026730442</v>
      </c>
    </row>
    <row r="7909" spans="1:13" x14ac:dyDescent="0.55000000000000004">
      <c r="A7909">
        <v>7904</v>
      </c>
      <c r="C7909">
        <f t="shared" si="375"/>
        <v>0.13941780916611357</v>
      </c>
      <c r="D7909">
        <f t="shared" si="376"/>
        <v>-4.8540775497264657E-7</v>
      </c>
      <c r="E7909" s="2">
        <f t="shared" si="377"/>
        <v>1.2613453130720887E-3</v>
      </c>
      <c r="K7909">
        <v>7904</v>
      </c>
      <c r="L7909" s="14">
        <v>-1.5185177748917099E-4</v>
      </c>
      <c r="M7909" s="14">
        <v>0.10390238557196101</v>
      </c>
    </row>
    <row r="7910" spans="1:13" x14ac:dyDescent="0.55000000000000004">
      <c r="A7910">
        <v>7905</v>
      </c>
      <c r="C7910">
        <f t="shared" si="375"/>
        <v>0.21241054011251745</v>
      </c>
      <c r="D7910">
        <f t="shared" si="376"/>
        <v>-8.2991020722146959E-5</v>
      </c>
      <c r="E7910" s="2">
        <f t="shared" si="377"/>
        <v>4.9515058156219496E-2</v>
      </c>
      <c r="K7910">
        <v>7905</v>
      </c>
      <c r="L7910" s="14">
        <v>-9.5547746555030494E-5</v>
      </c>
      <c r="M7910" s="14">
        <v>-1.01092526166227E-2</v>
      </c>
    </row>
    <row r="7911" spans="1:13" x14ac:dyDescent="0.55000000000000004">
      <c r="A7911">
        <v>7906</v>
      </c>
      <c r="C7911">
        <f t="shared" si="375"/>
        <v>0.2320927027496196</v>
      </c>
      <c r="D7911">
        <f t="shared" si="376"/>
        <v>-1.4466763679998112E-4</v>
      </c>
      <c r="E7911" s="2">
        <f t="shared" si="377"/>
        <v>0.12509072264973856</v>
      </c>
      <c r="K7911">
        <v>7906</v>
      </c>
      <c r="L7911" s="14">
        <v>-1.5313189760994801E-5</v>
      </c>
      <c r="M7911" s="14">
        <v>-0.121588965774123</v>
      </c>
    </row>
    <row r="7912" spans="1:13" x14ac:dyDescent="0.55000000000000004">
      <c r="A7912">
        <v>7907</v>
      </c>
      <c r="C7912">
        <f t="shared" si="375"/>
        <v>0.19352448912257847</v>
      </c>
      <c r="D7912">
        <f t="shared" si="376"/>
        <v>-1.7003572539285477E-4</v>
      </c>
      <c r="E7912" s="2">
        <f t="shared" si="377"/>
        <v>0.15692726190422041</v>
      </c>
      <c r="K7912">
        <v>7907</v>
      </c>
      <c r="L7912" s="14">
        <v>6.8756650404814496E-5</v>
      </c>
      <c r="M7912" s="14">
        <v>-0.20261596817031199</v>
      </c>
    </row>
    <row r="7913" spans="1:13" x14ac:dyDescent="0.55000000000000004">
      <c r="A7913">
        <v>7908</v>
      </c>
      <c r="C7913">
        <f t="shared" si="375"/>
        <v>0.10638570790135636</v>
      </c>
      <c r="D7913">
        <f t="shared" si="376"/>
        <v>-1.5272843098193173E-4</v>
      </c>
      <c r="E7913" s="2">
        <f t="shared" si="377"/>
        <v>0.11511244672670295</v>
      </c>
      <c r="K7913">
        <v>7908</v>
      </c>
      <c r="L7913" s="14">
        <v>1.35605960941445E-4</v>
      </c>
      <c r="M7913" s="14">
        <v>-0.23289654440003199</v>
      </c>
    </row>
    <row r="7914" spans="1:13" x14ac:dyDescent="0.55000000000000004">
      <c r="A7914">
        <v>7909</v>
      </c>
      <c r="C7914">
        <f t="shared" si="375"/>
        <v>-7.4536435721939166E-3</v>
      </c>
      <c r="D7914">
        <f t="shared" si="376"/>
        <v>-9.7089519654559636E-5</v>
      </c>
      <c r="E7914" s="2">
        <f t="shared" si="377"/>
        <v>3.8964033056448889E-2</v>
      </c>
      <c r="K7914">
        <v>7909</v>
      </c>
      <c r="L7914" s="14">
        <v>1.6849191732198299E-4</v>
      </c>
      <c r="M7914" s="14">
        <v>-0.20484673629949501</v>
      </c>
    </row>
    <row r="7915" spans="1:13" x14ac:dyDescent="0.55000000000000004">
      <c r="A7915">
        <v>7910</v>
      </c>
      <c r="C7915">
        <f t="shared" si="375"/>
        <v>-0.11942228761946419</v>
      </c>
      <c r="D7915">
        <f t="shared" si="376"/>
        <v>-1.7083185378590309E-5</v>
      </c>
      <c r="E7915" s="2">
        <f t="shared" si="377"/>
        <v>3.6838887259510094E-5</v>
      </c>
      <c r="K7915">
        <v>7910</v>
      </c>
      <c r="L7915" s="14">
        <v>1.5917802776126001E-4</v>
      </c>
      <c r="M7915" s="14">
        <v>-0.125491792315855</v>
      </c>
    </row>
    <row r="7916" spans="1:13" x14ac:dyDescent="0.55000000000000004">
      <c r="A7916">
        <v>7911</v>
      </c>
      <c r="C7916">
        <f t="shared" si="375"/>
        <v>-0.20141845469634451</v>
      </c>
      <c r="D7916">
        <f t="shared" si="376"/>
        <v>6.7210668342428142E-5</v>
      </c>
      <c r="E7916" s="2">
        <f t="shared" si="377"/>
        <v>3.4861297844123014E-2</v>
      </c>
      <c r="K7916">
        <v>7911</v>
      </c>
      <c r="L7916" s="14">
        <v>1.09997013678935E-4</v>
      </c>
      <c r="M7916" s="14">
        <v>-1.47066504521484E-2</v>
      </c>
    </row>
    <row r="7917" spans="1:13" x14ac:dyDescent="0.55000000000000004">
      <c r="A7917">
        <v>7912</v>
      </c>
      <c r="C7917">
        <f t="shared" si="375"/>
        <v>-0.23286283520860568</v>
      </c>
      <c r="D7917">
        <f t="shared" si="376"/>
        <v>1.346360609979795E-4</v>
      </c>
      <c r="E7917" s="2">
        <f t="shared" si="377"/>
        <v>0.1106391900251672</v>
      </c>
      <c r="K7917">
        <v>7912</v>
      </c>
      <c r="L7917" s="14">
        <v>3.3266565148788603E-5</v>
      </c>
      <c r="M7917" s="14">
        <v>9.97618632507348E-2</v>
      </c>
    </row>
    <row r="7918" spans="1:13" x14ac:dyDescent="0.55000000000000004">
      <c r="A7918">
        <v>7913</v>
      </c>
      <c r="C7918">
        <f t="shared" si="375"/>
        <v>-0.20586355244262219</v>
      </c>
      <c r="D7918">
        <f t="shared" si="376"/>
        <v>1.6827064024603215E-4</v>
      </c>
      <c r="E7918" s="2">
        <f t="shared" si="377"/>
        <v>0.1561102936288708</v>
      </c>
      <c r="K7918">
        <v>7913</v>
      </c>
      <c r="L7918" s="14">
        <v>-5.17957009936601E-5</v>
      </c>
      <c r="M7918" s="14">
        <v>0.18924439942480201</v>
      </c>
    </row>
    <row r="7919" spans="1:13" x14ac:dyDescent="0.55000000000000004">
      <c r="A7919">
        <v>7914</v>
      </c>
      <c r="C7919">
        <f t="shared" si="375"/>
        <v>-0.12719685727576935</v>
      </c>
      <c r="D7919">
        <f t="shared" si="376"/>
        <v>1.5967283565686253E-4</v>
      </c>
      <c r="E7919" s="2">
        <f t="shared" si="377"/>
        <v>0.12854115013485012</v>
      </c>
      <c r="K7919">
        <v>7914</v>
      </c>
      <c r="L7919" s="14">
        <v>-1.23885412505045E-4</v>
      </c>
      <c r="M7919" s="14">
        <v>0.231329501775905</v>
      </c>
    </row>
    <row r="7920" spans="1:13" x14ac:dyDescent="0.55000000000000004">
      <c r="A7920">
        <v>7915</v>
      </c>
      <c r="C7920">
        <f t="shared" si="375"/>
        <v>-1.6606432028134572E-2</v>
      </c>
      <c r="D7920">
        <f t="shared" si="376"/>
        <v>1.1100051495452728E-4</v>
      </c>
      <c r="E7920" s="2">
        <f t="shared" si="377"/>
        <v>5.3862578010454007E-2</v>
      </c>
      <c r="K7920">
        <v>7915</v>
      </c>
      <c r="L7920" s="14">
        <v>-1.6494725392523699E-4</v>
      </c>
      <c r="M7920" s="14">
        <v>0.215476695343189</v>
      </c>
    </row>
    <row r="7921" spans="1:13" x14ac:dyDescent="0.55000000000000004">
      <c r="A7921">
        <v>7916</v>
      </c>
      <c r="C7921">
        <f t="shared" si="375"/>
        <v>9.8151857622748209E-2</v>
      </c>
      <c r="D7921">
        <f t="shared" si="376"/>
        <v>3.4469404703818436E-5</v>
      </c>
      <c r="E7921" s="2">
        <f t="shared" si="377"/>
        <v>2.2566828615309528E-3</v>
      </c>
      <c r="K7921">
        <v>7916</v>
      </c>
      <c r="L7921" s="14">
        <v>-1.64697032341379E-4</v>
      </c>
      <c r="M7921" s="14">
        <v>0.14565641384139899</v>
      </c>
    </row>
    <row r="7922" spans="1:13" x14ac:dyDescent="0.55000000000000004">
      <c r="A7922">
        <v>7917</v>
      </c>
      <c r="C7922">
        <f t="shared" si="375"/>
        <v>0.1882760998873261</v>
      </c>
      <c r="D7922">
        <f t="shared" si="376"/>
        <v>-5.0712799570145938E-5</v>
      </c>
      <c r="E7922" s="2">
        <f t="shared" si="377"/>
        <v>2.2177321271437213E-2</v>
      </c>
      <c r="K7922">
        <v>7917</v>
      </c>
      <c r="L7922" s="14">
        <v>-1.23197417301409E-4</v>
      </c>
      <c r="M7922" s="14">
        <v>3.9355579906239502E-2</v>
      </c>
    </row>
    <row r="7923" spans="1:13" x14ac:dyDescent="0.55000000000000004">
      <c r="A7923">
        <v>7918</v>
      </c>
      <c r="C7923">
        <f t="shared" si="375"/>
        <v>0.23114700962548893</v>
      </c>
      <c r="D7923">
        <f t="shared" si="376"/>
        <v>-1.2316716009300416E-4</v>
      </c>
      <c r="E7923" s="2">
        <f t="shared" si="377"/>
        <v>9.4832656065819879E-2</v>
      </c>
      <c r="K7923">
        <v>7918</v>
      </c>
      <c r="L7923" s="14">
        <v>-5.0842244837010297E-5</v>
      </c>
      <c r="M7923" s="14">
        <v>-7.68021031607308E-2</v>
      </c>
    </row>
    <row r="7924" spans="1:13" x14ac:dyDescent="0.55000000000000004">
      <c r="A7924">
        <v>7919</v>
      </c>
      <c r="C7924">
        <f t="shared" si="375"/>
        <v>0.21600489214003579</v>
      </c>
      <c r="D7924">
        <f t="shared" si="376"/>
        <v>-1.647091595902625E-4</v>
      </c>
      <c r="E7924" s="2">
        <f t="shared" si="377"/>
        <v>0.15188878322325153</v>
      </c>
      <c r="K7924">
        <v>7919</v>
      </c>
      <c r="L7924" s="14">
        <v>3.42466832492071E-5</v>
      </c>
      <c r="M7924" s="14">
        <v>-0.173724223045437</v>
      </c>
    </row>
    <row r="7925" spans="1:13" x14ac:dyDescent="0.55000000000000004">
      <c r="A7925">
        <v>7920</v>
      </c>
      <c r="C7925">
        <f t="shared" si="375"/>
        <v>0.14665009974930324</v>
      </c>
      <c r="D7925">
        <f t="shared" si="376"/>
        <v>-1.649126318239818E-4</v>
      </c>
      <c r="E7925" s="2">
        <f t="shared" si="377"/>
        <v>0.13971607345549839</v>
      </c>
      <c r="K7925">
        <v>7920</v>
      </c>
      <c r="L7925" s="14">
        <v>1.10758317064661E-4</v>
      </c>
      <c r="M7925" s="14">
        <v>-0.227136033561576</v>
      </c>
    </row>
    <row r="7926" spans="1:13" x14ac:dyDescent="0.55000000000000004">
      <c r="A7926">
        <v>7921</v>
      </c>
      <c r="C7926">
        <f t="shared" si="375"/>
        <v>4.0489223463671405E-2</v>
      </c>
      <c r="D7926">
        <f t="shared" si="376"/>
        <v>-1.2372650955405442E-4</v>
      </c>
      <c r="E7926" s="2">
        <f t="shared" si="377"/>
        <v>6.9774926063912501E-2</v>
      </c>
      <c r="K7926">
        <v>7921</v>
      </c>
      <c r="L7926" s="14">
        <v>1.59529843276556E-4</v>
      </c>
      <c r="M7926" s="14">
        <v>-0.22366021542256301</v>
      </c>
    </row>
    <row r="7927" spans="1:13" x14ac:dyDescent="0.55000000000000004">
      <c r="A7927">
        <v>7922</v>
      </c>
      <c r="C7927">
        <f t="shared" si="375"/>
        <v>-7.5833594468860482E-2</v>
      </c>
      <c r="D7927">
        <f t="shared" si="376"/>
        <v>-5.148764133333992E-5</v>
      </c>
      <c r="E7927" s="2">
        <f t="shared" si="377"/>
        <v>7.8028450952597915E-3</v>
      </c>
      <c r="K7927">
        <v>7922</v>
      </c>
      <c r="L7927" s="14">
        <v>1.6834613058853699E-4</v>
      </c>
      <c r="M7927" s="14">
        <v>-0.16416730884372299</v>
      </c>
    </row>
    <row r="7928" spans="1:13" x14ac:dyDescent="0.55000000000000004">
      <c r="A7928">
        <v>7923</v>
      </c>
      <c r="C7928">
        <f t="shared" si="375"/>
        <v>-0.1731237786350521</v>
      </c>
      <c r="D7928">
        <f t="shared" si="376"/>
        <v>3.3673539588673935E-5</v>
      </c>
      <c r="E7928" s="2">
        <f t="shared" si="377"/>
        <v>1.2004729675389269E-2</v>
      </c>
      <c r="K7928">
        <v>7923</v>
      </c>
      <c r="L7928" s="14">
        <v>1.34999085151044E-4</v>
      </c>
      <c r="M7928" s="14">
        <v>-6.3557681344926495E-2</v>
      </c>
    </row>
    <row r="7929" spans="1:13" x14ac:dyDescent="0.55000000000000004">
      <c r="A7929">
        <v>7924</v>
      </c>
      <c r="C7929">
        <f t="shared" si="375"/>
        <v>-0.22696354352355891</v>
      </c>
      <c r="D7929">
        <f t="shared" si="376"/>
        <v>1.1038337185582795E-4</v>
      </c>
      <c r="E7929" s="2">
        <f t="shared" si="377"/>
        <v>7.8362991310473612E-2</v>
      </c>
      <c r="K7929">
        <v>7924</v>
      </c>
      <c r="L7929" s="14">
        <v>6.7840681363948797E-5</v>
      </c>
      <c r="M7929" s="14">
        <v>5.2970361729937701E-2</v>
      </c>
    </row>
    <row r="7930" spans="1:13" x14ac:dyDescent="0.55000000000000004">
      <c r="A7930">
        <v>7925</v>
      </c>
      <c r="C7930">
        <f t="shared" si="375"/>
        <v>-0.2238402429995654</v>
      </c>
      <c r="D7930">
        <f t="shared" si="376"/>
        <v>1.5938930448403753E-4</v>
      </c>
      <c r="E7930" s="2">
        <f t="shared" si="377"/>
        <v>0.14445464316815038</v>
      </c>
      <c r="K7930">
        <v>7925</v>
      </c>
      <c r="L7930" s="14">
        <v>-1.6308841923781001E-5</v>
      </c>
      <c r="M7930" s="14">
        <v>0.15623164910527099</v>
      </c>
    </row>
    <row r="7931" spans="1:13" x14ac:dyDescent="0.55000000000000004">
      <c r="A7931">
        <v>7926</v>
      </c>
      <c r="C7931">
        <f t="shared" si="375"/>
        <v>-0.16453775966064244</v>
      </c>
      <c r="D7931">
        <f t="shared" si="376"/>
        <v>1.6839188134672202E-4</v>
      </c>
      <c r="E7931" s="2">
        <f t="shared" si="377"/>
        <v>0.14814917273286846</v>
      </c>
      <c r="K7931">
        <v>7926</v>
      </c>
      <c r="L7931" s="14">
        <v>-9.63737145789899E-5</v>
      </c>
      <c r="M7931" s="14">
        <v>0.220363750771401</v>
      </c>
    </row>
    <row r="7932" spans="1:13" x14ac:dyDescent="0.55000000000000004">
      <c r="A7932">
        <v>7927</v>
      </c>
      <c r="C7932">
        <f t="shared" si="375"/>
        <v>-6.3939766830950193E-2</v>
      </c>
      <c r="D7932">
        <f t="shared" si="376"/>
        <v>1.3513164541211829E-4</v>
      </c>
      <c r="E7932" s="2">
        <f t="shared" si="377"/>
        <v>8.5992132007925923E-2</v>
      </c>
      <c r="K7932">
        <v>7927</v>
      </c>
      <c r="L7932" s="14">
        <v>-1.5230119255877001E-4</v>
      </c>
      <c r="M7932" s="14">
        <v>0.229304384019371</v>
      </c>
    </row>
    <row r="7933" spans="1:13" x14ac:dyDescent="0.55000000000000004">
      <c r="A7933">
        <v>7928</v>
      </c>
      <c r="C7933">
        <f t="shared" si="375"/>
        <v>5.2705759732360413E-2</v>
      </c>
      <c r="D7933">
        <f t="shared" si="376"/>
        <v>6.7956214827793695E-5</v>
      </c>
      <c r="E7933" s="2">
        <f t="shared" si="377"/>
        <v>1.6411801109937025E-2</v>
      </c>
      <c r="K7933">
        <v>7928</v>
      </c>
      <c r="L7933" s="14">
        <v>-1.700838920542E-4</v>
      </c>
      <c r="M7933" s="14">
        <v>0.180814311788564</v>
      </c>
    </row>
    <row r="7934" spans="1:13" x14ac:dyDescent="0.55000000000000004">
      <c r="A7934">
        <v>7929</v>
      </c>
      <c r="C7934">
        <f t="shared" si="375"/>
        <v>0.15612325155211612</v>
      </c>
      <c r="D7934">
        <f t="shared" si="376"/>
        <v>-1.6274793274951709E-5</v>
      </c>
      <c r="E7934" s="2">
        <f t="shared" si="377"/>
        <v>4.7727480122640789E-3</v>
      </c>
      <c r="K7934">
        <v>7929</v>
      </c>
      <c r="L7934" s="14">
        <v>-1.45268025660791E-4</v>
      </c>
      <c r="M7934" s="14">
        <v>8.7038173479756106E-2</v>
      </c>
    </row>
    <row r="7935" spans="1:13" x14ac:dyDescent="0.55000000000000004">
      <c r="A7935">
        <v>7930</v>
      </c>
      <c r="C7935">
        <f t="shared" si="375"/>
        <v>0.22035709804932549</v>
      </c>
      <c r="D7935">
        <f t="shared" si="376"/>
        <v>-9.6421171311107732E-5</v>
      </c>
      <c r="E7935" s="2">
        <f t="shared" si="377"/>
        <v>6.1948379228925057E-2</v>
      </c>
      <c r="K7935">
        <v>7930</v>
      </c>
      <c r="L7935" s="14">
        <v>-8.4068881063231903E-5</v>
      </c>
      <c r="M7935" s="14">
        <v>-2.8537215322686001E-2</v>
      </c>
    </row>
    <row r="7936" spans="1:13" x14ac:dyDescent="0.55000000000000004">
      <c r="A7936">
        <v>7931</v>
      </c>
      <c r="C7936">
        <f t="shared" si="375"/>
        <v>0.22928595769524548</v>
      </c>
      <c r="D7936">
        <f t="shared" si="376"/>
        <v>-1.5236786774520765E-4</v>
      </c>
      <c r="E7936" s="2">
        <f t="shared" si="377"/>
        <v>0.13413997022342797</v>
      </c>
      <c r="K7936">
        <v>7931</v>
      </c>
      <c r="L7936" s="14">
        <v>-1.8141636779103201E-6</v>
      </c>
      <c r="M7936" s="14">
        <v>-0.136965281515529</v>
      </c>
    </row>
    <row r="7937" spans="1:13" x14ac:dyDescent="0.55000000000000004">
      <c r="A7937">
        <v>7932</v>
      </c>
      <c r="C7937">
        <f t="shared" si="375"/>
        <v>0.18066887492417844</v>
      </c>
      <c r="D7937">
        <f t="shared" si="376"/>
        <v>-1.7007344103508532E-4</v>
      </c>
      <c r="E7937" s="2">
        <f t="shared" si="377"/>
        <v>0.15347465823531925</v>
      </c>
      <c r="K7937">
        <v>7932</v>
      </c>
      <c r="L7937" s="14">
        <v>8.0894922254798397E-5</v>
      </c>
      <c r="M7937" s="14">
        <v>-0.211089543281888</v>
      </c>
    </row>
    <row r="7938" spans="1:13" x14ac:dyDescent="0.55000000000000004">
      <c r="A7938">
        <v>7933</v>
      </c>
      <c r="C7938">
        <f t="shared" si="375"/>
        <v>8.6707712748012492E-2</v>
      </c>
      <c r="D7938">
        <f t="shared" si="376"/>
        <v>-1.4509416549015052E-4</v>
      </c>
      <c r="E7938" s="2">
        <f t="shared" si="377"/>
        <v>0.10179470972007207</v>
      </c>
      <c r="K7938">
        <v>7933</v>
      </c>
      <c r="L7938" s="14">
        <v>1.4334337307312801E-4</v>
      </c>
      <c r="M7938" s="14">
        <v>-0.23234511942884201</v>
      </c>
    </row>
    <row r="7939" spans="1:13" x14ac:dyDescent="0.55000000000000004">
      <c r="A7939">
        <v>7934</v>
      </c>
      <c r="C7939">
        <f t="shared" si="375"/>
        <v>-2.9015257676472853E-2</v>
      </c>
      <c r="D7939">
        <f t="shared" si="376"/>
        <v>-8.3699312749425031E-5</v>
      </c>
      <c r="E7939" s="2">
        <f t="shared" si="377"/>
        <v>2.7686684151997449E-2</v>
      </c>
      <c r="K7939">
        <v>7934</v>
      </c>
      <c r="L7939" s="14">
        <v>1.69890586867565E-4</v>
      </c>
      <c r="M7939" s="14">
        <v>-0.19540841905036299</v>
      </c>
    </row>
    <row r="7940" spans="1:13" x14ac:dyDescent="0.55000000000000004">
      <c r="A7940">
        <v>7935</v>
      </c>
      <c r="C7940">
        <f t="shared" si="375"/>
        <v>-0.13745601001726884</v>
      </c>
      <c r="D7940">
        <f t="shared" si="376"/>
        <v>-1.2976967501239547E-6</v>
      </c>
      <c r="E7940" s="2">
        <f t="shared" si="377"/>
        <v>7.7983590282836425E-4</v>
      </c>
      <c r="K7940">
        <v>7935</v>
      </c>
      <c r="L7940" s="14">
        <v>1.5388764925633401E-4</v>
      </c>
      <c r="M7940" s="14">
        <v>-0.109530467894897</v>
      </c>
    </row>
    <row r="7941" spans="1:13" x14ac:dyDescent="0.55000000000000004">
      <c r="A7941">
        <v>7936</v>
      </c>
      <c r="C7941">
        <f t="shared" si="375"/>
        <v>-0.21139820118653363</v>
      </c>
      <c r="D7941">
        <f t="shared" si="376"/>
        <v>8.1429613780181081E-5</v>
      </c>
      <c r="E7941" s="2">
        <f t="shared" si="377"/>
        <v>4.6301687711954691E-2</v>
      </c>
      <c r="K7941">
        <v>7936</v>
      </c>
      <c r="L7941" s="14">
        <v>9.9342595239185902E-5</v>
      </c>
      <c r="M7941" s="14">
        <v>3.7800684225388599E-3</v>
      </c>
    </row>
    <row r="7942" spans="1:13" x14ac:dyDescent="0.55000000000000004">
      <c r="A7942">
        <v>7937</v>
      </c>
      <c r="C7942">
        <f t="shared" ref="C7942:C8005" si="378">$D$1*COS($B$2*(A7942-$L$2)+$B$1)</f>
        <v>-0.23228389977850714</v>
      </c>
      <c r="D7942">
        <f t="shared" ref="D7942:D8005" si="379">$D$2*COS($B$2*(A7942-$L$3)+$B$3)</f>
        <v>1.4371980765173241E-4</v>
      </c>
      <c r="E7942" s="2">
        <f t="shared" ref="E7942:E8005" si="380">(M7942-C7942)^2</f>
        <v>0.1214019059819479</v>
      </c>
      <c r="K7942">
        <v>7937</v>
      </c>
      <c r="L7942" s="14">
        <v>1.9916571967664001E-5</v>
      </c>
      <c r="M7942" s="14">
        <v>0.116143863153708</v>
      </c>
    </row>
    <row r="7943" spans="1:13" x14ac:dyDescent="0.55000000000000004">
      <c r="A7943">
        <v>7938</v>
      </c>
      <c r="C7943">
        <f t="shared" si="378"/>
        <v>-0.19487123568220019</v>
      </c>
      <c r="D7943">
        <f t="shared" si="379"/>
        <v>1.6993935917588044E-4</v>
      </c>
      <c r="E7943" s="2">
        <f t="shared" si="380"/>
        <v>0.15546455878505178</v>
      </c>
      <c r="K7943">
        <v>7938</v>
      </c>
      <c r="L7943" s="14">
        <v>-6.4497680306601705E-5</v>
      </c>
      <c r="M7943" s="14">
        <v>0.19941870685381199</v>
      </c>
    </row>
    <row r="7944" spans="1:13" x14ac:dyDescent="0.55000000000000004">
      <c r="A7944">
        <v>7939</v>
      </c>
      <c r="C7944">
        <f t="shared" si="378"/>
        <v>-0.10854999899239597</v>
      </c>
      <c r="D7944">
        <f t="shared" si="379"/>
        <v>1.5350771358543032E-4</v>
      </c>
      <c r="E7944" s="2">
        <f t="shared" si="380"/>
        <v>0.11648425470886346</v>
      </c>
      <c r="K7944">
        <v>7939</v>
      </c>
      <c r="L7944" s="14">
        <v>-1.3275808843351799E-4</v>
      </c>
      <c r="M7944" s="14">
        <v>0.23274789831853601</v>
      </c>
    </row>
    <row r="7945" spans="1:13" x14ac:dyDescent="0.55000000000000004">
      <c r="A7945">
        <v>7940</v>
      </c>
      <c r="C7945">
        <f t="shared" si="378"/>
        <v>5.0149993939212325E-3</v>
      </c>
      <c r="D7945">
        <f t="shared" si="379"/>
        <v>9.8548867571052846E-5</v>
      </c>
      <c r="E7945" s="2">
        <f t="shared" si="380"/>
        <v>4.1115241160136373E-2</v>
      </c>
      <c r="K7945">
        <v>7940</v>
      </c>
      <c r="L7945" s="14">
        <v>-1.67768409740871E-4</v>
      </c>
      <c r="M7945" s="14">
        <v>0.20778393478624499</v>
      </c>
    </row>
    <row r="7946" spans="1:13" x14ac:dyDescent="0.55000000000000004">
      <c r="A7946">
        <v>7941</v>
      </c>
      <c r="C7946">
        <f t="shared" si="378"/>
        <v>0.11732133864016411</v>
      </c>
      <c r="D7946">
        <f t="shared" si="379"/>
        <v>1.8856333041651749E-5</v>
      </c>
      <c r="E7946" s="2">
        <f t="shared" si="380"/>
        <v>1.8111391903276688E-4</v>
      </c>
      <c r="K7946">
        <v>7941</v>
      </c>
      <c r="L7946" s="14">
        <v>-1.6076009206896801E-4</v>
      </c>
      <c r="M7946" s="14">
        <v>0.13077919578878799</v>
      </c>
    </row>
    <row r="7947" spans="1:13" x14ac:dyDescent="0.55000000000000004">
      <c r="A7947">
        <v>7942</v>
      </c>
      <c r="C7947">
        <f t="shared" si="378"/>
        <v>0.20018249482533063</v>
      </c>
      <c r="D7947">
        <f t="shared" si="379"/>
        <v>-6.5568743621239638E-5</v>
      </c>
      <c r="E7947" s="2">
        <f t="shared" si="380"/>
        <v>3.2099201017299406E-2</v>
      </c>
      <c r="K7947">
        <v>7942</v>
      </c>
      <c r="L7947" s="14">
        <v>-1.13488412055182E-4</v>
      </c>
      <c r="M7947" s="14">
        <v>2.1019995910799401E-2</v>
      </c>
    </row>
    <row r="7948" spans="1:13" x14ac:dyDescent="0.55000000000000004">
      <c r="A7948">
        <v>7943</v>
      </c>
      <c r="C7948">
        <f t="shared" si="378"/>
        <v>0.23280206432153538</v>
      </c>
      <c r="D7948">
        <f t="shared" si="379"/>
        <v>-1.3353744771465515E-4</v>
      </c>
      <c r="E7948" s="2">
        <f t="shared" si="380"/>
        <v>0.10680206794935025</v>
      </c>
      <c r="K7948">
        <v>7943</v>
      </c>
      <c r="L7948" s="14">
        <v>-3.7792855211181203E-5</v>
      </c>
      <c r="M7948" s="14">
        <v>-9.4003792341637402E-2</v>
      </c>
    </row>
    <row r="7949" spans="1:13" x14ac:dyDescent="0.55000000000000004">
      <c r="A7949">
        <v>7944</v>
      </c>
      <c r="C7949">
        <f t="shared" si="378"/>
        <v>0.20699322275120158</v>
      </c>
      <c r="D7949">
        <f t="shared" si="379"/>
        <v>-1.6799106717775575E-4</v>
      </c>
      <c r="E7949" s="2">
        <f t="shared" si="380"/>
        <v>0.15403817229131814</v>
      </c>
      <c r="K7949">
        <v>7944</v>
      </c>
      <c r="L7949" s="14">
        <v>4.7368156670313297E-5</v>
      </c>
      <c r="M7949" s="14">
        <v>-0.18548374764492001</v>
      </c>
    </row>
    <row r="7950" spans="1:13" x14ac:dyDescent="0.55000000000000004">
      <c r="A7950">
        <v>7945</v>
      </c>
      <c r="C7950">
        <f t="shared" si="378"/>
        <v>0.12923344534126652</v>
      </c>
      <c r="D7950">
        <f t="shared" si="379"/>
        <v>-1.6028246974997956E-4</v>
      </c>
      <c r="E7950" s="2">
        <f t="shared" si="380"/>
        <v>0.12941401375875988</v>
      </c>
      <c r="K7950">
        <v>7945</v>
      </c>
      <c r="L7950" s="14">
        <v>1.20665519863017E-4</v>
      </c>
      <c r="M7950" s="14">
        <v>-0.23050814769290001</v>
      </c>
    </row>
    <row r="7951" spans="1:13" x14ac:dyDescent="0.55000000000000004">
      <c r="A7951">
        <v>7946</v>
      </c>
      <c r="C7951">
        <f t="shared" si="378"/>
        <v>1.9038797178943179E-2</v>
      </c>
      <c r="D7951">
        <f t="shared" si="379"/>
        <v>-1.1234635090321816E-4</v>
      </c>
      <c r="E7951" s="2">
        <f t="shared" si="380"/>
        <v>5.6092782670233043E-2</v>
      </c>
      <c r="K7951">
        <v>7946</v>
      </c>
      <c r="L7951" s="14">
        <v>1.6374145505148799E-4</v>
      </c>
      <c r="M7951" s="14">
        <v>-0.21780035218245999</v>
      </c>
    </row>
    <row r="7952" spans="1:13" x14ac:dyDescent="0.55000000000000004">
      <c r="A7952">
        <v>7947</v>
      </c>
      <c r="C7952">
        <f t="shared" si="378"/>
        <v>-9.5934187772111393E-2</v>
      </c>
      <c r="D7952">
        <f t="shared" si="379"/>
        <v>-3.6213666052097916E-5</v>
      </c>
      <c r="E7952" s="2">
        <f t="shared" si="380"/>
        <v>2.9821340955671904E-3</v>
      </c>
      <c r="K7952">
        <v>7947</v>
      </c>
      <c r="L7952" s="14">
        <v>1.6580732704407199E-4</v>
      </c>
      <c r="M7952" s="14">
        <v>-0.15054310733262999</v>
      </c>
    </row>
    <row r="7953" spans="1:13" x14ac:dyDescent="0.55000000000000004">
      <c r="A7953">
        <v>7948</v>
      </c>
      <c r="C7953">
        <f t="shared" si="378"/>
        <v>-0.18682971372459936</v>
      </c>
      <c r="D7953">
        <f t="shared" si="379"/>
        <v>4.9007885654583952E-5</v>
      </c>
      <c r="E7953" s="2">
        <f t="shared" si="380"/>
        <v>1.9951084053775488E-2</v>
      </c>
      <c r="K7953">
        <v>7948</v>
      </c>
      <c r="L7953" s="14">
        <v>1.26345725384487E-4</v>
      </c>
      <c r="M7953" s="14">
        <v>-4.55814073497069E-2</v>
      </c>
    </row>
    <row r="7954" spans="1:13" x14ac:dyDescent="0.55000000000000004">
      <c r="A7954">
        <v>7949</v>
      </c>
      <c r="C7954">
        <f t="shared" si="378"/>
        <v>-0.23083491959011543</v>
      </c>
      <c r="D7954">
        <f t="shared" si="379"/>
        <v>1.2192949106623176E-4</v>
      </c>
      <c r="E7954" s="2">
        <f t="shared" si="380"/>
        <v>9.0981476406780185E-2</v>
      </c>
      <c r="K7954">
        <v>7949</v>
      </c>
      <c r="L7954" s="14">
        <v>5.5240053010380197E-5</v>
      </c>
      <c r="M7954" s="14">
        <v>7.0796438870473294E-2</v>
      </c>
    </row>
    <row r="7955" spans="1:13" x14ac:dyDescent="0.55000000000000004">
      <c r="A7955">
        <v>7950</v>
      </c>
      <c r="C7955">
        <f t="shared" si="378"/>
        <v>-0.21690542625255829</v>
      </c>
      <c r="D7955">
        <f t="shared" si="379"/>
        <v>1.6424936429000644E-4</v>
      </c>
      <c r="E7955" s="2">
        <f t="shared" si="380"/>
        <v>0.14926501203371911</v>
      </c>
      <c r="K7955">
        <v>7950</v>
      </c>
      <c r="L7955" s="14">
        <v>-2.9700833324586799E-5</v>
      </c>
      <c r="M7955" s="14">
        <v>0.169442877786322</v>
      </c>
    </row>
    <row r="7956" spans="1:13" x14ac:dyDescent="0.55000000000000004">
      <c r="A7956">
        <v>7951</v>
      </c>
      <c r="C7956">
        <f t="shared" si="378"/>
        <v>-0.14853724292923154</v>
      </c>
      <c r="D7956">
        <f t="shared" si="379"/>
        <v>1.6534610917889035E-4</v>
      </c>
      <c r="E7956" s="2">
        <f t="shared" si="380"/>
        <v>0.14001706327463687</v>
      </c>
      <c r="K7956">
        <v>7951</v>
      </c>
      <c r="L7956" s="14">
        <v>-1.07202961702817E-4</v>
      </c>
      <c r="M7956" s="14">
        <v>0.225651296813285</v>
      </c>
    </row>
    <row r="7957" spans="1:13" x14ac:dyDescent="0.55000000000000004">
      <c r="A7957">
        <v>7952</v>
      </c>
      <c r="C7957">
        <f t="shared" si="378"/>
        <v>-4.2889342550659251E-2</v>
      </c>
      <c r="D7957">
        <f t="shared" si="379"/>
        <v>1.2494446588500428E-4</v>
      </c>
      <c r="E7957" s="2">
        <f t="shared" si="380"/>
        <v>7.1949098542856055E-2</v>
      </c>
      <c r="K7957">
        <v>7952</v>
      </c>
      <c r="L7957" s="14">
        <v>-1.57855443283685E-4</v>
      </c>
      <c r="M7957" s="14">
        <v>0.22534394871434399</v>
      </c>
    </row>
    <row r="7958" spans="1:13" x14ac:dyDescent="0.55000000000000004">
      <c r="A7958">
        <v>7953</v>
      </c>
      <c r="C7958">
        <f t="shared" si="378"/>
        <v>7.3522878775128239E-2</v>
      </c>
      <c r="D7958">
        <f t="shared" si="379"/>
        <v>5.3184395273770364E-5</v>
      </c>
      <c r="E7958" s="2">
        <f t="shared" si="380"/>
        <v>9.0392426857532539E-3</v>
      </c>
      <c r="K7958">
        <v>7953</v>
      </c>
      <c r="L7958" s="14">
        <v>-1.6897204983007801E-4</v>
      </c>
      <c r="M7958" s="14">
        <v>0.168597810727527</v>
      </c>
    </row>
    <row r="7959" spans="1:13" x14ac:dyDescent="0.55000000000000004">
      <c r="A7959">
        <v>7954</v>
      </c>
      <c r="C7959">
        <f t="shared" si="378"/>
        <v>0.17148240726768002</v>
      </c>
      <c r="D7959">
        <f t="shared" si="379"/>
        <v>-3.1923837513075654E-5</v>
      </c>
      <c r="E7959" s="2">
        <f t="shared" si="380"/>
        <v>1.0374869254028659E-2</v>
      </c>
      <c r="K7959">
        <v>7954</v>
      </c>
      <c r="L7959" s="14">
        <v>-1.3776855827003101E-4</v>
      </c>
      <c r="M7959" s="14">
        <v>6.96253051391163E-2</v>
      </c>
    </row>
    <row r="7960" spans="1:13" x14ac:dyDescent="0.55000000000000004">
      <c r="A7960">
        <v>7955</v>
      </c>
      <c r="C7960">
        <f t="shared" si="378"/>
        <v>0.22640346609839404</v>
      </c>
      <c r="D7960">
        <f t="shared" si="379"/>
        <v>-1.0901985998524352E-4</v>
      </c>
      <c r="E7960" s="2">
        <f t="shared" si="380"/>
        <v>7.4632096483405477E-2</v>
      </c>
      <c r="K7960">
        <v>7955</v>
      </c>
      <c r="L7960" s="14">
        <v>-7.2060076637168194E-5</v>
      </c>
      <c r="M7960" s="14">
        <v>-4.6785290045422201E-2</v>
      </c>
    </row>
    <row r="7961" spans="1:13" x14ac:dyDescent="0.55000000000000004">
      <c r="A7961">
        <v>7956</v>
      </c>
      <c r="C7961">
        <f t="shared" si="378"/>
        <v>0.2245020271448287</v>
      </c>
      <c r="D7961">
        <f t="shared" si="379"/>
        <v>-1.5875419555743382E-4</v>
      </c>
      <c r="E7961" s="2">
        <f t="shared" si="380"/>
        <v>0.14136114556874035</v>
      </c>
      <c r="K7961">
        <v>7956</v>
      </c>
      <c r="L7961" s="14">
        <v>1.1696298217735201E-5</v>
      </c>
      <c r="M7961" s="14">
        <v>-0.15147821910321599</v>
      </c>
    </row>
    <row r="7962" spans="1:13" x14ac:dyDescent="0.55000000000000004">
      <c r="A7962">
        <v>7957</v>
      </c>
      <c r="C7962">
        <f t="shared" si="378"/>
        <v>0.16625531150517581</v>
      </c>
      <c r="D7962">
        <f t="shared" si="379"/>
        <v>-1.6864457431764256E-4</v>
      </c>
      <c r="E7962" s="2">
        <f t="shared" si="380"/>
        <v>0.14783086834048573</v>
      </c>
      <c r="K7962">
        <v>7957</v>
      </c>
      <c r="L7962" s="14">
        <v>9.25232626254405E-5</v>
      </c>
      <c r="M7962" s="14">
        <v>-0.21823248848396001</v>
      </c>
    </row>
    <row r="7963" spans="1:13" x14ac:dyDescent="0.55000000000000004">
      <c r="A7963">
        <v>7958</v>
      </c>
      <c r="C7963">
        <f t="shared" si="378"/>
        <v>6.6282017064886192E-2</v>
      </c>
      <c r="D7963">
        <f t="shared" si="379"/>
        <v>-1.3620871967118657E-4</v>
      </c>
      <c r="E7963" s="2">
        <f t="shared" si="380"/>
        <v>8.79781413049774E-2</v>
      </c>
      <c r="K7963">
        <v>7958</v>
      </c>
      <c r="L7963" s="14">
        <v>1.5017720193595299E-4</v>
      </c>
      <c r="M7963" s="14">
        <v>-0.23032907730782501</v>
      </c>
    </row>
    <row r="7964" spans="1:13" x14ac:dyDescent="0.55000000000000004">
      <c r="A7964">
        <v>7959</v>
      </c>
      <c r="C7964">
        <f t="shared" si="378"/>
        <v>-5.032666654699685E-2</v>
      </c>
      <c r="D7964">
        <f t="shared" si="379"/>
        <v>-6.9587347438933292E-5</v>
      </c>
      <c r="E7964" s="2">
        <f t="shared" si="380"/>
        <v>1.8066492546895175E-2</v>
      </c>
      <c r="K7964">
        <v>7959</v>
      </c>
      <c r="L7964" s="14">
        <v>1.7021832938988199E-4</v>
      </c>
      <c r="M7964" s="14">
        <v>-0.184738319862084</v>
      </c>
    </row>
    <row r="7965" spans="1:13" x14ac:dyDescent="0.55000000000000004">
      <c r="A7965">
        <v>7960</v>
      </c>
      <c r="C7965">
        <f t="shared" si="378"/>
        <v>-0.15430441765754579</v>
      </c>
      <c r="D7965">
        <f t="shared" si="379"/>
        <v>1.4498982215589381E-5</v>
      </c>
      <c r="E7965" s="2">
        <f t="shared" si="380"/>
        <v>3.7731182770179309E-3</v>
      </c>
      <c r="K7965">
        <v>7960</v>
      </c>
      <c r="L7965" s="14">
        <v>1.47627220290261E-4</v>
      </c>
      <c r="M7965" s="14">
        <v>-9.2878704173550097E-2</v>
      </c>
    </row>
    <row r="7966" spans="1:13" x14ac:dyDescent="0.55000000000000004">
      <c r="A7966">
        <v>7961</v>
      </c>
      <c r="C7966">
        <f t="shared" si="378"/>
        <v>-0.21955501241510902</v>
      </c>
      <c r="D7966">
        <f t="shared" si="379"/>
        <v>9.4946372948295438E-5</v>
      </c>
      <c r="E7966" s="2">
        <f t="shared" si="380"/>
        <v>5.8466259054403891E-2</v>
      </c>
      <c r="K7966">
        <v>7961</v>
      </c>
      <c r="L7966" s="14">
        <v>8.8061958056158396E-5</v>
      </c>
      <c r="M7966" s="14">
        <v>2.22429591529004E-2</v>
      </c>
    </row>
    <row r="7967" spans="1:13" x14ac:dyDescent="0.55000000000000004">
      <c r="A7967">
        <v>7962</v>
      </c>
      <c r="C7967">
        <f t="shared" si="378"/>
        <v>-0.22970192690894745</v>
      </c>
      <c r="D7967">
        <f t="shared" si="379"/>
        <v>1.5156422538172831E-4</v>
      </c>
      <c r="E7967" s="2">
        <f t="shared" si="380"/>
        <v>0.13067911384953573</v>
      </c>
      <c r="K7967">
        <v>7962</v>
      </c>
      <c r="L7967" s="14">
        <v>6.4410321301635004E-6</v>
      </c>
      <c r="M7967" s="14">
        <v>0.13179373537420599</v>
      </c>
    </row>
    <row r="7968" spans="1:13" x14ac:dyDescent="0.55000000000000004">
      <c r="A7968">
        <v>7963</v>
      </c>
      <c r="C7968">
        <f t="shared" si="378"/>
        <v>-0.18219849948109496</v>
      </c>
      <c r="D7968">
        <f t="shared" si="379"/>
        <v>1.7014265196473526E-4</v>
      </c>
      <c r="E7968" s="2">
        <f t="shared" si="380"/>
        <v>0.15251715856069939</v>
      </c>
      <c r="K7968">
        <v>7963</v>
      </c>
      <c r="L7968" s="14">
        <v>-7.6793090250093201E-5</v>
      </c>
      <c r="M7968" s="14">
        <v>0.208335952982064</v>
      </c>
    </row>
    <row r="7969" spans="1:13" x14ac:dyDescent="0.55000000000000004">
      <c r="A7969">
        <v>7964</v>
      </c>
      <c r="C7969">
        <f t="shared" si="378"/>
        <v>-8.8967089126271603E-2</v>
      </c>
      <c r="D7969">
        <f t="shared" si="379"/>
        <v>1.460188592284161E-4</v>
      </c>
      <c r="E7969" s="2">
        <f t="shared" si="380"/>
        <v>0.10346916215173749</v>
      </c>
      <c r="K7969">
        <v>7964</v>
      </c>
      <c r="L7969" s="14">
        <v>-1.4079390678746801E-4</v>
      </c>
      <c r="M7969" s="14">
        <v>0.23269913874314199</v>
      </c>
    </row>
    <row r="7970" spans="1:13" x14ac:dyDescent="0.55000000000000004">
      <c r="A7970">
        <v>7965</v>
      </c>
      <c r="C7970">
        <f t="shared" si="378"/>
        <v>2.6593185323911171E-2</v>
      </c>
      <c r="D7970">
        <f t="shared" si="379"/>
        <v>8.5247410659024993E-5</v>
      </c>
      <c r="E7970" s="2">
        <f t="shared" si="380"/>
        <v>2.9648774952428642E-2</v>
      </c>
      <c r="K7970">
        <v>7965</v>
      </c>
      <c r="L7970" s="14">
        <v>-1.6953201594793399E-4</v>
      </c>
      <c r="M7970" s="14">
        <v>0.19878138164534501</v>
      </c>
    </row>
    <row r="7971" spans="1:13" x14ac:dyDescent="0.55000000000000004">
      <c r="A7971">
        <v>7966</v>
      </c>
      <c r="C7971">
        <f t="shared" si="378"/>
        <v>0.13547913079766316</v>
      </c>
      <c r="D7971">
        <f t="shared" si="379"/>
        <v>3.0806588870635313E-6</v>
      </c>
      <c r="E7971" s="2">
        <f t="shared" si="380"/>
        <v>4.1622268884159992E-4</v>
      </c>
      <c r="K7971">
        <v>7966</v>
      </c>
      <c r="L7971" s="14">
        <v>-1.5580978001396599E-4</v>
      </c>
      <c r="M7971" s="14">
        <v>0.11507759436430599</v>
      </c>
    </row>
    <row r="7972" spans="1:13" x14ac:dyDescent="0.55000000000000004">
      <c r="A7972">
        <v>7967</v>
      </c>
      <c r="C7972">
        <f t="shared" si="378"/>
        <v>0.21036267011469723</v>
      </c>
      <c r="D7972">
        <f t="shared" si="379"/>
        <v>-7.9859273330413772E-5</v>
      </c>
      <c r="E7972" s="2">
        <f t="shared" si="380"/>
        <v>4.3185312150302482E-2</v>
      </c>
      <c r="K7972">
        <v>7967</v>
      </c>
      <c r="L7972" s="14">
        <v>-1.03064018101798E-4</v>
      </c>
      <c r="M7972" s="14">
        <v>2.5519096851600999E-3</v>
      </c>
    </row>
    <row r="7973" spans="1:13" x14ac:dyDescent="0.55000000000000004">
      <c r="A7973">
        <v>7968</v>
      </c>
      <c r="C7973">
        <f t="shared" si="378"/>
        <v>0.23244961332620789</v>
      </c>
      <c r="D7973">
        <f t="shared" si="379"/>
        <v>-1.427562112418786E-4</v>
      </c>
      <c r="E7973" s="2">
        <f t="shared" si="380"/>
        <v>0.11769189944316663</v>
      </c>
      <c r="K7973">
        <v>7968</v>
      </c>
      <c r="L7973" s="14">
        <v>-2.4505233493284799E-5</v>
      </c>
      <c r="M7973" s="14">
        <v>-0.110612916605533</v>
      </c>
    </row>
    <row r="7974" spans="1:13" x14ac:dyDescent="0.55000000000000004">
      <c r="A7974">
        <v>7969</v>
      </c>
      <c r="C7974">
        <f t="shared" si="378"/>
        <v>0.19619660324192958</v>
      </c>
      <c r="D7974">
        <f t="shared" si="379"/>
        <v>-1.6982434919381271E-4</v>
      </c>
      <c r="E7974" s="2">
        <f t="shared" si="380"/>
        <v>0.1538762667596798</v>
      </c>
      <c r="K7974">
        <v>7969</v>
      </c>
      <c r="L7974" s="14">
        <v>6.01910388630542E-5</v>
      </c>
      <c r="M7974" s="14">
        <v>-0.196074051739653</v>
      </c>
    </row>
    <row r="7975" spans="1:13" x14ac:dyDescent="0.55000000000000004">
      <c r="A7975">
        <v>7970</v>
      </c>
      <c r="C7975">
        <f t="shared" si="378"/>
        <v>0.11070238124019487</v>
      </c>
      <c r="D7975">
        <f t="shared" si="379"/>
        <v>-1.5427015511135854E-4</v>
      </c>
      <c r="E7975" s="2">
        <f t="shared" si="380"/>
        <v>0.11773792617103983</v>
      </c>
      <c r="K7975">
        <v>7970</v>
      </c>
      <c r="L7975" s="14">
        <v>1.29812092138044E-4</v>
      </c>
      <c r="M7975" s="14">
        <v>-0.232427224260467</v>
      </c>
    </row>
    <row r="7976" spans="1:13" x14ac:dyDescent="0.55000000000000004">
      <c r="A7976">
        <v>7971</v>
      </c>
      <c r="C7976">
        <f t="shared" si="378"/>
        <v>-2.5758050283870605E-3</v>
      </c>
      <c r="D7976">
        <f t="shared" si="379"/>
        <v>-9.9997403854819363E-5</v>
      </c>
      <c r="E7976" s="2">
        <f t="shared" si="380"/>
        <v>4.3260568718261748E-2</v>
      </c>
      <c r="K7976">
        <v>7971</v>
      </c>
      <c r="L7976" s="14">
        <v>1.66920901641306E-4</v>
      </c>
      <c r="M7976" s="14">
        <v>-0.21056755659142801</v>
      </c>
    </row>
    <row r="7977" spans="1:13" x14ac:dyDescent="0.55000000000000004">
      <c r="A7977">
        <v>7972</v>
      </c>
      <c r="C7977">
        <f t="shared" si="378"/>
        <v>-0.11520751853148788</v>
      </c>
      <c r="D7977">
        <f t="shared" si="379"/>
        <v>-2.0627412007705873E-5</v>
      </c>
      <c r="E7977" s="2">
        <f t="shared" si="380"/>
        <v>4.3107806666195655E-4</v>
      </c>
      <c r="K7977">
        <v>7972</v>
      </c>
      <c r="L7977" s="14">
        <v>1.6222333582640699E-4</v>
      </c>
      <c r="M7977" s="14">
        <v>-0.13596993810777899</v>
      </c>
    </row>
    <row r="7978" spans="1:13" x14ac:dyDescent="0.55000000000000004">
      <c r="A7978">
        <v>7973</v>
      </c>
      <c r="C7978">
        <f t="shared" si="378"/>
        <v>-0.19892457326499741</v>
      </c>
      <c r="D7978">
        <f t="shared" si="379"/>
        <v>6.3919625461994909E-5</v>
      </c>
      <c r="E7978" s="2">
        <f t="shared" si="380"/>
        <v>2.9448882870157896E-2</v>
      </c>
      <c r="K7978">
        <v>7973</v>
      </c>
      <c r="L7978" s="14">
        <v>1.16895929193269E-4</v>
      </c>
      <c r="M7978" s="14">
        <v>-2.7317805128778801E-2</v>
      </c>
    </row>
    <row r="7979" spans="1:13" x14ac:dyDescent="0.55000000000000004">
      <c r="A7979">
        <v>7974</v>
      </c>
      <c r="C7979">
        <f t="shared" si="378"/>
        <v>-0.23271575310630618</v>
      </c>
      <c r="D7979">
        <f t="shared" si="379"/>
        <v>1.3242418425953755E-4</v>
      </c>
      <c r="E7979" s="2">
        <f t="shared" si="380"/>
        <v>0.10297167227434739</v>
      </c>
      <c r="K7979">
        <v>7974</v>
      </c>
      <c r="L7979" s="14">
        <v>4.2291211923980601E-5</v>
      </c>
      <c r="M7979" s="14">
        <v>8.8176241612084094E-2</v>
      </c>
    </row>
    <row r="7980" spans="1:13" x14ac:dyDescent="0.55000000000000004">
      <c r="A7980">
        <v>7975</v>
      </c>
      <c r="C7980">
        <f t="shared" si="378"/>
        <v>-0.20810018417680279</v>
      </c>
      <c r="D7980">
        <f t="shared" si="379"/>
        <v>1.6769306408826799E-4</v>
      </c>
      <c r="E7980" s="2">
        <f t="shared" si="380"/>
        <v>0.15185532341294838</v>
      </c>
      <c r="K7980">
        <v>7975</v>
      </c>
      <c r="L7980" s="14">
        <v>-4.2905601727301297E-5</v>
      </c>
      <c r="M7980" s="14">
        <v>0.18158600163551</v>
      </c>
    </row>
    <row r="7981" spans="1:13" x14ac:dyDescent="0.55000000000000004">
      <c r="A7981">
        <v>7976</v>
      </c>
      <c r="C7981">
        <f t="shared" si="378"/>
        <v>-0.1312558554227678</v>
      </c>
      <c r="D7981">
        <f t="shared" si="379"/>
        <v>1.6087451952017634E-4</v>
      </c>
      <c r="E7981" s="2">
        <f t="shared" si="380"/>
        <v>0.13015663548689246</v>
      </c>
      <c r="K7981">
        <v>7976</v>
      </c>
      <c r="L7981" s="14">
        <v>-1.17356441258951E-4</v>
      </c>
      <c r="M7981" s="14">
        <v>0.22951642107154999</v>
      </c>
    </row>
    <row r="7982" spans="1:13" x14ac:dyDescent="0.55000000000000004">
      <c r="A7982">
        <v>7977</v>
      </c>
      <c r="C7982">
        <f t="shared" si="378"/>
        <v>-2.1469073614906763E-2</v>
      </c>
      <c r="D7982">
        <f t="shared" si="379"/>
        <v>1.1367986152018186E-4</v>
      </c>
      <c r="E7982" s="2">
        <f t="shared" si="380"/>
        <v>5.8289460189334161E-2</v>
      </c>
      <c r="K7982">
        <v>7977</v>
      </c>
      <c r="L7982" s="14">
        <v>-1.6241463205078901E-4</v>
      </c>
      <c r="M7982" s="14">
        <v>0.21996302903371401</v>
      </c>
    </row>
    <row r="7983" spans="1:13" x14ac:dyDescent="0.55000000000000004">
      <c r="A7983">
        <v>7978</v>
      </c>
      <c r="C7983">
        <f t="shared" si="378"/>
        <v>9.3705993140929769E-2</v>
      </c>
      <c r="D7983">
        <f t="shared" si="379"/>
        <v>3.7953954459168711E-5</v>
      </c>
      <c r="E7983" s="2">
        <f t="shared" si="380"/>
        <v>3.7961049228270494E-3</v>
      </c>
      <c r="K7983">
        <v>7978</v>
      </c>
      <c r="L7983" s="14">
        <v>-1.6679507069827801E-4</v>
      </c>
      <c r="M7983" s="14">
        <v>0.15531853182281699</v>
      </c>
    </row>
    <row r="7984" spans="1:13" x14ac:dyDescent="0.55000000000000004">
      <c r="A7984">
        <v>7979</v>
      </c>
      <c r="C7984">
        <f t="shared" si="378"/>
        <v>0.18536283078401</v>
      </c>
      <c r="D7984">
        <f t="shared" si="379"/>
        <v>-4.729759516521177E-5</v>
      </c>
      <c r="E7984" s="2">
        <f t="shared" si="380"/>
        <v>1.7846097332208516E-2</v>
      </c>
      <c r="K7984">
        <v>7979</v>
      </c>
      <c r="L7984" s="14">
        <v>-1.29400649167885E-4</v>
      </c>
      <c r="M7984" s="14">
        <v>5.1773544790677001E-2</v>
      </c>
    </row>
    <row r="7985" spans="1:13" x14ac:dyDescent="0.55000000000000004">
      <c r="A7985">
        <v>7980</v>
      </c>
      <c r="C7985">
        <f t="shared" si="378"/>
        <v>0.23049750503876712</v>
      </c>
      <c r="D7985">
        <f t="shared" si="379"/>
        <v>-1.2067844535732745E-4</v>
      </c>
      <c r="E7985" s="2">
        <f t="shared" si="380"/>
        <v>8.7164267797859532E-2</v>
      </c>
      <c r="K7985">
        <v>7980</v>
      </c>
      <c r="L7985" s="14">
        <v>-5.9597032310047099E-5</v>
      </c>
      <c r="M7985" s="14">
        <v>-6.4738447714042996E-2</v>
      </c>
    </row>
    <row r="7986" spans="1:13" x14ac:dyDescent="0.55000000000000004">
      <c r="A7986">
        <v>7981</v>
      </c>
      <c r="C7986">
        <f t="shared" si="378"/>
        <v>0.21778216403070505</v>
      </c>
      <c r="D7986">
        <f t="shared" si="379"/>
        <v>-1.6377154946455375E-4</v>
      </c>
      <c r="E7986" s="2">
        <f t="shared" si="380"/>
        <v>0.14654997210041418</v>
      </c>
      <c r="K7986">
        <v>7981</v>
      </c>
      <c r="L7986" s="14">
        <v>2.51330310029899E-5</v>
      </c>
      <c r="M7986" s="14">
        <v>-0.16503629438060799</v>
      </c>
    </row>
    <row r="7987" spans="1:13" x14ac:dyDescent="0.55000000000000004">
      <c r="A7987">
        <v>7982</v>
      </c>
      <c r="C7987">
        <f t="shared" si="378"/>
        <v>0.1504080903347246</v>
      </c>
      <c r="D7987">
        <f t="shared" si="379"/>
        <v>-1.6576144668654051E-4</v>
      </c>
      <c r="E7987" s="2">
        <f t="shared" si="380"/>
        <v>0.14018125135330214</v>
      </c>
      <c r="K7987">
        <v>7982</v>
      </c>
      <c r="L7987" s="14">
        <v>1.03568370787323E-4</v>
      </c>
      <c r="M7987" s="14">
        <v>-0.22399977730870799</v>
      </c>
    </row>
    <row r="7988" spans="1:13" x14ac:dyDescent="0.55000000000000004">
      <c r="A7988">
        <v>7983</v>
      </c>
      <c r="C7988">
        <f t="shared" si="378"/>
        <v>4.5284756319047555E-2</v>
      </c>
      <c r="D7988">
        <f t="shared" si="379"/>
        <v>-1.2614871476593803E-4</v>
      </c>
      <c r="E7988" s="2">
        <f t="shared" si="380"/>
        <v>7.4063381489696489E-2</v>
      </c>
      <c r="K7988">
        <v>7983</v>
      </c>
      <c r="L7988" s="14">
        <v>1.56064369616443E-4</v>
      </c>
      <c r="M7988" s="14">
        <v>-0.22686112641610701</v>
      </c>
    </row>
    <row r="7989" spans="1:13" x14ac:dyDescent="0.55000000000000004">
      <c r="A7989">
        <v>7984</v>
      </c>
      <c r="C7989">
        <f t="shared" si="378"/>
        <v>-7.1204097008371367E-2</v>
      </c>
      <c r="D7989">
        <f t="shared" si="379"/>
        <v>-5.487531444245087E-5</v>
      </c>
      <c r="E7989" s="2">
        <f t="shared" si="380"/>
        <v>1.0342809059155569E-2</v>
      </c>
      <c r="K7989">
        <v>7984</v>
      </c>
      <c r="L7989" s="14">
        <v>1.6947307892206399E-4</v>
      </c>
      <c r="M7989" s="14">
        <v>-0.172903699068338</v>
      </c>
    </row>
    <row r="7990" spans="1:13" x14ac:dyDescent="0.55000000000000004">
      <c r="A7990">
        <v>7985</v>
      </c>
      <c r="C7990">
        <f t="shared" si="378"/>
        <v>-0.16982222284996892</v>
      </c>
      <c r="D7990">
        <f t="shared" si="379"/>
        <v>3.0170633126239059E-5</v>
      </c>
      <c r="E7990" s="2">
        <f t="shared" si="380"/>
        <v>8.870014645849968E-3</v>
      </c>
      <c r="K7990">
        <v>7985</v>
      </c>
      <c r="L7990" s="14">
        <v>1.4043620427699901E-4</v>
      </c>
      <c r="M7990" s="14">
        <v>-7.5641467672225904E-2</v>
      </c>
    </row>
    <row r="7991" spans="1:13" x14ac:dyDescent="0.55000000000000004">
      <c r="A7991">
        <v>7986</v>
      </c>
      <c r="C7991">
        <f t="shared" si="378"/>
        <v>-0.22581855032466325</v>
      </c>
      <c r="D7991">
        <f t="shared" si="379"/>
        <v>1.0764438772673048E-4</v>
      </c>
      <c r="E7991" s="2">
        <f t="shared" si="380"/>
        <v>7.0960536081343256E-2</v>
      </c>
      <c r="K7991">
        <v>7986</v>
      </c>
      <c r="L7991" s="14">
        <v>7.6226211067797597E-5</v>
      </c>
      <c r="M7991" s="14">
        <v>4.0565638547993499E-2</v>
      </c>
    </row>
    <row r="7992" spans="1:13" x14ac:dyDescent="0.55000000000000004">
      <c r="A7992">
        <v>7987</v>
      </c>
      <c r="C7992">
        <f t="shared" si="378"/>
        <v>-0.22513918154523838</v>
      </c>
      <c r="D7992">
        <f t="shared" si="379"/>
        <v>1.5810166997147631E-4</v>
      </c>
      <c r="E7992" s="2">
        <f t="shared" si="380"/>
        <v>0.13819955730198483</v>
      </c>
      <c r="K7992">
        <v>7987</v>
      </c>
      <c r="L7992" s="14">
        <v>-7.0751095764168701E-6</v>
      </c>
      <c r="M7992" s="14">
        <v>0.146612828942916</v>
      </c>
    </row>
    <row r="7993" spans="1:13" x14ac:dyDescent="0.55000000000000004">
      <c r="A7993">
        <v>7988</v>
      </c>
      <c r="C7993">
        <f t="shared" si="378"/>
        <v>-0.16795462375537229</v>
      </c>
      <c r="D7993">
        <f t="shared" si="379"/>
        <v>1.6887876557216791E-4</v>
      </c>
      <c r="E7993" s="2">
        <f t="shared" si="380"/>
        <v>0.14737502595311736</v>
      </c>
      <c r="K7993">
        <v>7988</v>
      </c>
      <c r="L7993" s="14">
        <v>-8.8604425136424499E-5</v>
      </c>
      <c r="M7993" s="14">
        <v>0.21593992680912499</v>
      </c>
    </row>
    <row r="7994" spans="1:13" x14ac:dyDescent="0.55000000000000004">
      <c r="A7994">
        <v>7989</v>
      </c>
      <c r="C7994">
        <f t="shared" si="378"/>
        <v>-6.8616995608720116E-2</v>
      </c>
      <c r="D7994">
        <f t="shared" si="379"/>
        <v>1.3727085069764798E-4</v>
      </c>
      <c r="E7994" s="2">
        <f t="shared" si="380"/>
        <v>8.9880355402263287E-2</v>
      </c>
      <c r="K7994">
        <v>7989</v>
      </c>
      <c r="L7994" s="14">
        <v>-1.4794221275906601E-4</v>
      </c>
      <c r="M7994" s="14">
        <v>0.23118353041193801</v>
      </c>
    </row>
    <row r="7995" spans="1:13" x14ac:dyDescent="0.55000000000000004">
      <c r="A7995">
        <v>7990</v>
      </c>
      <c r="C7995">
        <f t="shared" si="378"/>
        <v>4.7942052106559788E-2</v>
      </c>
      <c r="D7995">
        <f t="shared" si="379"/>
        <v>7.1210845737660396E-5</v>
      </c>
      <c r="E7995" s="2">
        <f t="shared" si="380"/>
        <v>1.9763785859944108E-2</v>
      </c>
      <c r="K7995">
        <v>7990</v>
      </c>
      <c r="L7995" s="14">
        <v>-1.70226955429342E-4</v>
      </c>
      <c r="M7995" s="14">
        <v>0.18852578466457701</v>
      </c>
    </row>
    <row r="7996" spans="1:13" x14ac:dyDescent="0.55000000000000004">
      <c r="A7996">
        <v>7991</v>
      </c>
      <c r="C7996">
        <f t="shared" si="378"/>
        <v>0.15246865528137105</v>
      </c>
      <c r="D7996">
        <f t="shared" si="379"/>
        <v>-1.2721580496948166E-5</v>
      </c>
      <c r="E7996" s="2">
        <f t="shared" si="380"/>
        <v>2.8963845145570173E-3</v>
      </c>
      <c r="K7996">
        <v>7991</v>
      </c>
      <c r="L7996" s="14">
        <v>-1.4987730110097299E-4</v>
      </c>
      <c r="M7996" s="14">
        <v>9.8650586618913294E-2</v>
      </c>
    </row>
    <row r="7997" spans="1:13" x14ac:dyDescent="0.55000000000000004">
      <c r="A7997">
        <v>7992</v>
      </c>
      <c r="C7997">
        <f t="shared" si="378"/>
        <v>0.21872883976481572</v>
      </c>
      <c r="D7997">
        <f t="shared" si="379"/>
        <v>-9.3461158176463455E-5</v>
      </c>
      <c r="E7997" s="2">
        <f t="shared" si="380"/>
        <v>5.5065833070670804E-2</v>
      </c>
      <c r="K7997">
        <v>7992</v>
      </c>
      <c r="L7997" s="14">
        <v>-9.1989946940591495E-5</v>
      </c>
      <c r="M7997" s="14">
        <v>-1.59322628292674E-2</v>
      </c>
    </row>
    <row r="7998" spans="1:13" x14ac:dyDescent="0.55000000000000004">
      <c r="A7998">
        <v>7993</v>
      </c>
      <c r="C7998">
        <f t="shared" si="378"/>
        <v>0.2300926959054215</v>
      </c>
      <c r="D7998">
        <f t="shared" si="379"/>
        <v>-1.5074395515859193E-4</v>
      </c>
      <c r="E7998" s="2">
        <f t="shared" si="380"/>
        <v>0.12717602284822563</v>
      </c>
      <c r="K7998">
        <v>7993</v>
      </c>
      <c r="L7998" s="14">
        <v>-1.10631399047376E-5</v>
      </c>
      <c r="M7998" s="14">
        <v>-0.126524778215275</v>
      </c>
    </row>
    <row r="7999" spans="1:13" x14ac:dyDescent="0.55000000000000004">
      <c r="A7999">
        <v>7994</v>
      </c>
      <c r="C7999">
        <f t="shared" si="378"/>
        <v>0.18370813534297831</v>
      </c>
      <c r="D7999">
        <f t="shared" si="379"/>
        <v>-1.7019319682637729E-4</v>
      </c>
      <c r="E7999" s="2">
        <f t="shared" si="380"/>
        <v>0.15142722601246969</v>
      </c>
      <c r="K7999">
        <v>7994</v>
      </c>
      <c r="L7999" s="14">
        <v>7.2634499150995205E-5</v>
      </c>
      <c r="M7999" s="14">
        <v>-0.20542837799452601</v>
      </c>
    </row>
    <row r="8000" spans="1:13" x14ac:dyDescent="0.55000000000000004">
      <c r="A8000">
        <v>7995</v>
      </c>
      <c r="C8000">
        <f t="shared" si="378"/>
        <v>9.1216705069698437E-2</v>
      </c>
      <c r="D8000">
        <f t="shared" si="379"/>
        <v>-1.4692753347869192E-4</v>
      </c>
      <c r="E8000" s="2">
        <f t="shared" si="380"/>
        <v>0.1050394301096373</v>
      </c>
      <c r="K8000">
        <v>7995</v>
      </c>
      <c r="L8000" s="14">
        <v>1.3814037730264101E-4</v>
      </c>
      <c r="M8000" s="14">
        <v>-0.232881166119912</v>
      </c>
    </row>
    <row r="8001" spans="1:13" x14ac:dyDescent="0.55000000000000004">
      <c r="A8001">
        <v>7996</v>
      </c>
      <c r="C8001">
        <f t="shared" si="378"/>
        <v>-2.4168195477117023E-2</v>
      </c>
      <c r="D8001">
        <f t="shared" si="379"/>
        <v>-8.6786156216663309E-5</v>
      </c>
      <c r="E8001" s="2">
        <f t="shared" si="380"/>
        <v>3.1626790312665257E-2</v>
      </c>
      <c r="K8001">
        <v>7996</v>
      </c>
      <c r="L8001" s="14">
        <v>1.69048140998155E-4</v>
      </c>
      <c r="M8001" s="14">
        <v>-0.20200742150069501</v>
      </c>
    </row>
    <row r="8002" spans="1:13" x14ac:dyDescent="0.55000000000000004">
      <c r="A8002">
        <v>7997</v>
      </c>
      <c r="C8002">
        <f t="shared" si="378"/>
        <v>-0.13348738838743526</v>
      </c>
      <c r="D8002">
        <f t="shared" si="379"/>
        <v>-4.8632830500287329E-6</v>
      </c>
      <c r="E8002" s="2">
        <f t="shared" si="380"/>
        <v>1.6764354082519494E-4</v>
      </c>
      <c r="K8002">
        <v>7997</v>
      </c>
      <c r="L8002" s="14">
        <v>1.5761674908215E-4</v>
      </c>
      <c r="M8002" s="14">
        <v>-0.120539665003566</v>
      </c>
    </row>
    <row r="8003" spans="1:13" x14ac:dyDescent="0.55000000000000004">
      <c r="A8003">
        <v>7998</v>
      </c>
      <c r="C8003">
        <f t="shared" si="378"/>
        <v>-0.20930406050340386</v>
      </c>
      <c r="D8003">
        <f t="shared" si="379"/>
        <v>7.8280171652289932E-5</v>
      </c>
      <c r="E8003" s="2">
        <f t="shared" si="380"/>
        <v>4.0169001682052112E-2</v>
      </c>
      <c r="K8003">
        <v>7998</v>
      </c>
      <c r="L8003" s="14">
        <v>1.0670926457519601E-4</v>
      </c>
      <c r="M8003" s="14">
        <v>-8.8820016324998707E-3</v>
      </c>
    </row>
    <row r="8004" spans="1:13" x14ac:dyDescent="0.55000000000000004">
      <c r="A8004">
        <v>7999</v>
      </c>
      <c r="C8004">
        <f t="shared" si="378"/>
        <v>-0.23258982521256352</v>
      </c>
      <c r="D8004">
        <f t="shared" si="379"/>
        <v>1.417769532849828E-4</v>
      </c>
      <c r="E8004" s="2">
        <f t="shared" si="380"/>
        <v>0.11396703467503676</v>
      </c>
      <c r="K8004">
        <v>7999</v>
      </c>
      <c r="L8004" s="14">
        <v>2.9075782779165799E-5</v>
      </c>
      <c r="M8004" s="14">
        <v>0.10500021414736301</v>
      </c>
    </row>
    <row r="8005" spans="1:13" x14ac:dyDescent="0.55000000000000004">
      <c r="A8005">
        <v>8000</v>
      </c>
      <c r="C8005">
        <f t="shared" si="378"/>
        <v>-0.19750044639789105</v>
      </c>
      <c r="D8005">
        <f t="shared" si="379"/>
        <v>1.696907080642058E-4</v>
      </c>
      <c r="E8005" s="2">
        <f t="shared" si="380"/>
        <v>0.15216624583957045</v>
      </c>
      <c r="K8005">
        <v>8000</v>
      </c>
      <c r="L8005" s="14">
        <v>-5.5839909186967702E-5</v>
      </c>
      <c r="M8005" s="14">
        <v>0.19258447491998101</v>
      </c>
    </row>
    <row r="8006" spans="1:13" x14ac:dyDescent="0.55000000000000004">
      <c r="A8006">
        <v>8001</v>
      </c>
      <c r="C8006">
        <f t="shared" ref="C8006:C8069" si="381">$D$1*COS($B$2*(A8006-$L$2)+$B$1)</f>
        <v>-0.11284261851644893</v>
      </c>
      <c r="D8006">
        <f t="shared" ref="D8006:D8069" si="382">$D$2*COS($B$2*(A8006-$L$3)+$B$3)</f>
        <v>1.5501567191564039E-4</v>
      </c>
      <c r="E8006" s="2">
        <f t="shared" ref="E8006:E8069" si="383">(M8006-C8006)^2</f>
        <v>0.11887144021367639</v>
      </c>
      <c r="K8006">
        <v>8001</v>
      </c>
      <c r="L8006" s="14">
        <v>-1.26770149491577E-4</v>
      </c>
      <c r="M8006" s="14">
        <v>0.231934759241542</v>
      </c>
    </row>
    <row r="8007" spans="1:13" x14ac:dyDescent="0.55000000000000004">
      <c r="A8007">
        <v>8002</v>
      </c>
      <c r="C8007">
        <f t="shared" si="381"/>
        <v>1.3632807555758153E-4</v>
      </c>
      <c r="D8007">
        <f t="shared" si="382"/>
        <v>1.0143496958934724E-4</v>
      </c>
      <c r="E8007" s="2">
        <f t="shared" si="383"/>
        <v>4.5394229614880238E-2</v>
      </c>
      <c r="K8007">
        <v>8002</v>
      </c>
      <c r="L8007" s="14">
        <v>-1.65950019431108E-4</v>
      </c>
      <c r="M8007" s="14">
        <v>0.213195544292271</v>
      </c>
    </row>
    <row r="8008" spans="1:13" x14ac:dyDescent="0.55000000000000004">
      <c r="A8008">
        <v>8003</v>
      </c>
      <c r="C8008">
        <f t="shared" si="381"/>
        <v>0.11308105919713188</v>
      </c>
      <c r="D8008">
        <f t="shared" si="382"/>
        <v>2.2396227974618293E-5</v>
      </c>
      <c r="E8008" s="2">
        <f t="shared" si="383"/>
        <v>7.8283135231677385E-4</v>
      </c>
      <c r="K8008">
        <v>8003</v>
      </c>
      <c r="L8008" s="14">
        <v>-1.6356667752493801E-4</v>
      </c>
      <c r="M8008" s="14">
        <v>0.14106018270586199</v>
      </c>
    </row>
    <row r="8009" spans="1:13" x14ac:dyDescent="0.55000000000000004">
      <c r="A8009">
        <v>8004</v>
      </c>
      <c r="C8009">
        <f t="shared" si="381"/>
        <v>0.19764482801983185</v>
      </c>
      <c r="D8009">
        <f t="shared" si="382"/>
        <v>-6.2263494786710637E-5</v>
      </c>
      <c r="E8009" s="2">
        <f t="shared" si="383"/>
        <v>2.6912207193220589E-2</v>
      </c>
      <c r="K8009">
        <v>8004</v>
      </c>
      <c r="L8009" s="14">
        <v>-1.20217046538646E-4</v>
      </c>
      <c r="M8009" s="14">
        <v>3.3595423286926503E-2</v>
      </c>
    </row>
    <row r="8010" spans="1:13" x14ac:dyDescent="0.55000000000000004">
      <c r="A8010">
        <v>8005</v>
      </c>
      <c r="C8010">
        <f t="shared" si="381"/>
        <v>0.23260391103197819</v>
      </c>
      <c r="D8010">
        <f t="shared" si="382"/>
        <v>-1.3129639276691292E-4</v>
      </c>
      <c r="E8010" s="2">
        <f t="shared" si="383"/>
        <v>9.9154093154510375E-2</v>
      </c>
      <c r="K8010">
        <v>8005</v>
      </c>
      <c r="L8010" s="14">
        <v>-4.6758310474336401E-5</v>
      </c>
      <c r="M8010" s="14">
        <v>-8.2283518305095199E-2</v>
      </c>
    </row>
    <row r="8011" spans="1:13" x14ac:dyDescent="0.55000000000000004">
      <c r="A8011">
        <v>8006</v>
      </c>
      <c r="C8011">
        <f t="shared" si="381"/>
        <v>0.20918431527652481</v>
      </c>
      <c r="D8011">
        <f t="shared" si="382"/>
        <v>-1.673766636709933E-4</v>
      </c>
      <c r="E8011" s="2">
        <f t="shared" si="383"/>
        <v>0.14956655721148657</v>
      </c>
      <c r="K8011">
        <v>8006</v>
      </c>
      <c r="L8011" s="14">
        <v>3.8411334515770202E-5</v>
      </c>
      <c r="M8011" s="14">
        <v>-0.17755404228771601</v>
      </c>
    </row>
    <row r="8012" spans="1:13" x14ac:dyDescent="0.55000000000000004">
      <c r="A8012">
        <v>8007</v>
      </c>
      <c r="C8012">
        <f t="shared" si="381"/>
        <v>0.13326386564218001</v>
      </c>
      <c r="D8012">
        <f t="shared" si="382"/>
        <v>-1.614489200137959E-4</v>
      </c>
      <c r="E8012" s="2">
        <f t="shared" si="383"/>
        <v>0.13076824370426529</v>
      </c>
      <c r="K8012">
        <v>8007</v>
      </c>
      <c r="L8012" s="14">
        <v>1.13960622489782E-4</v>
      </c>
      <c r="M8012" s="14">
        <v>-0.22835505491406699</v>
      </c>
    </row>
    <row r="8013" spans="1:13" x14ac:dyDescent="0.55000000000000004">
      <c r="A8013">
        <v>8008</v>
      </c>
      <c r="C8013">
        <f t="shared" si="381"/>
        <v>2.3896994714430388E-2</v>
      </c>
      <c r="D8013">
        <f t="shared" si="382"/>
        <v>-1.1500090050818149E-4</v>
      </c>
      <c r="E8013" s="2">
        <f t="shared" si="383"/>
        <v>6.0447199658550846E-2</v>
      </c>
      <c r="K8013">
        <v>8008</v>
      </c>
      <c r="L8013" s="14">
        <v>1.6096776560085101E-4</v>
      </c>
      <c r="M8013" s="14">
        <v>-0.22196312742527499</v>
      </c>
    </row>
    <row r="8014" spans="1:13" x14ac:dyDescent="0.55000000000000004">
      <c r="A8014">
        <v>8009</v>
      </c>
      <c r="C8014">
        <f t="shared" si="381"/>
        <v>-9.1467518180738783E-2</v>
      </c>
      <c r="D8014">
        <f t="shared" si="382"/>
        <v>-3.9690079000877564E-5</v>
      </c>
      <c r="E8014" s="2">
        <f t="shared" si="383"/>
        <v>4.6938447514734511E-3</v>
      </c>
      <c r="K8014">
        <v>8009</v>
      </c>
      <c r="L8014" s="14">
        <v>1.6765953324566601E-4</v>
      </c>
      <c r="M8014" s="14">
        <v>-0.15997915771354701</v>
      </c>
    </row>
    <row r="8015" spans="1:13" x14ac:dyDescent="0.55000000000000004">
      <c r="A8015">
        <v>8010</v>
      </c>
      <c r="C8015">
        <f t="shared" si="381"/>
        <v>-0.18387561199485117</v>
      </c>
      <c r="D8015">
        <f t="shared" si="382"/>
        <v>4.5582115735160847E-5</v>
      </c>
      <c r="E8015" s="2">
        <f t="shared" si="383"/>
        <v>1.5862948196824985E-2</v>
      </c>
      <c r="K8015">
        <v>8010</v>
      </c>
      <c r="L8015" s="14">
        <v>1.3235993070486899E-4</v>
      </c>
      <c r="M8015" s="14">
        <v>-5.7927415513817797E-2</v>
      </c>
    </row>
    <row r="8016" spans="1:13" x14ac:dyDescent="0.55000000000000004">
      <c r="A8016">
        <v>8011</v>
      </c>
      <c r="C8016">
        <f t="shared" si="381"/>
        <v>-0.23013480298863456</v>
      </c>
      <c r="D8016">
        <f t="shared" si="382"/>
        <v>1.1941416021643992E-4</v>
      </c>
      <c r="E8016" s="2">
        <f t="shared" si="383"/>
        <v>8.3386617219938397E-2</v>
      </c>
      <c r="K8016">
        <v>8011</v>
      </c>
      <c r="L8016" s="14">
        <v>6.3909962417639494E-5</v>
      </c>
      <c r="M8016" s="14">
        <v>5.8632607256944198E-2</v>
      </c>
    </row>
    <row r="8017" spans="1:13" x14ac:dyDescent="0.55000000000000004">
      <c r="A8017">
        <v>8012</v>
      </c>
      <c r="C8017">
        <f t="shared" si="381"/>
        <v>-0.21863500928902938</v>
      </c>
      <c r="D8017">
        <f t="shared" si="382"/>
        <v>1.6327576753417605E-4</v>
      </c>
      <c r="E8017" s="2">
        <f t="shared" si="383"/>
        <v>0.14374921661145018</v>
      </c>
      <c r="K8017">
        <v>8012</v>
      </c>
      <c r="L8017" s="14">
        <v>-2.0546652425711302E-5</v>
      </c>
      <c r="M8017" s="14">
        <v>0.16050772980991501</v>
      </c>
    </row>
    <row r="8018" spans="1:13" x14ac:dyDescent="0.55000000000000004">
      <c r="A8018">
        <v>8013</v>
      </c>
      <c r="C8018">
        <f t="shared" si="381"/>
        <v>-0.15226243671821812</v>
      </c>
      <c r="D8018">
        <f t="shared" si="382"/>
        <v>1.6615859878094355E-4</v>
      </c>
      <c r="E8018" s="2">
        <f t="shared" si="383"/>
        <v>0.14020915720242624</v>
      </c>
      <c r="K8018">
        <v>8013</v>
      </c>
      <c r="L8018" s="14">
        <v>-9.9857230706864802E-5</v>
      </c>
      <c r="M8018" s="14">
        <v>0.222182695714327</v>
      </c>
    </row>
    <row r="8019" spans="1:13" x14ac:dyDescent="0.55000000000000004">
      <c r="A8019">
        <v>8014</v>
      </c>
      <c r="C8019">
        <f t="shared" si="381"/>
        <v>-4.7675201971966785E-2</v>
      </c>
      <c r="D8019">
        <f t="shared" si="382"/>
        <v>1.2733912408070919E-4</v>
      </c>
      <c r="E8019" s="2">
        <f t="shared" si="383"/>
        <v>7.611299071346346E-2</v>
      </c>
      <c r="K8019">
        <v>8014</v>
      </c>
      <c r="L8019" s="14">
        <v>-1.54157946088198E-4</v>
      </c>
      <c r="M8019" s="14">
        <v>0.228210627155706</v>
      </c>
    </row>
    <row r="8020" spans="1:13" x14ac:dyDescent="0.55000000000000004">
      <c r="A8020">
        <v>8015</v>
      </c>
      <c r="C8020">
        <f t="shared" si="381"/>
        <v>6.8877503558289602E-2</v>
      </c>
      <c r="D8020">
        <f t="shared" si="382"/>
        <v>5.6560213331445405E-5</v>
      </c>
      <c r="E8020" s="2">
        <f t="shared" si="383"/>
        <v>1.1708167887852779E-2</v>
      </c>
      <c r="K8020">
        <v>8015</v>
      </c>
      <c r="L8020" s="14">
        <v>-1.6984884754527301E-4</v>
      </c>
      <c r="M8020" s="14">
        <v>0.17708179130998999</v>
      </c>
    </row>
    <row r="8021" spans="1:13" x14ac:dyDescent="0.55000000000000004">
      <c r="A8021">
        <v>8016</v>
      </c>
      <c r="C8021">
        <f t="shared" si="381"/>
        <v>0.16814340751799633</v>
      </c>
      <c r="D8021">
        <f t="shared" si="382"/>
        <v>-2.8414118769308112E-5</v>
      </c>
      <c r="E8021" s="2">
        <f t="shared" si="383"/>
        <v>7.4894632812351255E-3</v>
      </c>
      <c r="K8021">
        <v>8016</v>
      </c>
      <c r="L8021" s="14">
        <v>-1.43000051468881E-4</v>
      </c>
      <c r="M8021" s="14">
        <v>8.1601722295006104E-2</v>
      </c>
    </row>
    <row r="8022" spans="1:13" x14ac:dyDescent="0.55000000000000004">
      <c r="A8022">
        <v>8017</v>
      </c>
      <c r="C8022">
        <f t="shared" si="381"/>
        <v>0.22520886037250551</v>
      </c>
      <c r="D8022">
        <f t="shared" si="382"/>
        <v>-1.0625710598106784E-4</v>
      </c>
      <c r="E8022" s="2">
        <f t="shared" si="383"/>
        <v>6.7353155377622376E-2</v>
      </c>
      <c r="K8022">
        <v>8017</v>
      </c>
      <c r="L8022" s="14">
        <v>-8.0336005394192401E-5</v>
      </c>
      <c r="M8022" s="14">
        <v>-3.4316004289095599E-2</v>
      </c>
    </row>
    <row r="8023" spans="1:13" x14ac:dyDescent="0.55000000000000004">
      <c r="A8023">
        <v>8018</v>
      </c>
      <c r="C8023">
        <f t="shared" si="381"/>
        <v>0.22575163629964254</v>
      </c>
      <c r="D8023">
        <f t="shared" si="382"/>
        <v>-1.5743179931366425E-4</v>
      </c>
      <c r="E8023" s="2">
        <f t="shared" si="383"/>
        <v>0.13497593454201737</v>
      </c>
      <c r="K8023">
        <v>8018</v>
      </c>
      <c r="L8023" s="14">
        <v>2.4486915998682101E-6</v>
      </c>
      <c r="M8023" s="14">
        <v>-0.141639074717957</v>
      </c>
    </row>
    <row r="8024" spans="1:13" x14ac:dyDescent="0.55000000000000004">
      <c r="A8024">
        <v>8019</v>
      </c>
      <c r="C8024">
        <f t="shared" si="381"/>
        <v>0.16963550998250485</v>
      </c>
      <c r="D8024">
        <f t="shared" si="382"/>
        <v>-1.6909442941756409E-4</v>
      </c>
      <c r="E8024" s="2">
        <f t="shared" si="383"/>
        <v>0.14678344016964934</v>
      </c>
      <c r="K8024">
        <v>8019</v>
      </c>
      <c r="L8024" s="14">
        <v>8.4620098592161995E-5</v>
      </c>
      <c r="M8024" s="14">
        <v>-0.21348776021867899</v>
      </c>
    </row>
    <row r="8025" spans="1:13" x14ac:dyDescent="0.55000000000000004">
      <c r="A8025">
        <v>8020</v>
      </c>
      <c r="C8025">
        <f t="shared" si="381"/>
        <v>7.0944446292602409E-2</v>
      </c>
      <c r="D8025">
        <f t="shared" si="382"/>
        <v>-1.3831792196542598E-4</v>
      </c>
      <c r="E8025" s="2">
        <f t="shared" si="383"/>
        <v>9.1694839708847509E-2</v>
      </c>
      <c r="K8025">
        <v>8020</v>
      </c>
      <c r="L8025" s="14">
        <v>1.4559787694706799E-4</v>
      </c>
      <c r="M8025" s="14">
        <v>-0.23186711179071701</v>
      </c>
    </row>
    <row r="8026" spans="1:13" x14ac:dyDescent="0.55000000000000004">
      <c r="A8026">
        <v>8021</v>
      </c>
      <c r="C8026">
        <f t="shared" si="381"/>
        <v>-4.5552178023142396E-2</v>
      </c>
      <c r="D8026">
        <f t="shared" si="382"/>
        <v>-7.2826531612670751E-5</v>
      </c>
      <c r="E8026" s="2">
        <f t="shared" si="383"/>
        <v>2.149793135409955E-2</v>
      </c>
      <c r="K8026">
        <v>8021</v>
      </c>
      <c r="L8026" s="14">
        <v>1.7010976379692601E-4</v>
      </c>
      <c r="M8026" s="14">
        <v>-0.19217390681563601</v>
      </c>
    </row>
    <row r="8027" spans="1:13" x14ac:dyDescent="0.55000000000000004">
      <c r="A8027">
        <v>8022</v>
      </c>
      <c r="C8027">
        <f t="shared" si="381"/>
        <v>-0.15061616582203577</v>
      </c>
      <c r="D8027">
        <f t="shared" si="382"/>
        <v>1.0942783114821154E-5</v>
      </c>
      <c r="E8027" s="2">
        <f t="shared" si="383"/>
        <v>2.1405993030324689E-3</v>
      </c>
      <c r="K8027">
        <v>8022</v>
      </c>
      <c r="L8027" s="14">
        <v>1.5201660501948299E-4</v>
      </c>
      <c r="M8027" s="14">
        <v>-0.104349554718212</v>
      </c>
    </row>
    <row r="8028" spans="1:13" x14ac:dyDescent="0.55000000000000004">
      <c r="A8028">
        <v>8023</v>
      </c>
      <c r="C8028">
        <f t="shared" si="381"/>
        <v>-0.21787867073647613</v>
      </c>
      <c r="D8028">
        <f t="shared" si="382"/>
        <v>9.1965689936059772E-5</v>
      </c>
      <c r="E8028" s="2">
        <f t="shared" si="383"/>
        <v>5.1751000084928243E-2</v>
      </c>
      <c r="K8028">
        <v>8023</v>
      </c>
      <c r="L8028" s="14">
        <v>9.5849944472357605E-5</v>
      </c>
      <c r="M8028" s="14">
        <v>9.6097906960287104E-3</v>
      </c>
    </row>
    <row r="8029" spans="1:13" x14ac:dyDescent="0.55000000000000004">
      <c r="A8029">
        <v>8024</v>
      </c>
      <c r="C8029">
        <f t="shared" si="381"/>
        <v>-0.23045822181404954</v>
      </c>
      <c r="D8029">
        <f t="shared" si="382"/>
        <v>1.4990714706628351E-4</v>
      </c>
      <c r="E8029" s="2">
        <f t="shared" si="383"/>
        <v>0.12363699446604097</v>
      </c>
      <c r="K8029">
        <v>8024</v>
      </c>
      <c r="L8029" s="14">
        <v>1.5677070722243301E-5</v>
      </c>
      <c r="M8029" s="14">
        <v>0.121162304415636</v>
      </c>
    </row>
    <row r="8030" spans="1:13" x14ac:dyDescent="0.55000000000000004">
      <c r="A8030">
        <v>8025</v>
      </c>
      <c r="C8030">
        <f t="shared" si="381"/>
        <v>-0.18519761689018319</v>
      </c>
      <c r="D8030">
        <f t="shared" si="382"/>
        <v>1.7022507007481846E-4</v>
      </c>
      <c r="E8030" s="2">
        <f t="shared" si="383"/>
        <v>0.15020785722578778</v>
      </c>
      <c r="K8030">
        <v>8025</v>
      </c>
      <c r="L8030" s="14">
        <v>-6.8422222643743099E-5</v>
      </c>
      <c r="M8030" s="14">
        <v>0.20236896735797899</v>
      </c>
    </row>
    <row r="8031" spans="1:13" x14ac:dyDescent="0.55000000000000004">
      <c r="A8031">
        <v>8026</v>
      </c>
      <c r="C8031">
        <f t="shared" si="381"/>
        <v>-9.3456313782911679E-2</v>
      </c>
      <c r="D8031">
        <f t="shared" si="382"/>
        <v>1.4782008855435873E-4</v>
      </c>
      <c r="E8031" s="2">
        <f t="shared" si="383"/>
        <v>0.10650261295665045</v>
      </c>
      <c r="K8031">
        <v>8026</v>
      </c>
      <c r="L8031" s="14">
        <v>-1.3538474588794999E-4</v>
      </c>
      <c r="M8031" s="14">
        <v>0.23289106701958601</v>
      </c>
    </row>
    <row r="8032" spans="1:13" x14ac:dyDescent="0.55000000000000004">
      <c r="A8032">
        <v>8027</v>
      </c>
      <c r="C8032">
        <f t="shared" si="381"/>
        <v>2.1740554177702407E-2</v>
      </c>
      <c r="D8032">
        <f t="shared" si="382"/>
        <v>8.8315380609118276E-5</v>
      </c>
      <c r="E8032" s="2">
        <f t="shared" si="383"/>
        <v>3.3614875667245969E-2</v>
      </c>
      <c r="K8032">
        <v>8027</v>
      </c>
      <c r="L8032" s="14">
        <v>-1.68439319658531E-4</v>
      </c>
      <c r="M8032" s="14">
        <v>0.20508415419484499</v>
      </c>
    </row>
    <row r="8033" spans="1:13" x14ac:dyDescent="0.55000000000000004">
      <c r="A8033">
        <v>8028</v>
      </c>
      <c r="C8033">
        <f t="shared" si="381"/>
        <v>0.13148100129733978</v>
      </c>
      <c r="D8033">
        <f t="shared" si="382"/>
        <v>6.645373670280774E-6</v>
      </c>
      <c r="E8033" s="2">
        <f t="shared" si="383"/>
        <v>3.1006617443187196E-5</v>
      </c>
      <c r="K8033">
        <v>8028</v>
      </c>
      <c r="L8033" s="14">
        <v>-1.59307220898955E-4</v>
      </c>
      <c r="M8033" s="14">
        <v>0.125912642702279</v>
      </c>
    </row>
    <row r="8034" spans="1:13" x14ac:dyDescent="0.55000000000000004">
      <c r="A8034">
        <v>8029</v>
      </c>
      <c r="C8034">
        <f t="shared" si="381"/>
        <v>0.20822248849095717</v>
      </c>
      <c r="D8034">
        <f t="shared" si="382"/>
        <v>-7.6692481986434261E-5</v>
      </c>
      <c r="E8034" s="2">
        <f t="shared" si="383"/>
        <v>3.7255546751657341E-2</v>
      </c>
      <c r="K8034">
        <v>8029</v>
      </c>
      <c r="L8034" s="14">
        <v>-1.10275640394985E-4</v>
      </c>
      <c r="M8034" s="14">
        <v>1.5205528739599201E-2</v>
      </c>
    </row>
    <row r="8035" spans="1:13" x14ac:dyDescent="0.55000000000000004">
      <c r="A8035">
        <v>8030</v>
      </c>
      <c r="C8035">
        <f t="shared" si="381"/>
        <v>0.23270452005516062</v>
      </c>
      <c r="D8035">
        <f t="shared" si="382"/>
        <v>-1.4078214121381044E-4</v>
      </c>
      <c r="E8035" s="2">
        <f t="shared" si="383"/>
        <v>0.11023357792953224</v>
      </c>
      <c r="K8035">
        <v>8030</v>
      </c>
      <c r="L8035" s="14">
        <v>-3.3624841653683897E-5</v>
      </c>
      <c r="M8035" s="14">
        <v>-9.9309904224165302E-2</v>
      </c>
    </row>
    <row r="8036" spans="1:13" x14ac:dyDescent="0.55000000000000004">
      <c r="A8036">
        <v>8031</v>
      </c>
      <c r="C8036">
        <f t="shared" si="381"/>
        <v>0.19878262210761552</v>
      </c>
      <c r="D8036">
        <f t="shared" si="382"/>
        <v>-1.6953845044860631E-4</v>
      </c>
      <c r="E8036" s="2">
        <f t="shared" si="383"/>
        <v>0.15033856803278436</v>
      </c>
      <c r="K8036">
        <v>8031</v>
      </c>
      <c r="L8036" s="14">
        <v>5.1447507273156197E-5</v>
      </c>
      <c r="M8036" s="14">
        <v>-0.188952555601068</v>
      </c>
    </row>
    <row r="8037" spans="1:13" x14ac:dyDescent="0.55000000000000004">
      <c r="A8037">
        <v>8032</v>
      </c>
      <c r="C8037">
        <f t="shared" si="381"/>
        <v>0.11497047601627952</v>
      </c>
      <c r="D8037">
        <f t="shared" si="382"/>
        <v>-1.5574418220779337E-4</v>
      </c>
      <c r="E8037" s="2">
        <f t="shared" si="383"/>
        <v>0.11988306778761942</v>
      </c>
      <c r="K8037">
        <v>8032</v>
      </c>
      <c r="L8037" s="14">
        <v>1.2363450884627001E-4</v>
      </c>
      <c r="M8037" s="14">
        <v>-0.231270867251129</v>
      </c>
    </row>
    <row r="8038" spans="1:13" x14ac:dyDescent="0.55000000000000004">
      <c r="A8038">
        <v>8033</v>
      </c>
      <c r="C8038">
        <f t="shared" si="381"/>
        <v>2.3031638335988406E-3</v>
      </c>
      <c r="D8038">
        <f t="shared" si="382"/>
        <v>-1.0286140706168528E-4</v>
      </c>
      <c r="E8038" s="2">
        <f t="shared" si="383"/>
        <v>4.7510536982124346E-2</v>
      </c>
      <c r="K8038">
        <v>8033</v>
      </c>
      <c r="L8038" s="14">
        <v>1.6485648070602401E-4</v>
      </c>
      <c r="M8038" s="14">
        <v>-0.21566595549784301</v>
      </c>
    </row>
    <row r="8039" spans="1:13" x14ac:dyDescent="0.55000000000000004">
      <c r="A8039">
        <v>8034</v>
      </c>
      <c r="C8039">
        <f t="shared" si="381"/>
        <v>-0.110942193927421</v>
      </c>
      <c r="D8039">
        <f t="shared" si="382"/>
        <v>-2.4162586888524493E-5</v>
      </c>
      <c r="E8039" s="2">
        <f t="shared" si="383"/>
        <v>1.2322889462383841E-3</v>
      </c>
      <c r="K8039">
        <v>8034</v>
      </c>
      <c r="L8039" s="14">
        <v>1.6478912427759701E-4</v>
      </c>
      <c r="M8039" s="14">
        <v>-0.146046167295665</v>
      </c>
    </row>
    <row r="8040" spans="1:13" x14ac:dyDescent="0.55000000000000004">
      <c r="A8040">
        <v>8035</v>
      </c>
      <c r="C8040">
        <f t="shared" si="381"/>
        <v>-0.19634339948856119</v>
      </c>
      <c r="D8040">
        <f t="shared" si="382"/>
        <v>6.0600533286734965E-5</v>
      </c>
      <c r="E8040" s="2">
        <f t="shared" si="383"/>
        <v>2.4490744179807469E-2</v>
      </c>
      <c r="K8040">
        <v>8035</v>
      </c>
      <c r="L8040" s="14">
        <v>1.23449309396334E-4</v>
      </c>
      <c r="M8040" s="14">
        <v>-3.9848210489641898E-2</v>
      </c>
    </row>
    <row r="8041" spans="1:13" x14ac:dyDescent="0.55000000000000004">
      <c r="A8041">
        <v>8036</v>
      </c>
      <c r="C8041">
        <f t="shared" si="381"/>
        <v>-0.23246655036855982</v>
      </c>
      <c r="D8041">
        <f t="shared" si="382"/>
        <v>1.3015419696491446E-4</v>
      </c>
      <c r="E8041" s="2">
        <f t="shared" si="383"/>
        <v>9.5355295829869943E-2</v>
      </c>
      <c r="K8041">
        <v>8036</v>
      </c>
      <c r="L8041" s="14">
        <v>5.1190849152844099E-5</v>
      </c>
      <c r="M8041" s="14">
        <v>7.6329977833863402E-2</v>
      </c>
    </row>
    <row r="8042" spans="1:13" x14ac:dyDescent="0.55000000000000004">
      <c r="A8042">
        <v>8037</v>
      </c>
      <c r="C8042">
        <f t="shared" si="381"/>
        <v>-0.21024549711214366</v>
      </c>
      <c r="D8042">
        <f t="shared" si="382"/>
        <v>1.6704190063769641E-4</v>
      </c>
      <c r="E8042" s="2">
        <f t="shared" si="383"/>
        <v>0.14717684658928443</v>
      </c>
      <c r="K8042">
        <v>8037</v>
      </c>
      <c r="L8042" s="14">
        <v>-3.3888676825949498E-5</v>
      </c>
      <c r="M8042" s="14">
        <v>0.173390849692072</v>
      </c>
    </row>
    <row r="8043" spans="1:13" x14ac:dyDescent="0.55000000000000004">
      <c r="A8043">
        <v>8038</v>
      </c>
      <c r="C8043">
        <f t="shared" si="381"/>
        <v>-0.13525725570403413</v>
      </c>
      <c r="D8043">
        <f t="shared" si="382"/>
        <v>1.6200560821431328E-4</v>
      </c>
      <c r="E8043" s="2">
        <f t="shared" si="383"/>
        <v>0.1312483658527149</v>
      </c>
      <c r="K8043">
        <v>8038</v>
      </c>
      <c r="L8043" s="14">
        <v>-1.10480573463595E-4</v>
      </c>
      <c r="M8043" s="14">
        <v>0.22702490760616101</v>
      </c>
    </row>
    <row r="8044" spans="1:13" x14ac:dyDescent="0.55000000000000004">
      <c r="A8044">
        <v>8039</v>
      </c>
      <c r="C8044">
        <f t="shared" si="381"/>
        <v>-2.6322294114319182E-2</v>
      </c>
      <c r="D8044">
        <f t="shared" si="382"/>
        <v>1.1630932293822183E-4</v>
      </c>
      <c r="E8044" s="2">
        <f t="shared" si="383"/>
        <v>6.2560746335463366E-2</v>
      </c>
      <c r="K8044">
        <v>8039</v>
      </c>
      <c r="L8044" s="14">
        <v>-1.59401925105564E-4</v>
      </c>
      <c r="M8044" s="14">
        <v>0.22379916905000699</v>
      </c>
    </row>
    <row r="8045" spans="1:13" x14ac:dyDescent="0.55000000000000004">
      <c r="A8045">
        <v>8040</v>
      </c>
      <c r="C8045">
        <f t="shared" si="381"/>
        <v>8.921900847091177E-2</v>
      </c>
      <c r="D8045">
        <f t="shared" si="382"/>
        <v>4.1421849209881975E-5</v>
      </c>
      <c r="E8045" s="2">
        <f t="shared" si="383"/>
        <v>5.6704712932484401E-3</v>
      </c>
      <c r="K8045">
        <v>8040</v>
      </c>
      <c r="L8045" s="14">
        <v>-1.68400075747092E-4</v>
      </c>
      <c r="M8045" s="14">
        <v>0.164521540256028</v>
      </c>
    </row>
    <row r="8046" spans="1:13" x14ac:dyDescent="0.55000000000000004">
      <c r="A8046">
        <v>8041</v>
      </c>
      <c r="C8046">
        <f t="shared" si="381"/>
        <v>0.18236822051742835</v>
      </c>
      <c r="D8046">
        <f t="shared" si="382"/>
        <v>-4.3861635566832771E-5</v>
      </c>
      <c r="E8046" s="2">
        <f t="shared" si="383"/>
        <v>1.4001929600176252E-2</v>
      </c>
      <c r="K8046">
        <v>8041</v>
      </c>
      <c r="L8046" s="14">
        <v>-1.3522138273953401E-4</v>
      </c>
      <c r="M8046" s="14">
        <v>6.40384710873875E-2</v>
      </c>
    </row>
    <row r="8047" spans="1:13" x14ac:dyDescent="0.55000000000000004">
      <c r="A8047">
        <v>8042</v>
      </c>
      <c r="C8047">
        <f t="shared" si="381"/>
        <v>0.22974685323115773</v>
      </c>
      <c r="D8047">
        <f t="shared" si="382"/>
        <v>-1.1813677434619397E-4</v>
      </c>
      <c r="E8047" s="2">
        <f t="shared" si="383"/>
        <v>7.9653933015978159E-2</v>
      </c>
      <c r="K8047">
        <v>8042</v>
      </c>
      <c r="L8047" s="14">
        <v>-6.8175655572302001E-5</v>
      </c>
      <c r="M8047" s="14">
        <v>-5.2483430430922302E-2</v>
      </c>
    </row>
    <row r="8048" spans="1:13" x14ac:dyDescent="0.55000000000000004">
      <c r="A8048">
        <v>8043</v>
      </c>
      <c r="C8048">
        <f t="shared" si="381"/>
        <v>0.21946386846329316</v>
      </c>
      <c r="D8048">
        <f t="shared" si="382"/>
        <v>-1.627620728902862E-4</v>
      </c>
      <c r="E8048" s="2">
        <f t="shared" si="383"/>
        <v>0.14086840499330291</v>
      </c>
      <c r="K8048">
        <v>8043</v>
      </c>
      <c r="L8048" s="14">
        <v>1.5945087464075801E-5</v>
      </c>
      <c r="M8048" s="14">
        <v>-0.15586053121424301</v>
      </c>
    </row>
    <row r="8049" spans="1:13" x14ac:dyDescent="0.55000000000000004">
      <c r="A8049">
        <v>8044</v>
      </c>
      <c r="C8049">
        <f t="shared" si="381"/>
        <v>0.15410007864244751</v>
      </c>
      <c r="D8049">
        <f t="shared" si="382"/>
        <v>-1.6653752189120215E-4</v>
      </c>
      <c r="E8049" s="2">
        <f t="shared" si="383"/>
        <v>0.14010159322062704</v>
      </c>
      <c r="K8049">
        <v>8044</v>
      </c>
      <c r="L8049" s="14">
        <v>9.6072284428934504E-5</v>
      </c>
      <c r="M8049" s="14">
        <v>-0.22020139506641601</v>
      </c>
    </row>
    <row r="8050" spans="1:13" x14ac:dyDescent="0.55000000000000004">
      <c r="A8050">
        <v>8045</v>
      </c>
      <c r="C8050">
        <f t="shared" si="381"/>
        <v>5.0060417254281092E-2</v>
      </c>
      <c r="D8050">
        <f t="shared" si="382"/>
        <v>-1.2851556322986265E-4</v>
      </c>
      <c r="E8050" s="2">
        <f t="shared" si="383"/>
        <v>7.8093348064671525E-2</v>
      </c>
      <c r="K8050">
        <v>8045</v>
      </c>
      <c r="L8050" s="14">
        <v>1.5213758176938199E-4</v>
      </c>
      <c r="M8050" s="14">
        <v>-0.22939145349392401</v>
      </c>
    </row>
    <row r="8051" spans="1:13" x14ac:dyDescent="0.55000000000000004">
      <c r="A8051">
        <v>8046</v>
      </c>
      <c r="C8051">
        <f t="shared" si="381"/>
        <v>-6.6543353671589575E-2</v>
      </c>
      <c r="D8051">
        <f t="shared" si="382"/>
        <v>-5.8238907093292834E-5</v>
      </c>
      <c r="E8051" s="2">
        <f t="shared" si="383"/>
        <v>1.3129870196137273E-2</v>
      </c>
      <c r="K8051">
        <v>8046</v>
      </c>
      <c r="L8051" s="14">
        <v>1.7009907796265001E-4</v>
      </c>
      <c r="M8051" s="14">
        <v>-0.18112899935261401</v>
      </c>
    </row>
    <row r="8052" spans="1:13" x14ac:dyDescent="0.55000000000000004">
      <c r="A8052">
        <v>8047</v>
      </c>
      <c r="C8052">
        <f t="shared" si="381"/>
        <v>-0.16644614545180647</v>
      </c>
      <c r="D8052">
        <f t="shared" si="382"/>
        <v>2.6654487146558104E-5</v>
      </c>
      <c r="E8052" s="2">
        <f t="shared" si="383"/>
        <v>6.2322312021075516E-3</v>
      </c>
      <c r="K8052">
        <v>8047</v>
      </c>
      <c r="L8052" s="14">
        <v>1.45458204862102E-4</v>
      </c>
      <c r="M8052" s="14">
        <v>-8.7501663680706401E-2</v>
      </c>
    </row>
    <row r="8053" spans="1:13" x14ac:dyDescent="0.55000000000000004">
      <c r="A8053">
        <v>8048</v>
      </c>
      <c r="C8053">
        <f t="shared" si="381"/>
        <v>-0.22457446312999368</v>
      </c>
      <c r="D8053">
        <f t="shared" si="382"/>
        <v>1.0485816694463379E-4</v>
      </c>
      <c r="E8053" s="2">
        <f t="shared" si="383"/>
        <v>6.3814575486756342E-2</v>
      </c>
      <c r="K8053">
        <v>8048</v>
      </c>
      <c r="L8053" s="14">
        <v>8.43864219966479E-5</v>
      </c>
      <c r="M8053" s="14">
        <v>2.8041006480947501E-2</v>
      </c>
    </row>
    <row r="8054" spans="1:13" x14ac:dyDescent="0.55000000000000004">
      <c r="A8054">
        <v>8049</v>
      </c>
      <c r="C8054">
        <f t="shared" si="381"/>
        <v>-0.22633932421664638</v>
      </c>
      <c r="D8054">
        <f t="shared" si="382"/>
        <v>1.5674465707439585E-4</v>
      </c>
      <c r="E8054" s="2">
        <f t="shared" si="383"/>
        <v>0.13169637866889852</v>
      </c>
      <c r="K8054">
        <v>8049</v>
      </c>
      <c r="L8054" s="14">
        <v>2.1795362467768699E-6</v>
      </c>
      <c r="M8054" s="14">
        <v>0.136560632615672</v>
      </c>
    </row>
    <row r="8055" spans="1:13" x14ac:dyDescent="0.55000000000000004">
      <c r="A8055">
        <v>8050</v>
      </c>
      <c r="C8055">
        <f t="shared" si="381"/>
        <v>-0.17129778577933474</v>
      </c>
      <c r="D8055">
        <f t="shared" si="382"/>
        <v>1.6929154219370854E-4</v>
      </c>
      <c r="E8055" s="2">
        <f t="shared" si="383"/>
        <v>0.14605817924565437</v>
      </c>
      <c r="K8055">
        <v>8050</v>
      </c>
      <c r="L8055" s="14">
        <v>-8.0573227876960604E-5</v>
      </c>
      <c r="M8055" s="14">
        <v>0.21087780115114199</v>
      </c>
    </row>
    <row r="8056" spans="1:13" x14ac:dyDescent="0.55000000000000004">
      <c r="A8056">
        <v>8051</v>
      </c>
      <c r="C8056">
        <f t="shared" si="381"/>
        <v>-7.3264113782247828E-2</v>
      </c>
      <c r="D8056">
        <f t="shared" si="382"/>
        <v>1.3934981860497865E-4</v>
      </c>
      <c r="E8056" s="2">
        <f t="shared" si="383"/>
        <v>9.3417906289725725E-2</v>
      </c>
      <c r="K8056">
        <v>8051</v>
      </c>
      <c r="L8056" s="14">
        <v>-1.43145927238896E-4</v>
      </c>
      <c r="M8056" s="14">
        <v>0.23237931619740301</v>
      </c>
    </row>
    <row r="8057" spans="1:13" x14ac:dyDescent="0.55000000000000004">
      <c r="A8057">
        <v>8052</v>
      </c>
      <c r="C8057">
        <f t="shared" si="381"/>
        <v>4.3157306485864542E-2</v>
      </c>
      <c r="D8057">
        <f t="shared" si="382"/>
        <v>7.4434227809748102E-5</v>
      </c>
      <c r="E8057" s="2">
        <f t="shared" si="383"/>
        <v>2.3263168963598573E-2</v>
      </c>
      <c r="K8057">
        <v>8052</v>
      </c>
      <c r="L8057" s="14">
        <v>-1.69866841110986E-4</v>
      </c>
      <c r="M8057" s="14">
        <v>0.195679989925406</v>
      </c>
    </row>
    <row r="8058" spans="1:13" x14ac:dyDescent="0.55000000000000004">
      <c r="A8058">
        <v>8053</v>
      </c>
      <c r="C8058">
        <f t="shared" si="381"/>
        <v>0.14874715251308454</v>
      </c>
      <c r="D8058">
        <f t="shared" si="382"/>
        <v>-9.1627852181173489E-6</v>
      </c>
      <c r="E8058" s="2">
        <f t="shared" si="383"/>
        <v>1.5035592725285072E-3</v>
      </c>
      <c r="K8058">
        <v>8053</v>
      </c>
      <c r="L8058" s="14">
        <v>-1.5404355084945199E-4</v>
      </c>
      <c r="M8058" s="14">
        <v>0.109971396266062</v>
      </c>
    </row>
    <row r="8059" spans="1:13" x14ac:dyDescent="0.55000000000000004">
      <c r="A8059">
        <v>8054</v>
      </c>
      <c r="C8059">
        <f t="shared" si="381"/>
        <v>0.21700459860072352</v>
      </c>
      <c r="D8059">
        <f t="shared" si="382"/>
        <v>-9.0460132292423474E-5</v>
      </c>
      <c r="E8059" s="2">
        <f t="shared" si="383"/>
        <v>4.8525399456058889E-2</v>
      </c>
      <c r="K8059">
        <v>8054</v>
      </c>
      <c r="L8059" s="14">
        <v>-9.9639097660861493E-5</v>
      </c>
      <c r="M8059" s="14">
        <v>-3.28021580112964E-3</v>
      </c>
    </row>
    <row r="8060" spans="1:13" x14ac:dyDescent="0.55000000000000004">
      <c r="A8060">
        <v>8055</v>
      </c>
      <c r="C8060">
        <f t="shared" si="381"/>
        <v>0.23079846453359071</v>
      </c>
      <c r="D8060">
        <f t="shared" si="382"/>
        <v>-1.4905389290963022E-4</v>
      </c>
      <c r="E8060" s="2">
        <f t="shared" si="383"/>
        <v>0.12006830828626031</v>
      </c>
      <c r="K8060">
        <v>8055</v>
      </c>
      <c r="L8060" s="14">
        <v>-2.0279414347020599E-5</v>
      </c>
      <c r="M8060" s="14">
        <v>-0.115710277471947</v>
      </c>
    </row>
    <row r="8061" spans="1:13" x14ac:dyDescent="0.55000000000000004">
      <c r="A8061">
        <v>8056</v>
      </c>
      <c r="C8061">
        <f t="shared" si="381"/>
        <v>0.18666678071416076</v>
      </c>
      <c r="D8061">
        <f t="shared" si="382"/>
        <v>-1.7023826821329759E-4</v>
      </c>
      <c r="E8061" s="2">
        <f t="shared" si="383"/>
        <v>0.14886229108535437</v>
      </c>
      <c r="K8061">
        <v>8056</v>
      </c>
      <c r="L8061" s="14">
        <v>6.4159374094384695E-5</v>
      </c>
      <c r="M8061" s="14">
        <v>-0.199159982335468</v>
      </c>
    </row>
    <row r="8062" spans="1:13" x14ac:dyDescent="0.55000000000000004">
      <c r="A8062">
        <v>8057</v>
      </c>
      <c r="C8062">
        <f t="shared" si="381"/>
        <v>9.568566955902362E-2</v>
      </c>
      <c r="D8062">
        <f t="shared" si="382"/>
        <v>-1.4869642653340669E-4</v>
      </c>
      <c r="E8062" s="2">
        <f t="shared" si="383"/>
        <v>0.10785608622952242</v>
      </c>
      <c r="K8062">
        <v>8057</v>
      </c>
      <c r="L8062" s="14">
        <v>1.3252904927798999E-4</v>
      </c>
      <c r="M8062" s="14">
        <v>-0.23272883412423701</v>
      </c>
    </row>
    <row r="8063" spans="1:13" x14ac:dyDescent="0.55000000000000004">
      <c r="A8063">
        <v>8058</v>
      </c>
      <c r="C8063">
        <f t="shared" si="381"/>
        <v>-1.9310527758165795E-2</v>
      </c>
      <c r="D8063">
        <f t="shared" si="382"/>
        <v>-8.9834916067719437E-5</v>
      </c>
      <c r="E8063" s="2">
        <f t="shared" si="383"/>
        <v>3.5607228782294872E-2</v>
      </c>
      <c r="K8063">
        <v>8058</v>
      </c>
      <c r="L8063" s="14">
        <v>1.6770600191938899E-4</v>
      </c>
      <c r="M8063" s="14">
        <v>-0.20800930566171999</v>
      </c>
    </row>
    <row r="8064" spans="1:13" x14ac:dyDescent="0.55000000000000004">
      <c r="A8064">
        <v>8059</v>
      </c>
      <c r="C8064">
        <f t="shared" si="381"/>
        <v>-0.12946018964477493</v>
      </c>
      <c r="D8064">
        <f t="shared" si="382"/>
        <v>-8.4267352376149518E-6</v>
      </c>
      <c r="E8064" s="2">
        <f t="shared" si="383"/>
        <v>3.0010938822687115E-6</v>
      </c>
      <c r="K8064">
        <v>8059</v>
      </c>
      <c r="L8064" s="14">
        <v>1.60879946007572E-4</v>
      </c>
      <c r="M8064" s="14">
        <v>-0.131192556200175</v>
      </c>
    </row>
    <row r="8065" spans="1:13" x14ac:dyDescent="0.55000000000000004">
      <c r="A8065">
        <v>8060</v>
      </c>
      <c r="C8065">
        <f t="shared" si="381"/>
        <v>-0.20711807273482793</v>
      </c>
      <c r="D8065">
        <f t="shared" si="382"/>
        <v>7.5096378515645328E-5</v>
      </c>
      <c r="E8065" s="2">
        <f t="shared" si="383"/>
        <v>3.4447454862476357E-2</v>
      </c>
      <c r="K8065">
        <v>8060</v>
      </c>
      <c r="L8065" s="14">
        <v>1.1376050959143E-4</v>
      </c>
      <c r="M8065" s="14">
        <v>-2.15178171787637E-2</v>
      </c>
    </row>
    <row r="8066" spans="1:13" x14ac:dyDescent="0.55000000000000004">
      <c r="A8066">
        <v>8061</v>
      </c>
      <c r="C8066">
        <f t="shared" si="381"/>
        <v>-0.23279368527101837</v>
      </c>
      <c r="D8066">
        <f t="shared" si="382"/>
        <v>1.3977188416754304E-4</v>
      </c>
      <c r="E8066" s="2">
        <f t="shared" si="383"/>
        <v>0.10649771591622878</v>
      </c>
      <c r="K8066">
        <v>8061</v>
      </c>
      <c r="L8066" s="14">
        <v>3.8149047829148597E-5</v>
      </c>
      <c r="M8066" s="14">
        <v>9.3546192641915799E-2</v>
      </c>
    </row>
    <row r="8067" spans="1:13" x14ac:dyDescent="0.55000000000000004">
      <c r="A8067">
        <v>8062</v>
      </c>
      <c r="C8067">
        <f t="shared" si="381"/>
        <v>-0.20004298970573356</v>
      </c>
      <c r="D8067">
        <f t="shared" si="382"/>
        <v>1.6936759305094458E-4</v>
      </c>
      <c r="E8067" s="2">
        <f t="shared" si="383"/>
        <v>0.14839750544671013</v>
      </c>
      <c r="K8067">
        <v>8062</v>
      </c>
      <c r="L8067" s="14">
        <v>-4.7017079621455202E-5</v>
      </c>
      <c r="M8067" s="14">
        <v>0.18518097819697901</v>
      </c>
    </row>
    <row r="8068" spans="1:13" x14ac:dyDescent="0.55000000000000004">
      <c r="A8068">
        <v>8063</v>
      </c>
      <c r="C8068">
        <f t="shared" si="381"/>
        <v>-0.11708572029597134</v>
      </c>
      <c r="D8068">
        <f t="shared" si="382"/>
        <v>1.5645560606416224E-4</v>
      </c>
      <c r="E8068" s="2">
        <f t="shared" si="383"/>
        <v>0.1207713731725049</v>
      </c>
      <c r="K8068">
        <v>8063</v>
      </c>
      <c r="L8068" s="14">
        <v>-1.20407487808078E-4</v>
      </c>
      <c r="M8068" s="14">
        <v>0.23043603898322099</v>
      </c>
    </row>
    <row r="8069" spans="1:13" x14ac:dyDescent="0.55000000000000004">
      <c r="A8069">
        <v>8064</v>
      </c>
      <c r="C8069">
        <f t="shared" si="381"/>
        <v>-4.7424030664730086E-3</v>
      </c>
      <c r="D8069">
        <f t="shared" si="382"/>
        <v>1.0427655977974544E-4</v>
      </c>
      <c r="E8069" s="2">
        <f t="shared" si="383"/>
        <v>4.9603916593312536E-2</v>
      </c>
      <c r="K8069">
        <v>8064</v>
      </c>
      <c r="L8069" s="14">
        <v>-1.6364109371934301E-4</v>
      </c>
      <c r="M8069" s="14">
        <v>0.217976964284713</v>
      </c>
    </row>
    <row r="8070" spans="1:13" x14ac:dyDescent="0.55000000000000004">
      <c r="A8070">
        <v>8065</v>
      </c>
      <c r="C8070">
        <f t="shared" ref="C8070:C8133" si="384">$D$1*COS($B$2*(A8070-$L$2)+$B$1)</f>
        <v>0.10879115737371468</v>
      </c>
      <c r="D8070">
        <f t="shared" ref="D8070:D8133" si="385">$D$2*COS($B$2*(A8070-$L$3)+$B$3)</f>
        <v>2.5926294965119179E-5</v>
      </c>
      <c r="E8070" s="2">
        <f t="shared" ref="E8070:E8133" si="386">(M8070-C8070)^2</f>
        <v>1.7751938413333912E-3</v>
      </c>
      <c r="K8070">
        <v>8065</v>
      </c>
      <c r="L8070" s="14">
        <v>-1.6588977255295299E-4</v>
      </c>
      <c r="M8070" s="14">
        <v>0.150924206650184</v>
      </c>
    </row>
    <row r="8071" spans="1:13" x14ac:dyDescent="0.55000000000000004">
      <c r="A8071">
        <v>8066</v>
      </c>
      <c r="C8071">
        <f t="shared" si="384"/>
        <v>0.19502043044874998</v>
      </c>
      <c r="D8071">
        <f t="shared" si="385"/>
        <v>-5.8930923402814492E-5</v>
      </c>
      <c r="E8071" s="2">
        <f t="shared" si="386"/>
        <v>2.2185770418540085E-2</v>
      </c>
      <c r="K8071">
        <v>8066</v>
      </c>
      <c r="L8071" s="14">
        <v>-1.2659032874524001E-4</v>
      </c>
      <c r="M8071" s="14">
        <v>4.6071545194310802E-2</v>
      </c>
    </row>
    <row r="8072" spans="1:13" x14ac:dyDescent="0.55000000000000004">
      <c r="A8072">
        <v>8067</v>
      </c>
      <c r="C8072">
        <f t="shared" si="384"/>
        <v>0.2323036861856615</v>
      </c>
      <c r="D8072">
        <f t="shared" si="385"/>
        <v>-1.2899772216194821E-4</v>
      </c>
      <c r="E8072" s="2">
        <f t="shared" si="386"/>
        <v>9.1581107886054447E-2</v>
      </c>
      <c r="K8072">
        <v>8067</v>
      </c>
      <c r="L8072" s="14">
        <v>-5.5585551793894997E-5</v>
      </c>
      <c r="M8072" s="14">
        <v>-7.0320020562594496E-2</v>
      </c>
    </row>
    <row r="8073" spans="1:13" x14ac:dyDescent="0.55000000000000004">
      <c r="A8073">
        <v>8068</v>
      </c>
      <c r="C8073">
        <f t="shared" si="384"/>
        <v>0.2112836132631612</v>
      </c>
      <c r="D8073">
        <f t="shared" si="385"/>
        <v>-1.6668881171467422E-4</v>
      </c>
      <c r="E8073" s="2">
        <f t="shared" si="386"/>
        <v>0.14469131356774637</v>
      </c>
      <c r="K8073">
        <v>8068</v>
      </c>
      <c r="L8073" s="14">
        <v>2.9340971431959799E-5</v>
      </c>
      <c r="M8073" s="14">
        <v>-0.16909950093586101</v>
      </c>
    </row>
    <row r="8074" spans="1:13" x14ac:dyDescent="0.55000000000000004">
      <c r="A8074">
        <v>8069</v>
      </c>
      <c r="C8074">
        <f t="shared" si="384"/>
        <v>0.13723580691681431</v>
      </c>
      <c r="D8074">
        <f t="shared" si="385"/>
        <v>-1.6254452304838974E-4</v>
      </c>
      <c r="E8074" s="2">
        <f t="shared" si="386"/>
        <v>0.13159682671722392</v>
      </c>
      <c r="K8074">
        <v>8069</v>
      </c>
      <c r="L8074" s="14">
        <v>1.06918866344508E-4</v>
      </c>
      <c r="M8074" s="14">
        <v>-0.225526962282595</v>
      </c>
    </row>
    <row r="8075" spans="1:13" x14ac:dyDescent="0.55000000000000004">
      <c r="A8075">
        <v>8070</v>
      </c>
      <c r="C8075">
        <f t="shared" si="384"/>
        <v>2.8744705735637248E-2</v>
      </c>
      <c r="D8075">
        <f t="shared" si="385"/>
        <v>-1.1760498526365816E-4</v>
      </c>
      <c r="E8075" s="2">
        <f t="shared" si="386"/>
        <v>6.4625013328905995E-2</v>
      </c>
      <c r="K8075">
        <v>8070</v>
      </c>
      <c r="L8075" s="14">
        <v>1.57718267904581E-4</v>
      </c>
      <c r="M8075" s="14">
        <v>-0.22546979685795199</v>
      </c>
    </row>
    <row r="8076" spans="1:13" x14ac:dyDescent="0.55000000000000004">
      <c r="A8076">
        <v>8071</v>
      </c>
      <c r="C8076">
        <f t="shared" si="384"/>
        <v>-8.6960710691717721E-2</v>
      </c>
      <c r="D8076">
        <f t="shared" si="385"/>
        <v>-4.314907509654605E-5</v>
      </c>
      <c r="E8076" s="2">
        <f t="shared" si="386"/>
        <v>6.7209846086331085E-3</v>
      </c>
      <c r="K8076">
        <v>8071</v>
      </c>
      <c r="L8076" s="14">
        <v>1.6901615085485001E-4</v>
      </c>
      <c r="M8076" s="14">
        <v>-0.16894232209716101</v>
      </c>
    </row>
    <row r="8077" spans="1:13" x14ac:dyDescent="0.55000000000000004">
      <c r="A8077">
        <v>8072</v>
      </c>
      <c r="C8077">
        <f t="shared" si="384"/>
        <v>-0.18084082172515908</v>
      </c>
      <c r="D8077">
        <f t="shared" si="385"/>
        <v>4.2136343411251785E-5</v>
      </c>
      <c r="E8077" s="2">
        <f t="shared" si="386"/>
        <v>1.2263043509867493E-2</v>
      </c>
      <c r="K8077">
        <v>8072</v>
      </c>
      <c r="L8077" s="14">
        <v>1.3798289032344299E-4</v>
      </c>
      <c r="M8077" s="14">
        <v>-7.0102194725058103E-2</v>
      </c>
    </row>
    <row r="8078" spans="1:13" x14ac:dyDescent="0.55000000000000004">
      <c r="A8078">
        <v>8073</v>
      </c>
      <c r="C8078">
        <f t="shared" si="384"/>
        <v>-0.22933369832766076</v>
      </c>
      <c r="D8078">
        <f t="shared" si="385"/>
        <v>1.1684642788647373E-4</v>
      </c>
      <c r="E8078" s="2">
        <f t="shared" si="386"/>
        <v>7.5971434132289947E-2</v>
      </c>
      <c r="K8078">
        <v>8073</v>
      </c>
      <c r="L8078" s="14">
        <v>7.2390958926823001E-5</v>
      </c>
      <c r="M8078" s="14">
        <v>4.6295462198380002E-2</v>
      </c>
    </row>
    <row r="8079" spans="1:13" x14ac:dyDescent="0.55000000000000004">
      <c r="A8079">
        <v>8074</v>
      </c>
      <c r="C8079">
        <f t="shared" si="384"/>
        <v>-0.22026865062073187</v>
      </c>
      <c r="D8079">
        <f t="shared" si="385"/>
        <v>1.6223052188947114E-4</v>
      </c>
      <c r="E8079" s="2">
        <f t="shared" si="386"/>
        <v>0.13791328828729688</v>
      </c>
      <c r="K8079">
        <v>8074</v>
      </c>
      <c r="L8079" s="14">
        <v>-1.13317372139264E-5</v>
      </c>
      <c r="M8079" s="14">
        <v>0.15109813341803599</v>
      </c>
    </row>
    <row r="8080" spans="1:13" x14ac:dyDescent="0.55000000000000004">
      <c r="A8080">
        <v>8075</v>
      </c>
      <c r="C8080">
        <f t="shared" si="384"/>
        <v>-0.15592081450276668</v>
      </c>
      <c r="D8080">
        <f t="shared" si="385"/>
        <v>1.6689817444629076E-4</v>
      </c>
      <c r="E8080" s="2">
        <f t="shared" si="386"/>
        <v>0.13985965987953089</v>
      </c>
      <c r="K8080">
        <v>8075</v>
      </c>
      <c r="L8080" s="14">
        <v>-9.2216329472453998E-5</v>
      </c>
      <c r="M8080" s="14">
        <v>0.21805733977837699</v>
      </c>
    </row>
    <row r="8081" spans="1:13" x14ac:dyDescent="0.55000000000000004">
      <c r="A8081">
        <v>8076</v>
      </c>
      <c r="C8081">
        <f t="shared" si="384"/>
        <v>-5.2440140494607469E-2</v>
      </c>
      <c r="D8081">
        <f t="shared" si="385"/>
        <v>1.2967790315148036E-4</v>
      </c>
      <c r="E8081" s="2">
        <f t="shared" si="386"/>
        <v>8.0000090895312209E-2</v>
      </c>
      <c r="K8081">
        <v>8076</v>
      </c>
      <c r="L8081" s="14">
        <v>-1.5000476994602899E-4</v>
      </c>
      <c r="M8081" s="14">
        <v>0.230402732661695</v>
      </c>
    </row>
    <row r="8082" spans="1:13" x14ac:dyDescent="0.55000000000000004">
      <c r="A8082">
        <v>8077</v>
      </c>
      <c r="C8082">
        <f t="shared" si="384"/>
        <v>6.4201903423981993E-2</v>
      </c>
      <c r="D8082">
        <f t="shared" si="385"/>
        <v>5.9911211561286206E-5</v>
      </c>
      <c r="E8082" s="2">
        <f t="shared" si="386"/>
        <v>1.4602409138583983E-2</v>
      </c>
      <c r="K8082">
        <v>8077</v>
      </c>
      <c r="L8082" s="14">
        <v>-1.70223585224587E-4</v>
      </c>
      <c r="M8082" s="14">
        <v>0.18504233183510599</v>
      </c>
    </row>
    <row r="8083" spans="1:13" x14ac:dyDescent="0.55000000000000004">
      <c r="A8083">
        <v>8078</v>
      </c>
      <c r="C8083">
        <f t="shared" si="384"/>
        <v>0.1647306228552041</v>
      </c>
      <c r="D8083">
        <f t="shared" si="385"/>
        <v>-2.4891931304254397E-5</v>
      </c>
      <c r="E8083" s="2">
        <f t="shared" si="386"/>
        <v>5.0970592251318812E-3</v>
      </c>
      <c r="K8083">
        <v>8078</v>
      </c>
      <c r="L8083" s="14">
        <v>-1.4780884759319E-4</v>
      </c>
      <c r="M8083" s="14">
        <v>9.3336931081127297E-2</v>
      </c>
    </row>
    <row r="8084" spans="1:13" x14ac:dyDescent="0.55000000000000004">
      <c r="A8084">
        <v>8079</v>
      </c>
      <c r="C8084">
        <f t="shared" si="384"/>
        <v>0.22391542819579655</v>
      </c>
      <c r="D8084">
        <f t="shared" si="385"/>
        <v>-1.0344772409270859E-4</v>
      </c>
      <c r="E8084" s="2">
        <f t="shared" si="386"/>
        <v>6.0349185065711408E-2</v>
      </c>
      <c r="K8084">
        <v>8079</v>
      </c>
      <c r="L8084" s="14">
        <v>-8.8374467142557104E-5</v>
      </c>
      <c r="M8084" s="14">
        <v>-2.1745283082404001E-2</v>
      </c>
    </row>
    <row r="8085" spans="1:13" x14ac:dyDescent="0.55000000000000004">
      <c r="A8085">
        <v>8080</v>
      </c>
      <c r="C8085">
        <f t="shared" si="384"/>
        <v>0.22690218082198368</v>
      </c>
      <c r="D8085">
        <f t="shared" si="385"/>
        <v>-1.5604031863890598E-4</v>
      </c>
      <c r="E8085" s="2">
        <f t="shared" si="386"/>
        <v>0.12836702124428861</v>
      </c>
      <c r="K8085">
        <v>8080</v>
      </c>
      <c r="L8085" s="14">
        <v>-6.8061531606783799E-6</v>
      </c>
      <c r="M8085" s="14">
        <v>-0.13138125620000399</v>
      </c>
    </row>
    <row r="8086" spans="1:13" x14ac:dyDescent="0.55000000000000004">
      <c r="A8086">
        <v>8081</v>
      </c>
      <c r="C8086">
        <f t="shared" si="384"/>
        <v>0.17294126878034274</v>
      </c>
      <c r="D8086">
        <f t="shared" si="385"/>
        <v>-1.6947008227568568E-4</v>
      </c>
      <c r="E8086" s="2">
        <f t="shared" si="386"/>
        <v>0.14520157739410666</v>
      </c>
      <c r="K8086">
        <v>8081</v>
      </c>
      <c r="L8086" s="14">
        <v>7.6466804102601205E-5</v>
      </c>
      <c r="M8086" s="14">
        <v>-0.20811197867217099</v>
      </c>
    </row>
    <row r="8087" spans="1:13" x14ac:dyDescent="0.55000000000000004">
      <c r="A8087">
        <v>8082</v>
      </c>
      <c r="C8087">
        <f t="shared" si="384"/>
        <v>7.5575743587546554E-2</v>
      </c>
      <c r="D8087">
        <f t="shared" si="385"/>
        <v>-1.4036642740717289E-4</v>
      </c>
      <c r="E8087" s="2">
        <f t="shared" si="386"/>
        <v>9.5046120647875362E-2</v>
      </c>
      <c r="K8087">
        <v>8082</v>
      </c>
      <c r="L8087" s="14">
        <v>1.4058817591277E-4</v>
      </c>
      <c r="M8087" s="14">
        <v>-0.23271976505290601</v>
      </c>
    </row>
    <row r="8088" spans="1:13" x14ac:dyDescent="0.55000000000000004">
      <c r="A8088">
        <v>8083</v>
      </c>
      <c r="C8088">
        <f t="shared" si="384"/>
        <v>-4.0757700232108472E-2</v>
      </c>
      <c r="D8088">
        <f t="shared" si="385"/>
        <v>-7.6033757951210525E-5</v>
      </c>
      <c r="E8088" s="2">
        <f t="shared" si="386"/>
        <v>2.5053743094037146E-2</v>
      </c>
      <c r="K8088">
        <v>8083</v>
      </c>
      <c r="L8088" s="14">
        <v>1.6949836691986E-4</v>
      </c>
      <c r="M8088" s="14">
        <v>-0.19904144258752901</v>
      </c>
    </row>
    <row r="8089" spans="1:13" x14ac:dyDescent="0.55000000000000004">
      <c r="A8089">
        <v>8084</v>
      </c>
      <c r="C8089">
        <f t="shared" si="384"/>
        <v>-0.14686182040086596</v>
      </c>
      <c r="D8089">
        <f t="shared" si="385"/>
        <v>7.3817820874522268E-6</v>
      </c>
      <c r="E8089" s="2">
        <f t="shared" si="386"/>
        <v>9.8281399402517134E-4</v>
      </c>
      <c r="K8089">
        <v>8084</v>
      </c>
      <c r="L8089" s="14">
        <v>1.5595664044034099E-4</v>
      </c>
      <c r="M8089" s="14">
        <v>-0.11551195606264</v>
      </c>
    </row>
    <row r="8090" spans="1:13" x14ac:dyDescent="0.55000000000000004">
      <c r="A8090">
        <v>8085</v>
      </c>
      <c r="C8090">
        <f t="shared" si="384"/>
        <v>-0.21610671925056146</v>
      </c>
      <c r="D8090">
        <f t="shared" si="385"/>
        <v>8.8944650417785231E-5</v>
      </c>
      <c r="E8090" s="2">
        <f t="shared" si="386"/>
        <v>4.5392405623084713E-2</v>
      </c>
      <c r="K8090">
        <v>8085</v>
      </c>
      <c r="L8090" s="14">
        <v>1.0335460587777999E-4</v>
      </c>
      <c r="M8090" s="14">
        <v>-3.0517835577108499E-3</v>
      </c>
    </row>
    <row r="8091" spans="1:13" x14ac:dyDescent="0.55000000000000004">
      <c r="A8091">
        <v>8086</v>
      </c>
      <c r="C8091">
        <f t="shared" si="384"/>
        <v>-0.23111338673658083</v>
      </c>
      <c r="D8091">
        <f t="shared" si="385"/>
        <v>1.4818428629772973E-4</v>
      </c>
      <c r="E8091" s="2">
        <f t="shared" si="386"/>
        <v>0.11647621147797453</v>
      </c>
      <c r="K8091">
        <v>8086</v>
      </c>
      <c r="L8091" s="14">
        <v>2.4866769107703399E-5</v>
      </c>
      <c r="M8091" s="14">
        <v>0.110172727071137</v>
      </c>
    </row>
    <row r="8092" spans="1:13" x14ac:dyDescent="0.55000000000000004">
      <c r="A8092">
        <v>8087</v>
      </c>
      <c r="C8092">
        <f t="shared" si="384"/>
        <v>-0.18811546563538589</v>
      </c>
      <c r="D8092">
        <f t="shared" si="385"/>
        <v>1.7023278979386885E-4</v>
      </c>
      <c r="E8092" s="2">
        <f t="shared" si="386"/>
        <v>0.14739399848951756</v>
      </c>
      <c r="K8092">
        <v>8087</v>
      </c>
      <c r="L8092" s="14">
        <v>-5.9849104247634297E-5</v>
      </c>
      <c r="M8092" s="14">
        <v>0.19580379474303999</v>
      </c>
    </row>
    <row r="8093" spans="1:13" x14ac:dyDescent="0.55000000000000004">
      <c r="A8093">
        <v>8088</v>
      </c>
      <c r="C8093">
        <f t="shared" si="384"/>
        <v>-9.7904527819111506E-2</v>
      </c>
      <c r="D8093">
        <f t="shared" si="385"/>
        <v>1.4955645127425038E-4</v>
      </c>
      <c r="E8093" s="2">
        <f t="shared" si="386"/>
        <v>0.10909750547686788</v>
      </c>
      <c r="K8093">
        <v>8088</v>
      </c>
      <c r="L8093" s="14">
        <v>-1.2957539816726299E-4</v>
      </c>
      <c r="M8093" s="14">
        <v>0.23239458734299101</v>
      </c>
    </row>
    <row r="8094" spans="1:13" x14ac:dyDescent="0.55000000000000004">
      <c r="A8094">
        <v>8089</v>
      </c>
      <c r="C8094">
        <f t="shared" si="384"/>
        <v>1.6878382812673225E-2</v>
      </c>
      <c r="D8094">
        <f t="shared" si="385"/>
        <v>9.1344595886753174E-5</v>
      </c>
      <c r="E8094" s="2">
        <f t="shared" si="386"/>
        <v>3.7598113990060814E-2</v>
      </c>
      <c r="K8094">
        <v>8089</v>
      </c>
      <c r="L8094" s="14">
        <v>-1.6684872978848901E-4</v>
      </c>
      <c r="M8094" s="14">
        <v>0.21078071387153599</v>
      </c>
    </row>
    <row r="8095" spans="1:13" x14ac:dyDescent="0.55000000000000004">
      <c r="A8095">
        <v>8090</v>
      </c>
      <c r="C8095">
        <f t="shared" si="384"/>
        <v>0.12742517512963375</v>
      </c>
      <c r="D8095">
        <f t="shared" si="385"/>
        <v>1.0207172321809756E-5</v>
      </c>
      <c r="E8095" s="2">
        <f t="shared" si="386"/>
        <v>8.0108369386866078E-5</v>
      </c>
      <c r="K8095">
        <v>8090</v>
      </c>
      <c r="L8095" s="14">
        <v>-1.6233376197981301E-4</v>
      </c>
      <c r="M8095" s="14">
        <v>0.136375503022335</v>
      </c>
    </row>
    <row r="8096" spans="1:13" x14ac:dyDescent="0.55000000000000004">
      <c r="A8096">
        <v>8091</v>
      </c>
      <c r="C8096">
        <f t="shared" si="384"/>
        <v>0.20599093439863606</v>
      </c>
      <c r="D8096">
        <f t="shared" si="385"/>
        <v>-7.3492036345786332E-5</v>
      </c>
      <c r="E8096" s="2">
        <f t="shared" si="386"/>
        <v>3.1746948171736164E-2</v>
      </c>
      <c r="K8096">
        <v>8091</v>
      </c>
      <c r="L8096" s="14">
        <v>-1.17161296437745E-4</v>
      </c>
      <c r="M8096" s="14">
        <v>2.78142014289911E-2</v>
      </c>
    </row>
    <row r="8097" spans="1:13" x14ac:dyDescent="0.55000000000000004">
      <c r="A8097">
        <v>8092</v>
      </c>
      <c r="C8097">
        <f t="shared" si="384"/>
        <v>0.23285731107796889</v>
      </c>
      <c r="D8097">
        <f t="shared" si="385"/>
        <v>-1.387462929798047E-4</v>
      </c>
      <c r="E8097" s="2">
        <f t="shared" si="386"/>
        <v>0.1027655419857102</v>
      </c>
      <c r="K8097">
        <v>8092</v>
      </c>
      <c r="L8097" s="14">
        <v>-4.2645057386927E-5</v>
      </c>
      <c r="M8097" s="14">
        <v>-8.7713339459023001E-2</v>
      </c>
    </row>
    <row r="8098" spans="1:13" x14ac:dyDescent="0.55000000000000004">
      <c r="A8098">
        <v>8093</v>
      </c>
      <c r="C8098">
        <f t="shared" si="384"/>
        <v>0.20128141091940752</v>
      </c>
      <c r="D8098">
        <f t="shared" si="385"/>
        <v>-1.6917815461570224E-4</v>
      </c>
      <c r="E8098" s="2">
        <f t="shared" si="386"/>
        <v>0.14634751797729212</v>
      </c>
      <c r="K8098">
        <v>8093</v>
      </c>
      <c r="L8098" s="14">
        <v>4.2551900837176602E-5</v>
      </c>
      <c r="M8098" s="14">
        <v>-0.181272530345471</v>
      </c>
    </row>
    <row r="8099" spans="1:13" x14ac:dyDescent="0.55000000000000004">
      <c r="A8099">
        <v>8094</v>
      </c>
      <c r="C8099">
        <f t="shared" si="384"/>
        <v>0.11918811929558454</v>
      </c>
      <c r="D8099">
        <f t="shared" si="385"/>
        <v>-1.571498654356163E-4</v>
      </c>
      <c r="E8099" s="2">
        <f t="shared" si="386"/>
        <v>0.12153521466979497</v>
      </c>
      <c r="K8099">
        <v>8094</v>
      </c>
      <c r="L8099" s="14">
        <v>1.1709147152378101E-4</v>
      </c>
      <c r="M8099" s="14">
        <v>-0.229430891473758</v>
      </c>
    </row>
    <row r="8100" spans="1:13" x14ac:dyDescent="0.55000000000000004">
      <c r="A8100">
        <v>8095</v>
      </c>
      <c r="C8100">
        <f t="shared" si="384"/>
        <v>7.1811220147887751E-3</v>
      </c>
      <c r="D8100">
        <f t="shared" si="385"/>
        <v>-1.0568027248752924E-4</v>
      </c>
      <c r="E8100" s="2">
        <f t="shared" si="386"/>
        <v>5.1668919845325095E-2</v>
      </c>
      <c r="K8100">
        <v>8095</v>
      </c>
      <c r="L8100" s="14">
        <v>1.623047567845E-4</v>
      </c>
      <c r="M8100" s="14">
        <v>-0.220126862546522</v>
      </c>
    </row>
    <row r="8101" spans="1:13" x14ac:dyDescent="0.55000000000000004">
      <c r="A8101">
        <v>8096</v>
      </c>
      <c r="C8101">
        <f t="shared" si="384"/>
        <v>-0.10662818552266375</v>
      </c>
      <c r="D8101">
        <f t="shared" si="385"/>
        <v>-2.7687158710916006E-5</v>
      </c>
      <c r="E8101" s="2">
        <f t="shared" si="386"/>
        <v>2.4071298682608495E-3</v>
      </c>
      <c r="K8101">
        <v>8096</v>
      </c>
      <c r="L8101" s="14">
        <v>1.6686780884292801E-4</v>
      </c>
      <c r="M8101" s="14">
        <v>-0.15569069532659499</v>
      </c>
    </row>
    <row r="8102" spans="1:13" x14ac:dyDescent="0.55000000000000004">
      <c r="A8102">
        <v>8097</v>
      </c>
      <c r="C8102">
        <f t="shared" si="384"/>
        <v>-0.19367606604113613</v>
      </c>
      <c r="D8102">
        <f t="shared" si="385"/>
        <v>5.7254848305078985E-5</v>
      </c>
      <c r="E8102" s="2">
        <f t="shared" si="386"/>
        <v>1.9998269655679621E-2</v>
      </c>
      <c r="K8102">
        <v>8097</v>
      </c>
      <c r="L8102" s="14">
        <v>1.29637783003913E-4</v>
      </c>
      <c r="M8102" s="14">
        <v>-5.2260827627167397E-2</v>
      </c>
    </row>
    <row r="8103" spans="1:13" x14ac:dyDescent="0.55000000000000004">
      <c r="A8103">
        <v>8098</v>
      </c>
      <c r="C8103">
        <f t="shared" si="384"/>
        <v>-0.2321153363508425</v>
      </c>
      <c r="D8103">
        <f t="shared" si="385"/>
        <v>1.278270952329457E-4</v>
      </c>
      <c r="E8103" s="2">
        <f t="shared" si="386"/>
        <v>8.7837206989898456E-2</v>
      </c>
      <c r="K8103">
        <v>8098</v>
      </c>
      <c r="L8103" s="14">
        <v>5.99391701971473E-5</v>
      </c>
      <c r="M8103" s="14">
        <v>6.4258088554121698E-2</v>
      </c>
    </row>
    <row r="8104" spans="1:13" x14ac:dyDescent="0.55000000000000004">
      <c r="A8104">
        <v>8099</v>
      </c>
      <c r="C8104">
        <f t="shared" si="384"/>
        <v>-0.21229854983957708</v>
      </c>
      <c r="D8104">
        <f t="shared" si="385"/>
        <v>1.6631743563872654E-4</v>
      </c>
      <c r="E8104" s="2">
        <f t="shared" si="386"/>
        <v>0.14211521545619243</v>
      </c>
      <c r="K8104">
        <v>8099</v>
      </c>
      <c r="L8104" s="14">
        <v>-2.4771579621110701E-5</v>
      </c>
      <c r="M8104" s="14">
        <v>0.16468316782879</v>
      </c>
    </row>
    <row r="8105" spans="1:13" x14ac:dyDescent="0.55000000000000004">
      <c r="A8105">
        <v>8100</v>
      </c>
      <c r="C8105">
        <f t="shared" si="384"/>
        <v>-0.13919930221695032</v>
      </c>
      <c r="D8105">
        <f t="shared" si="385"/>
        <v>1.6306560539257312E-4</v>
      </c>
      <c r="E8105" s="2">
        <f t="shared" si="386"/>
        <v>0.13181374595654316</v>
      </c>
      <c r="K8105">
        <v>8100</v>
      </c>
      <c r="L8105" s="14">
        <v>-1.0327813365153799E-4</v>
      </c>
      <c r="M8105" s="14">
        <v>0.223862326100534</v>
      </c>
    </row>
    <row r="8106" spans="1:13" x14ac:dyDescent="0.55000000000000004">
      <c r="A8106">
        <v>8101</v>
      </c>
      <c r="C8106">
        <f t="shared" si="384"/>
        <v>-3.1163963826356299E-2</v>
      </c>
      <c r="D8106">
        <f t="shared" si="385"/>
        <v>1.1888774534312695E-4</v>
      </c>
      <c r="E8106" s="2">
        <f t="shared" si="386"/>
        <v>6.6635092753301095E-2</v>
      </c>
      <c r="K8106">
        <v>8101</v>
      </c>
      <c r="L8106" s="14">
        <v>-1.5591803841791E-4</v>
      </c>
      <c r="M8106" s="14">
        <v>0.22697377605935101</v>
      </c>
    </row>
    <row r="8107" spans="1:13" x14ac:dyDescent="0.55000000000000004">
      <c r="A8107">
        <v>8102</v>
      </c>
      <c r="C8107">
        <f t="shared" si="384"/>
        <v>8.4692872597258537E-2</v>
      </c>
      <c r="D8107">
        <f t="shared" si="385"/>
        <v>4.4871567169783975E-5</v>
      </c>
      <c r="E8107" s="2">
        <f t="shared" si="386"/>
        <v>7.8402813378024034E-3</v>
      </c>
      <c r="K8107">
        <v>8102</v>
      </c>
      <c r="L8107" s="14">
        <v>-1.6950730321722799E-4</v>
      </c>
      <c r="M8107" s="14">
        <v>0.17323823576101999</v>
      </c>
    </row>
    <row r="8108" spans="1:13" x14ac:dyDescent="0.55000000000000004">
      <c r="A8108">
        <v>8103</v>
      </c>
      <c r="C8108">
        <f t="shared" si="384"/>
        <v>0.17929358318643027</v>
      </c>
      <c r="D8108">
        <f t="shared" si="385"/>
        <v>-4.0406428547357281E-5</v>
      </c>
      <c r="E8108" s="2">
        <f t="shared" si="386"/>
        <v>1.0646004796342907E-2</v>
      </c>
      <c r="K8108">
        <v>8103</v>
      </c>
      <c r="L8108" s="14">
        <v>-1.40642412378825E-4</v>
      </c>
      <c r="M8108" s="14">
        <v>7.6114104624349394E-2</v>
      </c>
    </row>
    <row r="8109" spans="1:13" x14ac:dyDescent="0.55000000000000004">
      <c r="A8109">
        <v>8104</v>
      </c>
      <c r="C8109">
        <f t="shared" si="384"/>
        <v>0.22889538360468253</v>
      </c>
      <c r="D8109">
        <f t="shared" si="385"/>
        <v>-1.1554326239904803E-4</v>
      </c>
      <c r="E8109" s="2">
        <f t="shared" si="386"/>
        <v>7.2344139953422967E-2</v>
      </c>
      <c r="K8109">
        <v>8104</v>
      </c>
      <c r="L8109" s="14">
        <v>-7.6552756877960407E-5</v>
      </c>
      <c r="M8109" s="14">
        <v>-4.00732761931143E-2</v>
      </c>
    </row>
    <row r="8110" spans="1:13" x14ac:dyDescent="0.55000000000000004">
      <c r="A8110">
        <v>8105</v>
      </c>
      <c r="C8110">
        <f t="shared" si="384"/>
        <v>0.22104926747003045</v>
      </c>
      <c r="D8110">
        <f t="shared" si="385"/>
        <v>-1.6168117284730911E-4</v>
      </c>
      <c r="E8110" s="2">
        <f t="shared" si="386"/>
        <v>0.13488969442026361</v>
      </c>
      <c r="K8110">
        <v>8105</v>
      </c>
      <c r="L8110" s="14">
        <v>6.7100114818156001E-6</v>
      </c>
      <c r="M8110" s="14">
        <v>-0.146224056391455</v>
      </c>
    </row>
    <row r="8111" spans="1:13" x14ac:dyDescent="0.55000000000000004">
      <c r="A8111">
        <v>8106</v>
      </c>
      <c r="C8111">
        <f t="shared" si="384"/>
        <v>0.15772444454926576</v>
      </c>
      <c r="D8111">
        <f t="shared" si="385"/>
        <v>-1.6724051687961599E-4</v>
      </c>
      <c r="E8111" s="2">
        <f t="shared" si="386"/>
        <v>0.13948474020287638</v>
      </c>
      <c r="K8111">
        <v>8106</v>
      </c>
      <c r="L8111" s="14">
        <v>8.8292215840081703E-5</v>
      </c>
      <c r="M8111" s="14">
        <v>-0.21575211455836599</v>
      </c>
    </row>
    <row r="8112" spans="1:13" x14ac:dyDescent="0.55000000000000004">
      <c r="A8112">
        <v>8107</v>
      </c>
      <c r="C8112">
        <f t="shared" si="384"/>
        <v>5.4814110614140717E-2</v>
      </c>
      <c r="D8112">
        <f t="shared" si="385"/>
        <v>-1.3082601632553417E-4</v>
      </c>
      <c r="E8112" s="2">
        <f t="shared" si="386"/>
        <v>8.1829080856710992E-2</v>
      </c>
      <c r="K8112">
        <v>8107</v>
      </c>
      <c r="L8112" s="14">
        <v>1.4776108701605701E-4</v>
      </c>
      <c r="M8112" s="14">
        <v>-0.231243717205185</v>
      </c>
    </row>
    <row r="8113" spans="1:13" x14ac:dyDescent="0.55000000000000004">
      <c r="A8113">
        <v>8108</v>
      </c>
      <c r="C8113">
        <f t="shared" si="384"/>
        <v>-6.1853409692088079E-2</v>
      </c>
      <c r="D8113">
        <f t="shared" si="385"/>
        <v>-6.1576943269677395E-5</v>
      </c>
      <c r="E8113" s="2">
        <f t="shared" si="386"/>
        <v>1.6120234801287794E-2</v>
      </c>
      <c r="K8113">
        <v>8108</v>
      </c>
      <c r="L8113" s="14">
        <v>1.7022227730562501E-4</v>
      </c>
      <c r="M8113" s="14">
        <v>-0.188818896346091</v>
      </c>
    </row>
    <row r="8114" spans="1:13" x14ac:dyDescent="0.55000000000000004">
      <c r="A8114">
        <v>8109</v>
      </c>
      <c r="C8114">
        <f t="shared" si="384"/>
        <v>-0.16299702793532655</v>
      </c>
      <c r="D8114">
        <f t="shared" si="385"/>
        <v>2.3126644609473609E-5</v>
      </c>
      <c r="E8114" s="2">
        <f t="shared" si="386"/>
        <v>4.0824197723169659E-3</v>
      </c>
      <c r="K8114">
        <v>8109</v>
      </c>
      <c r="L8114" s="14">
        <v>1.5005024226165501E-4</v>
      </c>
      <c r="M8114" s="14">
        <v>-9.9103211549724998E-2</v>
      </c>
    </row>
    <row r="8115" spans="1:13" x14ac:dyDescent="0.55000000000000004">
      <c r="A8115">
        <v>8110</v>
      </c>
      <c r="C8115">
        <f t="shared" si="384"/>
        <v>-0.22323182787154305</v>
      </c>
      <c r="D8115">
        <f t="shared" si="385"/>
        <v>1.0202593216263701E-4</v>
      </c>
      <c r="E8115" s="2">
        <f t="shared" si="386"/>
        <v>5.6961132699803456E-2</v>
      </c>
      <c r="K8115">
        <v>8110</v>
      </c>
      <c r="L8115" s="14">
        <v>9.2297193199129994E-5</v>
      </c>
      <c r="M8115" s="14">
        <v>1.5433487370960199E-2</v>
      </c>
    </row>
    <row r="8116" spans="1:13" x14ac:dyDescent="0.55000000000000004">
      <c r="A8116">
        <v>8111</v>
      </c>
      <c r="C8116">
        <f t="shared" si="384"/>
        <v>-0.22744014436559035</v>
      </c>
      <c r="D8116">
        <f t="shared" si="385"/>
        <v>1.5531886127899554E-4</v>
      </c>
      <c r="E8116" s="2">
        <f t="shared" si="386"/>
        <v>0.12499400904558843</v>
      </c>
      <c r="K8116">
        <v>8111</v>
      </c>
      <c r="L8116" s="14">
        <v>1.14277395296643E-5</v>
      </c>
      <c r="M8116" s="14">
        <v>0.126104773637184</v>
      </c>
    </row>
    <row r="8117" spans="1:13" x14ac:dyDescent="0.55000000000000004">
      <c r="A8117">
        <v>8112</v>
      </c>
      <c r="C8117">
        <f t="shared" si="384"/>
        <v>-0.17456577868173609</v>
      </c>
      <c r="D8117">
        <f t="shared" si="385"/>
        <v>1.6963003007615938E-4</v>
      </c>
      <c r="E8117" s="2">
        <f t="shared" si="386"/>
        <v>0.14421622646317234</v>
      </c>
      <c r="K8117">
        <v>8112</v>
      </c>
      <c r="L8117" s="14">
        <v>-7.2303862397554995E-5</v>
      </c>
      <c r="M8117" s="14">
        <v>0.205192337048754</v>
      </c>
    </row>
    <row r="8118" spans="1:13" x14ac:dyDescent="0.55000000000000004">
      <c r="A8118">
        <v>8113</v>
      </c>
      <c r="C8118">
        <f t="shared" si="384"/>
        <v>-7.7879082103428629E-2</v>
      </c>
      <c r="D8118">
        <f t="shared" si="385"/>
        <v>1.4136763684154395E-4</v>
      </c>
      <c r="E8118" s="2">
        <f t="shared" si="386"/>
        <v>9.65763078061561E-2</v>
      </c>
      <c r="K8118">
        <v>8113</v>
      </c>
      <c r="L8118" s="14">
        <v>-1.37926513446708E-4</v>
      </c>
      <c r="M8118" s="14">
        <v>0.232888206725618</v>
      </c>
    </row>
    <row r="8119" spans="1:13" x14ac:dyDescent="0.55000000000000004">
      <c r="A8119">
        <v>8114</v>
      </c>
      <c r="C8119">
        <f t="shared" si="384"/>
        <v>3.8353622518694321E-2</v>
      </c>
      <c r="D8119">
        <f t="shared" si="385"/>
        <v>7.7624946555260511E-5</v>
      </c>
      <c r="E8119" s="2">
        <f t="shared" si="386"/>
        <v>2.6863917323566411E-2</v>
      </c>
      <c r="K8119">
        <v>8114</v>
      </c>
      <c r="L8119" s="14">
        <v>-1.69004613569163E-4</v>
      </c>
      <c r="M8119" s="14">
        <v>0.202255780294504</v>
      </c>
    </row>
    <row r="8120" spans="1:13" x14ac:dyDescent="0.55000000000000004">
      <c r="A8120">
        <v>8115</v>
      </c>
      <c r="C8120">
        <f t="shared" si="384"/>
        <v>0.14496037632203745</v>
      </c>
      <c r="D8120">
        <f t="shared" si="385"/>
        <v>-5.5999691137238107E-6</v>
      </c>
      <c r="E8120" s="2">
        <f t="shared" si="386"/>
        <v>5.7567543791803028E-4</v>
      </c>
      <c r="K8120">
        <v>8115</v>
      </c>
      <c r="L8120" s="14">
        <v>-1.5775445979471399E-4</v>
      </c>
      <c r="M8120" s="14">
        <v>0.120967138984862</v>
      </c>
    </row>
    <row r="8121" spans="1:13" x14ac:dyDescent="0.55000000000000004">
      <c r="A8121">
        <v>8116</v>
      </c>
      <c r="C8121">
        <f t="shared" si="384"/>
        <v>0.21518513119084351</v>
      </c>
      <c r="D8121">
        <f t="shared" si="385"/>
        <v>-8.7419410573146713E-5</v>
      </c>
      <c r="E8121" s="2">
        <f t="shared" si="386"/>
        <v>4.2355123378241127E-2</v>
      </c>
      <c r="K8121">
        <v>8116</v>
      </c>
      <c r="L8121" s="14">
        <v>-1.0699372292705901E-4</v>
      </c>
      <c r="M8121" s="14">
        <v>9.3815272908118492E-3</v>
      </c>
    </row>
    <row r="8122" spans="1:13" x14ac:dyDescent="0.55000000000000004">
      <c r="A8122">
        <v>8117</v>
      </c>
      <c r="C8122">
        <f t="shared" si="384"/>
        <v>0.23140295387342757</v>
      </c>
      <c r="D8122">
        <f t="shared" si="385"/>
        <v>-1.4729842263368033E-4</v>
      </c>
      <c r="E8122" s="2">
        <f t="shared" si="386"/>
        <v>0.1128669042650932</v>
      </c>
      <c r="K8122">
        <v>8117</v>
      </c>
      <c r="L8122" s="14">
        <v>-2.9435744411452899E-5</v>
      </c>
      <c r="M8122" s="14">
        <v>-0.104553746111992</v>
      </c>
    </row>
    <row r="8123" spans="1:13" x14ac:dyDescent="0.55000000000000004">
      <c r="A8123">
        <v>8118</v>
      </c>
      <c r="C8123">
        <f t="shared" si="384"/>
        <v>0.18954351272103978</v>
      </c>
      <c r="D8123">
        <f t="shared" si="385"/>
        <v>-1.7020863541756048E-4</v>
      </c>
      <c r="E8123" s="2">
        <f t="shared" si="386"/>
        <v>0.14580667160274982</v>
      </c>
      <c r="K8123">
        <v>8118</v>
      </c>
      <c r="L8123" s="14">
        <v>5.5494598898102803E-5</v>
      </c>
      <c r="M8123" s="14">
        <v>-0.192302885196696</v>
      </c>
    </row>
    <row r="8124" spans="1:13" x14ac:dyDescent="0.55000000000000004">
      <c r="A8124">
        <v>8119</v>
      </c>
      <c r="C8124">
        <f t="shared" si="384"/>
        <v>0.10011264513591767</v>
      </c>
      <c r="D8124">
        <f t="shared" si="385"/>
        <v>-1.5040006842500261E-4</v>
      </c>
      <c r="E8124" s="2">
        <f t="shared" si="386"/>
        <v>0.11022480932406989</v>
      </c>
      <c r="K8124">
        <v>8119</v>
      </c>
      <c r="L8124" s="14">
        <v>1.2652597565012999E-4</v>
      </c>
      <c r="M8124" s="14">
        <v>-0.231888573723396</v>
      </c>
    </row>
    <row r="8125" spans="1:13" x14ac:dyDescent="0.55000000000000004">
      <c r="A8125">
        <v>8120</v>
      </c>
      <c r="C8125">
        <f t="shared" si="384"/>
        <v>-1.4444386171193428E-2</v>
      </c>
      <c r="D8125">
        <f t="shared" si="385"/>
        <v>-9.2844254439675337E-5</v>
      </c>
      <c r="E8125" s="2">
        <f t="shared" si="386"/>
        <v>3.9581876123880595E-2</v>
      </c>
      <c r="K8125">
        <v>8120</v>
      </c>
      <c r="L8125" s="14">
        <v>1.6586813689041399E-4</v>
      </c>
      <c r="M8125" s="14">
        <v>-0.21339633042879699</v>
      </c>
    </row>
    <row r="8126" spans="1:13" x14ac:dyDescent="0.55000000000000004">
      <c r="A8126">
        <v>8121</v>
      </c>
      <c r="C8126">
        <f t="shared" si="384"/>
        <v>-0.12537618100998169</v>
      </c>
      <c r="D8126">
        <f t="shared" si="385"/>
        <v>-1.1986489594067177E-5</v>
      </c>
      <c r="E8126" s="2">
        <f t="shared" si="386"/>
        <v>2.5861372089663496E-4</v>
      </c>
      <c r="K8126">
        <v>8121</v>
      </c>
      <c r="L8126" s="14">
        <v>1.6366759427527601E-4</v>
      </c>
      <c r="M8126" s="14">
        <v>-0.14145765236358099</v>
      </c>
    </row>
    <row r="8127" spans="1:13" x14ac:dyDescent="0.55000000000000004">
      <c r="A8127">
        <v>8122</v>
      </c>
      <c r="C8127">
        <f t="shared" si="384"/>
        <v>-0.20484119713885796</v>
      </c>
      <c r="D8127">
        <f t="shared" si="385"/>
        <v>7.1879631486574411E-5</v>
      </c>
      <c r="E8127" s="2">
        <f t="shared" si="386"/>
        <v>2.915596185642548E-2</v>
      </c>
      <c r="K8127">
        <v>8122</v>
      </c>
      <c r="L8127" s="14">
        <v>1.20475487353852E-4</v>
      </c>
      <c r="M8127" s="14">
        <v>-3.4090027724339798E-2</v>
      </c>
    </row>
    <row r="8128" spans="1:13" x14ac:dyDescent="0.55000000000000004">
      <c r="A8128">
        <v>8123</v>
      </c>
      <c r="C8128">
        <f t="shared" si="384"/>
        <v>-0.23289539049573049</v>
      </c>
      <c r="D8128">
        <f t="shared" si="385"/>
        <v>1.3770548016650268E-4</v>
      </c>
      <c r="E8128" s="2">
        <f t="shared" si="386"/>
        <v>9.9043042684245394E-2</v>
      </c>
      <c r="K8128">
        <v>8123</v>
      </c>
      <c r="L8128" s="14">
        <v>4.7109547248991402E-5</v>
      </c>
      <c r="M8128" s="14">
        <v>8.1815655837640805E-2</v>
      </c>
    </row>
    <row r="8129" spans="1:13" x14ac:dyDescent="0.55000000000000004">
      <c r="A8129">
        <v>8124</v>
      </c>
      <c r="C8129">
        <f t="shared" si="384"/>
        <v>-0.20249774988350108</v>
      </c>
      <c r="D8129">
        <f t="shared" si="385"/>
        <v>1.6897015592585556E-4</v>
      </c>
      <c r="E8129" s="2">
        <f t="shared" si="386"/>
        <v>0.14419324062086364</v>
      </c>
      <c r="K8129">
        <v>8124</v>
      </c>
      <c r="L8129" s="14">
        <v>-3.8055271210793197E-5</v>
      </c>
      <c r="M8129" s="14">
        <v>0.17723010084760299</v>
      </c>
    </row>
    <row r="8130" spans="1:13" x14ac:dyDescent="0.55000000000000004">
      <c r="A8130">
        <v>8125</v>
      </c>
      <c r="C8130">
        <f t="shared" si="384"/>
        <v>-0.12127744236441369</v>
      </c>
      <c r="D8130">
        <f t="shared" si="385"/>
        <v>1.5782688415611195E-4</v>
      </c>
      <c r="E8130" s="2">
        <f t="shared" si="386"/>
        <v>0.12217374452590393</v>
      </c>
      <c r="K8130">
        <v>8125</v>
      </c>
      <c r="L8130" s="14">
        <v>-1.1368891091807099E-4</v>
      </c>
      <c r="M8130" s="14">
        <v>0.228256167644558</v>
      </c>
    </row>
    <row r="8131" spans="1:13" x14ac:dyDescent="0.55000000000000004">
      <c r="A8131">
        <v>8126</v>
      </c>
      <c r="C8131">
        <f t="shared" si="384"/>
        <v>-9.619053137513392E-3</v>
      </c>
      <c r="D8131">
        <f t="shared" si="385"/>
        <v>1.0707239118994515E-4</v>
      </c>
      <c r="E8131" s="2">
        <f t="shared" si="386"/>
        <v>5.3700236306735469E-2</v>
      </c>
      <c r="K8131">
        <v>8126</v>
      </c>
      <c r="L8131" s="14">
        <v>-1.60848457611118E-4</v>
      </c>
      <c r="M8131" s="14">
        <v>0.22211406125647101</v>
      </c>
    </row>
    <row r="8132" spans="1:13" x14ac:dyDescent="0.55000000000000004">
      <c r="A8132">
        <v>8127</v>
      </c>
      <c r="C8132">
        <f t="shared" si="384"/>
        <v>0.10445351567032068</v>
      </c>
      <c r="D8132">
        <f t="shared" si="385"/>
        <v>2.9444984944475441E-5</v>
      </c>
      <c r="E8132" s="2">
        <f t="shared" si="386"/>
        <v>3.1235350131567775E-3</v>
      </c>
      <c r="K8132">
        <v>8127</v>
      </c>
      <c r="L8132" s="14">
        <v>-1.6772251026407099E-4</v>
      </c>
      <c r="M8132" s="14">
        <v>0.16034211033109899</v>
      </c>
    </row>
    <row r="8133" spans="1:13" x14ac:dyDescent="0.55000000000000004">
      <c r="A8133">
        <v>8128</v>
      </c>
      <c r="C8133">
        <f t="shared" si="384"/>
        <v>0.19231045375370798</v>
      </c>
      <c r="D8133">
        <f t="shared" si="385"/>
        <v>-5.5572491872946103E-5</v>
      </c>
      <c r="E8133" s="2">
        <f t="shared" si="386"/>
        <v>1.7928934319877722E-2</v>
      </c>
      <c r="K8133">
        <v>8128</v>
      </c>
      <c r="L8133" s="14">
        <v>-1.32589419746473E-4</v>
      </c>
      <c r="M8133" s="14">
        <v>5.8411483183065702E-2</v>
      </c>
    </row>
    <row r="8134" spans="1:13" x14ac:dyDescent="0.55000000000000004">
      <c r="A8134">
        <v>8129</v>
      </c>
      <c r="C8134">
        <f t="shared" ref="C8134:C8197" si="387">$D$1*COS($B$2*(A8134-$L$2)+$B$1)</f>
        <v>0.23190152152765064</v>
      </c>
      <c r="D8134">
        <f t="shared" ref="D8134:D8197" si="388">$D$2*COS($B$2*(A8134-$L$3)+$B$3)</f>
        <v>-1.266424446054448E-4</v>
      </c>
      <c r="E8134" s="2">
        <f t="shared" ref="E8134:E8197" si="389">(M8134-C8134)^2</f>
        <v>8.4129109130739288E-2</v>
      </c>
      <c r="K8134">
        <v>8129</v>
      </c>
      <c r="L8134" s="14">
        <v>-6.4248486528325303E-5</v>
      </c>
      <c r="M8134" s="14">
        <v>-5.8148662286701201E-2</v>
      </c>
    </row>
    <row r="8135" spans="1:13" x14ac:dyDescent="0.55000000000000004">
      <c r="A8135">
        <v>8130</v>
      </c>
      <c r="C8135">
        <f t="shared" si="387"/>
        <v>0.21329019549438377</v>
      </c>
      <c r="D8135">
        <f t="shared" si="388"/>
        <v>-1.6592781315290638E-4</v>
      </c>
      <c r="E8135" s="2">
        <f t="shared" si="389"/>
        <v>0.13945393079440621</v>
      </c>
      <c r="K8135">
        <v>8130</v>
      </c>
      <c r="L8135" s="14">
        <v>2.0183878709515601E-5</v>
      </c>
      <c r="M8135" s="14">
        <v>-0.16014511455865099</v>
      </c>
    </row>
    <row r="8136" spans="1:13" x14ac:dyDescent="0.55000000000000004">
      <c r="A8136">
        <v>8131</v>
      </c>
      <c r="C8136">
        <f t="shared" si="387"/>
        <v>0.14114752619263102</v>
      </c>
      <c r="D8136">
        <f t="shared" si="388"/>
        <v>-1.635687980797842E-4</v>
      </c>
      <c r="E8136" s="2">
        <f t="shared" si="389"/>
        <v>0.13189953488773873</v>
      </c>
      <c r="K8136">
        <v>8131</v>
      </c>
      <c r="L8136" s="14">
        <v>9.95610663128654E-5</v>
      </c>
      <c r="M8136" s="14">
        <v>-0.222032229421223</v>
      </c>
    </row>
    <row r="8137" spans="1:13" x14ac:dyDescent="0.55000000000000004">
      <c r="A8137">
        <v>8132</v>
      </c>
      <c r="C8137">
        <f t="shared" si="387"/>
        <v>3.3579802970318255E-2</v>
      </c>
      <c r="D8137">
        <f t="shared" si="388"/>
        <v>-1.2015746244533954E-4</v>
      </c>
      <c r="E8137" s="2">
        <f t="shared" si="389"/>
        <v>6.8586266300468463E-2</v>
      </c>
      <c r="K8137">
        <v>8132</v>
      </c>
      <c r="L8137" s="14">
        <v>1.5400256722614201E-4</v>
      </c>
      <c r="M8137" s="14">
        <v>-0.22830999503729499</v>
      </c>
    </row>
    <row r="8138" spans="1:13" x14ac:dyDescent="0.55000000000000004">
      <c r="A8138">
        <v>8133</v>
      </c>
      <c r="C8138">
        <f t="shared" si="387"/>
        <v>-8.2415742988288257E-2</v>
      </c>
      <c r="D8138">
        <f t="shared" si="388"/>
        <v>-4.6589136457848748E-5</v>
      </c>
      <c r="E8138" s="2">
        <f t="shared" si="389"/>
        <v>9.023169077235214E-3</v>
      </c>
      <c r="K8138">
        <v>8133</v>
      </c>
      <c r="L8138" s="14">
        <v>1.6987316981506399E-4</v>
      </c>
      <c r="M8138" s="14">
        <v>-0.17740610606389301</v>
      </c>
    </row>
    <row r="8139" spans="1:13" x14ac:dyDescent="0.55000000000000004">
      <c r="A8139">
        <v>8134</v>
      </c>
      <c r="C8139">
        <f t="shared" si="387"/>
        <v>-0.17772667464621447</v>
      </c>
      <c r="D8139">
        <f t="shared" si="388"/>
        <v>3.8672080761238332E-5</v>
      </c>
      <c r="E8139" s="2">
        <f t="shared" si="389"/>
        <v>9.1502458401583817E-3</v>
      </c>
      <c r="K8139">
        <v>8134</v>
      </c>
      <c r="L8139" s="14">
        <v>1.43197983207164E-4</v>
      </c>
      <c r="M8139" s="14">
        <v>-8.2069757279207595E-2</v>
      </c>
    </row>
    <row r="8140" spans="1:13" x14ac:dyDescent="0.55000000000000004">
      <c r="A8140">
        <v>8135</v>
      </c>
      <c r="C8140">
        <f t="shared" si="387"/>
        <v>-0.22843195714900394</v>
      </c>
      <c r="D8140">
        <f t="shared" si="388"/>
        <v>1.1422742085204003E-4</v>
      </c>
      <c r="E8140" s="2">
        <f t="shared" si="389"/>
        <v>6.8776860754168015E-2</v>
      </c>
      <c r="K8140">
        <v>8135</v>
      </c>
      <c r="L8140" s="14">
        <v>8.0657973369235904E-5</v>
      </c>
      <c r="M8140" s="14">
        <v>3.3821471339868299E-2</v>
      </c>
    </row>
    <row r="8141" spans="1:13" x14ac:dyDescent="0.55000000000000004">
      <c r="A8141">
        <v>8136</v>
      </c>
      <c r="C8141">
        <f t="shared" si="387"/>
        <v>-0.22180563337100975</v>
      </c>
      <c r="D8141">
        <f t="shared" si="388"/>
        <v>1.611140860319719E-4</v>
      </c>
      <c r="E8141" s="2">
        <f t="shared" si="389"/>
        <v>0.13180351340998098</v>
      </c>
      <c r="K8141">
        <v>8136</v>
      </c>
      <c r="L8141" s="14">
        <v>-2.0833262647583702E-6</v>
      </c>
      <c r="M8141" s="14">
        <v>0.14124190264869799</v>
      </c>
    </row>
    <row r="8142" spans="1:13" x14ac:dyDescent="0.55000000000000004">
      <c r="A8142">
        <v>8137</v>
      </c>
      <c r="C8142">
        <f t="shared" si="387"/>
        <v>-0.1595107709086854</v>
      </c>
      <c r="D8142">
        <f t="shared" si="388"/>
        <v>1.675645116333576E-4</v>
      </c>
      <c r="E8142" s="2">
        <f t="shared" si="389"/>
        <v>0.13897849355903646</v>
      </c>
      <c r="K8142">
        <v>8137</v>
      </c>
      <c r="L8142" s="14">
        <v>-8.4302843911726003E-5</v>
      </c>
      <c r="M8142" s="14">
        <v>0.21328742323800901</v>
      </c>
    </row>
    <row r="8143" spans="1:13" x14ac:dyDescent="0.55000000000000004">
      <c r="A8143">
        <v>8138</v>
      </c>
      <c r="C8143">
        <f t="shared" si="387"/>
        <v>-5.7182067168558427E-2</v>
      </c>
      <c r="D8143">
        <f t="shared" si="388"/>
        <v>1.3195977679443299E-4</v>
      </c>
      <c r="E8143" s="2">
        <f t="shared" si="389"/>
        <v>8.3576412052274937E-2</v>
      </c>
      <c r="K8143">
        <v>8138</v>
      </c>
      <c r="L8143" s="14">
        <v>-1.45408191324126E-4</v>
      </c>
      <c r="M8143" s="14">
        <v>0.23191378553824701</v>
      </c>
    </row>
    <row r="8144" spans="1:13" x14ac:dyDescent="0.55000000000000004">
      <c r="A8144">
        <v>8139</v>
      </c>
      <c r="C8144">
        <f t="shared" si="387"/>
        <v>5.9498130125257974E-2</v>
      </c>
      <c r="D8144">
        <f t="shared" si="388"/>
        <v>6.3235919473804848E-5</v>
      </c>
      <c r="E8144" s="2">
        <f t="shared" si="389"/>
        <v>1.7677768985359513E-2</v>
      </c>
      <c r="K8144">
        <v>8139</v>
      </c>
      <c r="L8144" s="14">
        <v>-1.7009515517246799E-4</v>
      </c>
      <c r="M8144" s="14">
        <v>0.19245590156175399</v>
      </c>
    </row>
    <row r="8145" spans="1:13" x14ac:dyDescent="0.55000000000000004">
      <c r="A8145">
        <v>8140</v>
      </c>
      <c r="C8145">
        <f t="shared" si="387"/>
        <v>0.16124555088199571</v>
      </c>
      <c r="D8145">
        <f t="shared" si="388"/>
        <v>-2.1358820728889667E-5</v>
      </c>
      <c r="E8145" s="2">
        <f t="shared" si="389"/>
        <v>3.1865243457490687E-3</v>
      </c>
      <c r="K8145">
        <v>8140</v>
      </c>
      <c r="L8145" s="14">
        <v>-1.5218073221413001E-4</v>
      </c>
      <c r="M8145" s="14">
        <v>0.104796243129384</v>
      </c>
    </row>
    <row r="8146" spans="1:13" x14ac:dyDescent="0.55000000000000004">
      <c r="A8146">
        <v>8141</v>
      </c>
      <c r="C8146">
        <f t="shared" si="387"/>
        <v>0.22252373715389048</v>
      </c>
      <c r="D8146">
        <f t="shared" si="388"/>
        <v>-1.0059294713685233E-4</v>
      </c>
      <c r="E8146" s="2">
        <f t="shared" si="389"/>
        <v>5.3654319989146236E-2</v>
      </c>
      <c r="K8146">
        <v>8141</v>
      </c>
      <c r="L8146" s="14">
        <v>-9.61517008120392E-5</v>
      </c>
      <c r="M8146" s="14">
        <v>-9.1102845034348005E-3</v>
      </c>
    </row>
    <row r="8147" spans="1:13" x14ac:dyDescent="0.55000000000000004">
      <c r="A8147">
        <v>8142</v>
      </c>
      <c r="C8147">
        <f t="shared" si="387"/>
        <v>0.22795315582837875</v>
      </c>
      <c r="D8147">
        <f t="shared" si="388"/>
        <v>-1.5458036414455433E-4</v>
      </c>
      <c r="E8147" s="2">
        <f t="shared" si="389"/>
        <v>0.12158348919872652</v>
      </c>
      <c r="K8147">
        <v>8142</v>
      </c>
      <c r="L8147" s="14">
        <v>-1.6040879459725401E-5</v>
      </c>
      <c r="M8147" s="14">
        <v>-0.120735084866266</v>
      </c>
    </row>
    <row r="8148" spans="1:13" x14ac:dyDescent="0.55000000000000004">
      <c r="A8148">
        <v>8143</v>
      </c>
      <c r="C8148">
        <f t="shared" si="387"/>
        <v>0.17617113726122921</v>
      </c>
      <c r="D8148">
        <f t="shared" si="388"/>
        <v>-1.6977136804752189E-4</v>
      </c>
      <c r="E8148" s="2">
        <f t="shared" si="389"/>
        <v>0.14310496701779218</v>
      </c>
      <c r="K8148">
        <v>8143</v>
      </c>
      <c r="L8148" s="14">
        <v>6.8087479663668296E-5</v>
      </c>
      <c r="M8148" s="14">
        <v>-0.20212103423825101</v>
      </c>
    </row>
    <row r="8149" spans="1:13" x14ac:dyDescent="0.55000000000000004">
      <c r="A8149">
        <v>8144</v>
      </c>
      <c r="C8149">
        <f t="shared" si="387"/>
        <v>8.0173876634447708E-2</v>
      </c>
      <c r="D8149">
        <f t="shared" si="388"/>
        <v>-1.4235333706706625E-4</v>
      </c>
      <c r="E8149" s="2">
        <f t="shared" si="389"/>
        <v>9.8005557648040836E-2</v>
      </c>
      <c r="K8149">
        <v>8144</v>
      </c>
      <c r="L8149" s="14">
        <v>1.3516290712123699E-4</v>
      </c>
      <c r="M8149" s="14">
        <v>-0.23288451671740101</v>
      </c>
    </row>
    <row r="8150" spans="1:13" x14ac:dyDescent="0.55000000000000004">
      <c r="A8150">
        <v>8145</v>
      </c>
      <c r="C8150">
        <f t="shared" si="387"/>
        <v>-3.5945337096347285E-2</v>
      </c>
      <c r="D8150">
        <f t="shared" si="388"/>
        <v>-7.9207619053043923E-5</v>
      </c>
      <c r="E8150" s="2">
        <f t="shared" si="389"/>
        <v>2.8687988922771177E-2</v>
      </c>
      <c r="K8150">
        <v>8145</v>
      </c>
      <c r="L8150" s="14">
        <v>1.68385946000491E-4</v>
      </c>
      <c r="M8150" s="14">
        <v>-0.20532062727402101</v>
      </c>
    </row>
    <row r="8151" spans="1:13" x14ac:dyDescent="0.55000000000000004">
      <c r="A8151">
        <v>8146</v>
      </c>
      <c r="C8151">
        <f t="shared" si="387"/>
        <v>-0.14304302888087367</v>
      </c>
      <c r="D8151">
        <f t="shared" si="388"/>
        <v>3.8175417766766618E-6</v>
      </c>
      <c r="E8151" s="2">
        <f t="shared" si="389"/>
        <v>2.7922797231234961E-4</v>
      </c>
      <c r="K8151">
        <v>8146</v>
      </c>
      <c r="L8151" s="14">
        <v>1.5943568011335E-4</v>
      </c>
      <c r="M8151" s="14">
        <v>-0.12633291301316199</v>
      </c>
    </row>
    <row r="8152" spans="1:13" x14ac:dyDescent="0.55000000000000004">
      <c r="A8152">
        <v>8147</v>
      </c>
      <c r="C8152">
        <f t="shared" si="387"/>
        <v>-0.21423993552746634</v>
      </c>
      <c r="D8152">
        <f t="shared" si="388"/>
        <v>8.5884580090040246E-5</v>
      </c>
      <c r="E8152" s="2">
        <f t="shared" si="389"/>
        <v>3.9416383892322888E-2</v>
      </c>
      <c r="K8152">
        <v>8147</v>
      </c>
      <c r="L8152" s="14">
        <v>1.10553759074667E-4</v>
      </c>
      <c r="M8152" s="14">
        <v>-1.57043369756628E-2</v>
      </c>
    </row>
    <row r="8153" spans="1:13" x14ac:dyDescent="0.55000000000000004">
      <c r="A8153">
        <v>8148</v>
      </c>
      <c r="C8153">
        <f t="shared" si="387"/>
        <v>-0.23166713417620091</v>
      </c>
      <c r="D8153">
        <f t="shared" si="388"/>
        <v>1.4639639910411461E-4</v>
      </c>
      <c r="E8153" s="2">
        <f t="shared" si="389"/>
        <v>0.10924652565320148</v>
      </c>
      <c r="K8153">
        <v>8148</v>
      </c>
      <c r="L8153" s="14">
        <v>3.3982963250003301E-5</v>
      </c>
      <c r="M8153" s="14">
        <v>9.8857487680025502E-2</v>
      </c>
    </row>
    <row r="8154" spans="1:13" x14ac:dyDescent="0.55000000000000004">
      <c r="A8154">
        <v>8149</v>
      </c>
      <c r="C8154">
        <f t="shared" si="387"/>
        <v>-0.19095076530244645</v>
      </c>
      <c r="D8154">
        <f t="shared" si="388"/>
        <v>1.7016580773430905E-4</v>
      </c>
      <c r="E8154" s="2">
        <f t="shared" si="389"/>
        <v>0.14410421262907375</v>
      </c>
      <c r="K8154">
        <v>8149</v>
      </c>
      <c r="L8154" s="14">
        <v>-5.1099076535622803E-5</v>
      </c>
      <c r="M8154" s="14">
        <v>0.18865984127892099</v>
      </c>
    </row>
    <row r="8155" spans="1:13" x14ac:dyDescent="0.55000000000000004">
      <c r="A8155">
        <v>8150</v>
      </c>
      <c r="C8155">
        <f t="shared" si="387"/>
        <v>-0.10230977926055547</v>
      </c>
      <c r="D8155">
        <f t="shared" si="388"/>
        <v>1.5122718543382569E-4</v>
      </c>
      <c r="E8155" s="2">
        <f t="shared" si="389"/>
        <v>0.11123622177385253</v>
      </c>
      <c r="K8155">
        <v>8150</v>
      </c>
      <c r="L8155" s="14">
        <v>-1.2338303560724501E-4</v>
      </c>
      <c r="M8155" s="14">
        <v>0.23121116726882299</v>
      </c>
    </row>
    <row r="8156" spans="1:13" x14ac:dyDescent="0.55000000000000004">
      <c r="A8156">
        <v>8151</v>
      </c>
      <c r="C8156">
        <f t="shared" si="387"/>
        <v>1.2008804856695834E-2</v>
      </c>
      <c r="D8156">
        <f t="shared" si="388"/>
        <v>9.4333727205601542E-5</v>
      </c>
      <c r="E8156" s="2">
        <f t="shared" si="389"/>
        <v>4.1552954125511E-2</v>
      </c>
      <c r="K8156">
        <v>8151</v>
      </c>
      <c r="L8156" s="14">
        <v>-1.6476494799824799E-4</v>
      </c>
      <c r="M8156" s="14">
        <v>0.21585422208629901</v>
      </c>
    </row>
    <row r="8157" spans="1:13" x14ac:dyDescent="0.55000000000000004">
      <c r="A8157">
        <v>8152</v>
      </c>
      <c r="C8157">
        <f t="shared" si="387"/>
        <v>0.12331343207756353</v>
      </c>
      <c r="D8157">
        <f t="shared" si="388"/>
        <v>1.3764491848441924E-5</v>
      </c>
      <c r="E8157" s="2">
        <f t="shared" si="389"/>
        <v>5.3461836784613555E-4</v>
      </c>
      <c r="K8157">
        <v>8152</v>
      </c>
      <c r="L8157" s="14">
        <v>-1.6488045703556001E-4</v>
      </c>
      <c r="M8157" s="14">
        <v>0.14643524791988299</v>
      </c>
    </row>
    <row r="8158" spans="1:13" x14ac:dyDescent="0.55000000000000004">
      <c r="A8158">
        <v>8153</v>
      </c>
      <c r="C8158">
        <f t="shared" si="387"/>
        <v>0.20366898709126052</v>
      </c>
      <c r="D8158">
        <f t="shared" si="388"/>
        <v>-7.0259340832271022E-5</v>
      </c>
      <c r="E8158" s="2">
        <f t="shared" si="389"/>
        <v>2.6676143249160102E-2</v>
      </c>
      <c r="K8158">
        <v>8153</v>
      </c>
      <c r="L8158" s="14">
        <v>-1.23700632764218E-4</v>
      </c>
      <c r="M8158" s="14">
        <v>4.0340657493605901E-2</v>
      </c>
    </row>
    <row r="8159" spans="1:13" x14ac:dyDescent="0.55000000000000004">
      <c r="A8159">
        <v>8154</v>
      </c>
      <c r="C8159">
        <f t="shared" si="387"/>
        <v>0.2329079193466734</v>
      </c>
      <c r="D8159">
        <f t="shared" si="388"/>
        <v>-1.3664955991348366E-4</v>
      </c>
      <c r="E8159" s="2">
        <f t="shared" si="389"/>
        <v>9.5336084713684474E-2</v>
      </c>
      <c r="K8159">
        <v>8154</v>
      </c>
      <c r="L8159" s="14">
        <v>-5.1539217634063998E-5</v>
      </c>
      <c r="M8159" s="14">
        <v>-7.5857500857216098E-2</v>
      </c>
    </row>
    <row r="8160" spans="1:13" x14ac:dyDescent="0.55000000000000004">
      <c r="A8160">
        <v>8155</v>
      </c>
      <c r="C8160">
        <f t="shared" si="387"/>
        <v>0.20369187315548493</v>
      </c>
      <c r="D8160">
        <f t="shared" si="388"/>
        <v>-1.6874361980059573E-4</v>
      </c>
      <c r="E8160" s="2">
        <f t="shared" si="389"/>
        <v>0.14193947044555516</v>
      </c>
      <c r="K8160">
        <v>8155</v>
      </c>
      <c r="L8160" s="14">
        <v>3.35305142786356E-5</v>
      </c>
      <c r="M8160" s="14">
        <v>-0.173056677532577</v>
      </c>
    </row>
    <row r="8161" spans="1:13" x14ac:dyDescent="0.55000000000000004">
      <c r="A8161">
        <v>8156</v>
      </c>
      <c r="C8161">
        <f t="shared" si="387"/>
        <v>0.12335346028629195</v>
      </c>
      <c r="D8161">
        <f t="shared" si="388"/>
        <v>-1.5848658795104888E-4</v>
      </c>
      <c r="E8161" s="2">
        <f t="shared" si="389"/>
        <v>0.12268640808868896</v>
      </c>
      <c r="K8161">
        <v>8156</v>
      </c>
      <c r="L8161" s="14">
        <v>1.10202320882041E-4</v>
      </c>
      <c r="M8161" s="14">
        <v>-0.226912735754218</v>
      </c>
    </row>
    <row r="8162" spans="1:13" x14ac:dyDescent="0.55000000000000004">
      <c r="A8162">
        <v>8157</v>
      </c>
      <c r="C8162">
        <f t="shared" si="387"/>
        <v>1.2055928969880395E-2</v>
      </c>
      <c r="D8162">
        <f t="shared" si="388"/>
        <v>-1.0845276315800233E-4</v>
      </c>
      <c r="E8162" s="2">
        <f t="shared" si="389"/>
        <v>5.5692705777424065E-2</v>
      </c>
      <c r="K8162">
        <v>8157</v>
      </c>
      <c r="L8162" s="14">
        <v>1.5927327257497399E-4</v>
      </c>
      <c r="M8162" s="14">
        <v>-0.22393709164179801</v>
      </c>
    </row>
    <row r="8163" spans="1:13" x14ac:dyDescent="0.55000000000000004">
      <c r="A8163">
        <v>8158</v>
      </c>
      <c r="C8163">
        <f t="shared" si="387"/>
        <v>-0.1022673863961063</v>
      </c>
      <c r="D8163">
        <f t="shared" si="388"/>
        <v>-3.1199580817598387E-5</v>
      </c>
      <c r="E8163" s="2">
        <f t="shared" si="389"/>
        <v>3.9197149994817954E-3</v>
      </c>
      <c r="K8163">
        <v>8158</v>
      </c>
      <c r="L8163" s="14">
        <v>1.6845324509185401E-4</v>
      </c>
      <c r="M8163" s="14">
        <v>-0.16487501372282901</v>
      </c>
    </row>
    <row r="8164" spans="1:13" x14ac:dyDescent="0.55000000000000004">
      <c r="A8164">
        <v>8159</v>
      </c>
      <c r="C8164">
        <f t="shared" si="387"/>
        <v>-0.19092374340552346</v>
      </c>
      <c r="D8164">
        <f t="shared" si="388"/>
        <v>5.3884038674948282E-5</v>
      </c>
      <c r="E8164" s="2">
        <f t="shared" si="389"/>
        <v>1.597816779982086E-2</v>
      </c>
      <c r="K8164">
        <v>8159</v>
      </c>
      <c r="L8164" s="14">
        <v>1.35443057367414E-4</v>
      </c>
      <c r="M8164" s="14">
        <v>-6.4518965806649203E-2</v>
      </c>
    </row>
    <row r="8165" spans="1:13" x14ac:dyDescent="0.55000000000000004">
      <c r="A8165">
        <v>8160</v>
      </c>
      <c r="C8165">
        <f t="shared" si="387"/>
        <v>-0.23166226517335536</v>
      </c>
      <c r="D8165">
        <f t="shared" si="388"/>
        <v>1.2544390024549998E-4</v>
      </c>
      <c r="E8165" s="2">
        <f t="shared" si="389"/>
        <v>8.0462157395828501E-2</v>
      </c>
      <c r="K8165">
        <v>8160</v>
      </c>
      <c r="L8165" s="14">
        <v>6.8510315697578207E-5</v>
      </c>
      <c r="M8165" s="14">
        <v>5.1996257342412699E-2</v>
      </c>
    </row>
    <row r="8166" spans="1:13" x14ac:dyDescent="0.55000000000000004">
      <c r="A8166">
        <v>8161</v>
      </c>
      <c r="C8166">
        <f t="shared" si="387"/>
        <v>-0.21425844143578204</v>
      </c>
      <c r="D8166">
        <f t="shared" si="388"/>
        <v>1.6551998700205009E-4</v>
      </c>
      <c r="E8166" s="2">
        <f t="shared" si="389"/>
        <v>0.1367129451085608</v>
      </c>
      <c r="K8166">
        <v>8161</v>
      </c>
      <c r="L8166" s="14">
        <v>-1.5581259545859799E-5</v>
      </c>
      <c r="M8166" s="14">
        <v>0.15548869527870399</v>
      </c>
    </row>
    <row r="8167" spans="1:13" x14ac:dyDescent="0.55000000000000004">
      <c r="A8167">
        <v>8162</v>
      </c>
      <c r="C8167">
        <f t="shared" si="387"/>
        <v>-0.14308026510743699</v>
      </c>
      <c r="D8167">
        <f t="shared" si="388"/>
        <v>1.6405404590558818E-4</v>
      </c>
      <c r="E8167" s="2">
        <f t="shared" si="389"/>
        <v>0.13185489253836666</v>
      </c>
      <c r="K8167">
        <v>8162</v>
      </c>
      <c r="L8167" s="14">
        <v>-9.5770411676920404E-5</v>
      </c>
      <c r="M8167" s="14">
        <v>0.220038024900608</v>
      </c>
    </row>
    <row r="8168" spans="1:13" x14ac:dyDescent="0.55000000000000004">
      <c r="A8168">
        <v>8163</v>
      </c>
      <c r="C8168">
        <f t="shared" si="387"/>
        <v>-3.5991958129819521E-2</v>
      </c>
      <c r="D8168">
        <f t="shared" si="388"/>
        <v>1.2141399727173965E-4</v>
      </c>
      <c r="E8168" s="2">
        <f t="shared" si="389"/>
        <v>7.0474015237730905E-2</v>
      </c>
      <c r="K8168">
        <v>8163</v>
      </c>
      <c r="L8168" s="14">
        <v>-1.51973270086995E-4</v>
      </c>
      <c r="M8168" s="14">
        <v>0.229477466169347</v>
      </c>
    </row>
    <row r="8169" spans="1:13" x14ac:dyDescent="0.55000000000000004">
      <c r="A8169">
        <v>8164</v>
      </c>
      <c r="C8169">
        <f t="shared" si="387"/>
        <v>8.0129571684917536E-2</v>
      </c>
      <c r="D8169">
        <f t="shared" si="388"/>
        <v>4.8301594529063937E-5</v>
      </c>
      <c r="E8169" s="2">
        <f t="shared" si="389"/>
        <v>1.0264380861638646E-2</v>
      </c>
      <c r="K8169">
        <v>8164</v>
      </c>
      <c r="L8169" s="14">
        <v>-1.7011348023005901E-4</v>
      </c>
      <c r="M8169" s="14">
        <v>0.18144285246112499</v>
      </c>
    </row>
    <row r="8170" spans="1:13" x14ac:dyDescent="0.55000000000000004">
      <c r="A8170">
        <v>8165</v>
      </c>
      <c r="C8170">
        <f t="shared" si="387"/>
        <v>0.1761402680074475</v>
      </c>
      <c r="D8170">
        <f t="shared" si="388"/>
        <v>-3.6933490325312504E-5</v>
      </c>
      <c r="E8170" s="2">
        <f t="shared" si="389"/>
        <v>7.7749218411009751E-3</v>
      </c>
      <c r="K8170">
        <v>8165</v>
      </c>
      <c r="L8170" s="14">
        <v>-1.4564771394208901E-4</v>
      </c>
      <c r="M8170" s="14">
        <v>8.7964750764275207E-2</v>
      </c>
    </row>
    <row r="8171" spans="1:13" x14ac:dyDescent="0.55000000000000004">
      <c r="A8171">
        <v>8166</v>
      </c>
      <c r="C8171">
        <f t="shared" si="387"/>
        <v>0.22794346980237246</v>
      </c>
      <c r="D8171">
        <f t="shared" si="388"/>
        <v>-1.1289904760424225E-4</v>
      </c>
      <c r="E8171" s="2">
        <f t="shared" si="389"/>
        <v>6.5274188790312451E-2</v>
      </c>
      <c r="K8171">
        <v>8166</v>
      </c>
      <c r="L8171" s="14">
        <v>-8.4703574164501498E-5</v>
      </c>
      <c r="M8171" s="14">
        <v>-2.7544668455184301E-2</v>
      </c>
    </row>
    <row r="8172" spans="1:13" x14ac:dyDescent="0.55000000000000004">
      <c r="A8172">
        <v>8167</v>
      </c>
      <c r="C8172">
        <f t="shared" si="387"/>
        <v>0.22253766534402195</v>
      </c>
      <c r="D8172">
        <f t="shared" si="388"/>
        <v>-1.6052932365761302E-4</v>
      </c>
      <c r="E8172" s="2">
        <f t="shared" si="389"/>
        <v>0.12866068254603488</v>
      </c>
      <c r="K8172">
        <v>8167</v>
      </c>
      <c r="L8172" s="14">
        <v>-2.5448987745891999E-6</v>
      </c>
      <c r="M8172" s="14">
        <v>-0.13615535458532499</v>
      </c>
    </row>
    <row r="8173" spans="1:13" x14ac:dyDescent="0.55000000000000004">
      <c r="A8173">
        <v>8168</v>
      </c>
      <c r="C8173">
        <f t="shared" si="387"/>
        <v>0.1612795976061249</v>
      </c>
      <c r="D8173">
        <f t="shared" si="388"/>
        <v>-1.678701231625888E-4</v>
      </c>
      <c r="E8173" s="2">
        <f t="shared" si="389"/>
        <v>0.13834284878841852</v>
      </c>
      <c r="K8173">
        <v>8168</v>
      </c>
      <c r="L8173" s="14">
        <v>8.0251162300825003E-5</v>
      </c>
      <c r="M8173" s="14">
        <v>-0.210665087513072</v>
      </c>
    </row>
    <row r="8174" spans="1:13" x14ac:dyDescent="0.55000000000000004">
      <c r="A8174">
        <v>8169</v>
      </c>
      <c r="C8174">
        <f t="shared" si="387"/>
        <v>5.9543750373276472E-2</v>
      </c>
      <c r="D8174">
        <f t="shared" si="388"/>
        <v>-1.3307906017519719E-4</v>
      </c>
      <c r="E8174" s="2">
        <f t="shared" si="389"/>
        <v>8.5238418499744478E-2</v>
      </c>
      <c r="K8174">
        <v>8169</v>
      </c>
      <c r="L8174" s="14">
        <v>1.42947821935929E-4</v>
      </c>
      <c r="M8174" s="14">
        <v>-0.232412442401846</v>
      </c>
    </row>
    <row r="8175" spans="1:13" x14ac:dyDescent="0.55000000000000004">
      <c r="A8175">
        <v>8170</v>
      </c>
      <c r="C8175">
        <f t="shared" si="387"/>
        <v>-5.7136323120590263E-2</v>
      </c>
      <c r="D8175">
        <f t="shared" si="388"/>
        <v>-6.4887958167851841E-5</v>
      </c>
      <c r="E8175" s="2">
        <f t="shared" si="389"/>
        <v>1.926941993141746E-2</v>
      </c>
      <c r="K8175">
        <v>8170</v>
      </c>
      <c r="L8175" s="14">
        <v>1.6984231278327399E-4</v>
      </c>
      <c r="M8175" s="14">
        <v>-0.195950659308959</v>
      </c>
    </row>
    <row r="8176" spans="1:13" x14ac:dyDescent="0.55000000000000004">
      <c r="A8176">
        <v>8171</v>
      </c>
      <c r="C8176">
        <f t="shared" si="387"/>
        <v>-0.15947638384685264</v>
      </c>
      <c r="D8176">
        <f t="shared" si="388"/>
        <v>1.9588653607526937E-5</v>
      </c>
      <c r="E8176" s="2">
        <f t="shared" si="389"/>
        <v>2.4073316214945207E-3</v>
      </c>
      <c r="K8176">
        <v>8171</v>
      </c>
      <c r="L8176" s="14">
        <v>1.5419874276883201E-4</v>
      </c>
      <c r="M8176" s="14">
        <v>-0.11041181800250301</v>
      </c>
    </row>
    <row r="8177" spans="1:13" x14ac:dyDescent="0.55000000000000004">
      <c r="A8177">
        <v>8172</v>
      </c>
      <c r="C8177">
        <f t="shared" si="387"/>
        <v>-0.22179123372629636</v>
      </c>
      <c r="D8177">
        <f t="shared" si="388"/>
        <v>9.9148926225763818E-5</v>
      </c>
      <c r="E8177" s="2">
        <f t="shared" si="389"/>
        <v>5.0432395349534316E-2</v>
      </c>
      <c r="K8177">
        <v>8172</v>
      </c>
      <c r="L8177" s="14">
        <v>9.9935141048383203E-5</v>
      </c>
      <c r="M8177" s="14">
        <v>2.7803480678708099E-3</v>
      </c>
    </row>
    <row r="8178" spans="1:13" x14ac:dyDescent="0.55000000000000004">
      <c r="A8178">
        <v>8173</v>
      </c>
      <c r="C8178">
        <f t="shared" si="387"/>
        <v>-0.22844115892871253</v>
      </c>
      <c r="D8178">
        <f t="shared" si="388"/>
        <v>1.5382490825487747E-4</v>
      </c>
      <c r="E8178" s="2">
        <f t="shared" si="389"/>
        <v>0.11814159444930174</v>
      </c>
      <c r="K8178">
        <v>8173</v>
      </c>
      <c r="L8178" s="14">
        <v>2.0642163299760199E-5</v>
      </c>
      <c r="M8178" s="14">
        <v>0.115276158716619</v>
      </c>
    </row>
    <row r="8179" spans="1:13" x14ac:dyDescent="0.55000000000000004">
      <c r="A8179">
        <v>8174</v>
      </c>
      <c r="C8179">
        <f t="shared" si="387"/>
        <v>-0.17775716839759634</v>
      </c>
      <c r="D8179">
        <f t="shared" si="388"/>
        <v>1.6989408068381889E-4</v>
      </c>
      <c r="E8179" s="2">
        <f t="shared" si="389"/>
        <v>0.14187087885332303</v>
      </c>
      <c r="K8179">
        <v>8174</v>
      </c>
      <c r="L8179" s="14">
        <v>-6.3820772301972003E-5</v>
      </c>
      <c r="M8179" s="14">
        <v>0.19890034029341999</v>
      </c>
    </row>
    <row r="8180" spans="1:13" x14ac:dyDescent="0.55000000000000004">
      <c r="A8180">
        <v>8175</v>
      </c>
      <c r="C8180">
        <f t="shared" si="387"/>
        <v>-8.2459875422503812E-2</v>
      </c>
      <c r="D8180">
        <f t="shared" si="388"/>
        <v>1.433234199442037E-4</v>
      </c>
      <c r="E8180" s="2">
        <f t="shared" si="389"/>
        <v>9.9331229519123043E-2</v>
      </c>
      <c r="K8180">
        <v>8175</v>
      </c>
      <c r="L8180" s="14">
        <v>-1.3229939956534701E-4</v>
      </c>
      <c r="M8180" s="14">
        <v>0.23270869775560199</v>
      </c>
    </row>
    <row r="8181" spans="1:13" x14ac:dyDescent="0.55000000000000004">
      <c r="A8181">
        <v>8176</v>
      </c>
      <c r="C8181">
        <f t="shared" si="387"/>
        <v>3.3533108167373038E-2</v>
      </c>
      <c r="D8181">
        <f t="shared" si="388"/>
        <v>8.0781601816584968E-5</v>
      </c>
      <c r="E8181" s="2">
        <f t="shared" si="389"/>
        <v>3.052030316147409E-2</v>
      </c>
      <c r="K8181">
        <v>8176</v>
      </c>
      <c r="L8181" s="14">
        <v>-1.6764282148169101E-4</v>
      </c>
      <c r="M8181" s="14">
        <v>0.20823371824494</v>
      </c>
    </row>
    <row r="8182" spans="1:13" x14ac:dyDescent="0.55000000000000004">
      <c r="A8182">
        <v>8177</v>
      </c>
      <c r="C8182">
        <f t="shared" si="387"/>
        <v>0.14110998842638067</v>
      </c>
      <c r="D8182">
        <f t="shared" si="388"/>
        <v>-2.0346956234561201E-6</v>
      </c>
      <c r="E8182" s="2">
        <f t="shared" si="389"/>
        <v>9.0338869947304286E-5</v>
      </c>
      <c r="K8182">
        <v>8177</v>
      </c>
      <c r="L8182" s="14">
        <v>-1.6099905877738299E-4</v>
      </c>
      <c r="M8182" s="14">
        <v>0.131605312211627</v>
      </c>
    </row>
    <row r="8183" spans="1:13" x14ac:dyDescent="0.55000000000000004">
      <c r="A8183">
        <v>8178</v>
      </c>
      <c r="C8183">
        <f t="shared" si="387"/>
        <v>0.21327123595627778</v>
      </c>
      <c r="D8183">
        <f t="shared" si="388"/>
        <v>-8.4340327352171177E-5</v>
      </c>
      <c r="E8183" s="2">
        <f t="shared" si="389"/>
        <v>3.6578741497806072E-2</v>
      </c>
      <c r="K8183">
        <v>8178</v>
      </c>
      <c r="L8183" s="14">
        <v>-1.14032083036629E-4</v>
      </c>
      <c r="M8183" s="14">
        <v>2.2015539314828501E-2</v>
      </c>
    </row>
    <row r="8184" spans="1:13" x14ac:dyDescent="0.55000000000000004">
      <c r="A8184">
        <v>8179</v>
      </c>
      <c r="C8184">
        <f t="shared" si="387"/>
        <v>0.23190589866211822</v>
      </c>
      <c r="D8184">
        <f t="shared" si="388"/>
        <v>-1.4547831466853712E-4</v>
      </c>
      <c r="E8184" s="2">
        <f t="shared" si="389"/>
        <v>0.10562113945126202</v>
      </c>
      <c r="K8184">
        <v>8179</v>
      </c>
      <c r="L8184" s="14">
        <v>-3.8505064695665998E-5</v>
      </c>
      <c r="M8184" s="14">
        <v>-9.3088161977860295E-2</v>
      </c>
    </row>
    <row r="8185" spans="1:13" x14ac:dyDescent="0.55000000000000004">
      <c r="A8185">
        <v>8180</v>
      </c>
      <c r="C8185">
        <f t="shared" si="387"/>
        <v>0.19233706899226044</v>
      </c>
      <c r="D8185">
        <f t="shared" si="388"/>
        <v>-1.7010431144266866E-4</v>
      </c>
      <c r="E8185" s="2">
        <f t="shared" si="389"/>
        <v>0.14229072214020752</v>
      </c>
      <c r="K8185">
        <v>8180</v>
      </c>
      <c r="L8185" s="14">
        <v>4.6665785966406698E-5</v>
      </c>
      <c r="M8185" s="14">
        <v>-0.184877355626162</v>
      </c>
    </row>
    <row r="8186" spans="1:13" x14ac:dyDescent="0.55000000000000004">
      <c r="A8186">
        <v>8181</v>
      </c>
      <c r="C8186">
        <f t="shared" si="387"/>
        <v>0.10449568914908609</v>
      </c>
      <c r="D8186">
        <f t="shared" si="388"/>
        <v>-1.5203771155908514E-4</v>
      </c>
      <c r="E8186" s="2">
        <f t="shared" si="389"/>
        <v>0.11213025373934796</v>
      </c>
      <c r="K8186">
        <v>8181</v>
      </c>
      <c r="L8186" s="14">
        <v>1.20148901039673E-4</v>
      </c>
      <c r="M8186" s="14">
        <v>-0.230362868662041</v>
      </c>
    </row>
    <row r="8187" spans="1:13" x14ac:dyDescent="0.55000000000000004">
      <c r="A8187">
        <v>8182</v>
      </c>
      <c r="C8187">
        <f t="shared" si="387"/>
        <v>-9.5719060761451317E-3</v>
      </c>
      <c r="D8187">
        <f t="shared" si="388"/>
        <v>-9.5812850774855849E-5</v>
      </c>
      <c r="E8187" s="2">
        <f t="shared" si="389"/>
        <v>4.3505894269835255E-2</v>
      </c>
      <c r="K8187">
        <v>8182</v>
      </c>
      <c r="L8187" s="14">
        <v>1.6353997849788399E-4</v>
      </c>
      <c r="M8187" s="14">
        <v>-0.21815257217402501</v>
      </c>
    </row>
    <row r="8188" spans="1:13" x14ac:dyDescent="0.55000000000000004">
      <c r="A8188">
        <v>8183</v>
      </c>
      <c r="C8188">
        <f t="shared" si="387"/>
        <v>-0.12123715463314161</v>
      </c>
      <c r="D8188">
        <f t="shared" si="388"/>
        <v>-1.5540984023257131E-5</v>
      </c>
      <c r="E8188" s="2">
        <f t="shared" si="389"/>
        <v>9.0405191221071995E-4</v>
      </c>
      <c r="K8188">
        <v>8183</v>
      </c>
      <c r="L8188" s="14">
        <v>1.6597145381292799E-4</v>
      </c>
      <c r="M8188" s="14">
        <v>-0.15130461066471701</v>
      </c>
    </row>
    <row r="8189" spans="1:13" x14ac:dyDescent="0.55000000000000004">
      <c r="A8189">
        <v>8184</v>
      </c>
      <c r="C8189">
        <f t="shared" si="387"/>
        <v>-0.20247443285706287</v>
      </c>
      <c r="D8189">
        <f t="shared" si="388"/>
        <v>6.8631342142275097E-5</v>
      </c>
      <c r="E8189" s="2">
        <f t="shared" si="389"/>
        <v>2.4308851740908528E-2</v>
      </c>
      <c r="K8189">
        <v>8184</v>
      </c>
      <c r="L8189" s="14">
        <v>1.2683434890837399E-4</v>
      </c>
      <c r="M8189" s="14">
        <v>-4.6561470788771299E-2</v>
      </c>
    </row>
    <row r="8190" spans="1:13" x14ac:dyDescent="0.55000000000000004">
      <c r="A8190">
        <v>8185</v>
      </c>
      <c r="C8190">
        <f t="shared" si="387"/>
        <v>-0.23289489625627824</v>
      </c>
      <c r="D8190">
        <f t="shared" si="388"/>
        <v>1.3557864806400634E-4</v>
      </c>
      <c r="E8190" s="2">
        <f t="shared" si="389"/>
        <v>9.16504023291978E-2</v>
      </c>
      <c r="K8190">
        <v>8185</v>
      </c>
      <c r="L8190" s="14">
        <v>5.5930794496540899E-5</v>
      </c>
      <c r="M8190" s="14">
        <v>6.9843278292617703E-2</v>
      </c>
    </row>
    <row r="8191" spans="1:13" x14ac:dyDescent="0.55000000000000004">
      <c r="A8191">
        <v>8186</v>
      </c>
      <c r="C8191">
        <f t="shared" si="387"/>
        <v>-0.20486364973007642</v>
      </c>
      <c r="D8191">
        <f t="shared" si="388"/>
        <v>1.6849857109282507E-4</v>
      </c>
      <c r="E8191" s="2">
        <f t="shared" si="389"/>
        <v>0.13959115326000926</v>
      </c>
      <c r="K8191">
        <v>8186</v>
      </c>
      <c r="L8191" s="14">
        <v>-2.8980974366410601E-5</v>
      </c>
      <c r="M8191" s="14">
        <v>0.168755345049377</v>
      </c>
    </row>
    <row r="8192" spans="1:13" x14ac:dyDescent="0.55000000000000004">
      <c r="A8192">
        <v>8187</v>
      </c>
      <c r="C8192">
        <f t="shared" si="387"/>
        <v>-0.1254159453047381</v>
      </c>
      <c r="D8192">
        <f t="shared" si="388"/>
        <v>1.5912890444541841E-4</v>
      </c>
      <c r="E8192" s="2">
        <f t="shared" si="389"/>
        <v>0.12307294220471254</v>
      </c>
      <c r="K8192">
        <v>8187</v>
      </c>
      <c r="L8192" s="14">
        <v>-1.06634278414382E-4</v>
      </c>
      <c r="M8192" s="14">
        <v>0.22540158875636401</v>
      </c>
    </row>
    <row r="8193" spans="1:13" x14ac:dyDescent="0.55000000000000004">
      <c r="A8193">
        <v>8188</v>
      </c>
      <c r="C8193">
        <f t="shared" si="387"/>
        <v>-1.4491482166286035E-2</v>
      </c>
      <c r="D8193">
        <f t="shared" si="388"/>
        <v>1.0982123695338273E-4</v>
      </c>
      <c r="E8193" s="2">
        <f t="shared" si="389"/>
        <v>5.7641329860337015E-2</v>
      </c>
      <c r="K8193">
        <v>8188</v>
      </c>
      <c r="L8193" s="14">
        <v>-1.57580365922433E-4</v>
      </c>
      <c r="M8193" s="14">
        <v>0.225594606269377</v>
      </c>
    </row>
    <row r="8194" spans="1:13" x14ac:dyDescent="0.55000000000000004">
      <c r="A8194">
        <v>8189</v>
      </c>
      <c r="C8194">
        <f t="shared" si="387"/>
        <v>0.10007003753663553</v>
      </c>
      <c r="D8194">
        <f t="shared" si="388"/>
        <v>3.2950753836483228E-5</v>
      </c>
      <c r="E8194" s="2">
        <f t="shared" si="389"/>
        <v>4.7908570949306527E-3</v>
      </c>
      <c r="K8194">
        <v>8189</v>
      </c>
      <c r="L8194" s="14">
        <v>-1.6905947322759201E-4</v>
      </c>
      <c r="M8194" s="14">
        <v>0.16928605515489101</v>
      </c>
    </row>
    <row r="8195" spans="1:13" x14ac:dyDescent="0.55000000000000004">
      <c r="A8195">
        <v>8190</v>
      </c>
      <c r="C8195">
        <f t="shared" si="387"/>
        <v>0.18951608713027371</v>
      </c>
      <c r="D8195">
        <f t="shared" si="388"/>
        <v>-5.2189673948483986E-5</v>
      </c>
      <c r="E8195" s="2">
        <f t="shared" si="389"/>
        <v>1.414608746318766E-2</v>
      </c>
      <c r="K8195">
        <v>8190</v>
      </c>
      <c r="L8195" s="14">
        <v>-1.3819658669406899E-4</v>
      </c>
      <c r="M8195" s="14">
        <v>7.0578761352418501E-2</v>
      </c>
    </row>
    <row r="8196" spans="1:13" x14ac:dyDescent="0.55000000000000004">
      <c r="A8196">
        <v>8191</v>
      </c>
      <c r="C8196">
        <f t="shared" si="387"/>
        <v>0.23139759353637426</v>
      </c>
      <c r="D8196">
        <f t="shared" si="388"/>
        <v>-1.2423159364342406E-4</v>
      </c>
      <c r="E8196" s="2">
        <f t="shared" si="389"/>
        <v>7.6841511306648735E-2</v>
      </c>
      <c r="K8196">
        <v>8191</v>
      </c>
      <c r="L8196" s="14">
        <v>-7.2721507713632594E-5</v>
      </c>
      <c r="M8196" s="14">
        <v>-4.5805421069615798E-2</v>
      </c>
    </row>
    <row r="8197" spans="1:13" x14ac:dyDescent="0.55000000000000004">
      <c r="A8197">
        <v>8192</v>
      </c>
      <c r="C8197">
        <f t="shared" si="387"/>
        <v>0.21520318143911638</v>
      </c>
      <c r="D8197">
        <f t="shared" si="388"/>
        <v>-1.6509400192808797E-4</v>
      </c>
      <c r="E8197" s="2">
        <f t="shared" si="389"/>
        <v>0.13389783652053389</v>
      </c>
      <c r="K8197">
        <v>8192</v>
      </c>
      <c r="L8197" s="14">
        <v>1.09671240051647E-5</v>
      </c>
      <c r="M8197" s="14">
        <v>-0.15071735162856201</v>
      </c>
    </row>
    <row r="8198" spans="1:13" x14ac:dyDescent="0.55000000000000004">
      <c r="A8198">
        <v>8193</v>
      </c>
      <c r="C8198">
        <f t="shared" ref="C8198:C8261" si="390">$D$1*COS($B$2*(A8198-$L$2)+$B$1)</f>
        <v>0.14499730692378907</v>
      </c>
      <c r="D8198">
        <f t="shared" ref="D8198:D8261" si="391">$D$2*COS($B$2*(A8198-$L$3)+$B$3)</f>
        <v>-1.6452129563425142E-4</v>
      </c>
      <c r="E8198" s="2">
        <f t="shared" ref="E8198:E8261" si="392">(M8198-C8198)^2</f>
        <v>0.13168080098194568</v>
      </c>
      <c r="K8198">
        <v>8193</v>
      </c>
      <c r="L8198" s="14">
        <v>9.1908971481770695E-5</v>
      </c>
      <c r="M8198" s="14">
        <v>-0.217881186489565</v>
      </c>
    </row>
    <row r="8199" spans="1:13" x14ac:dyDescent="0.55000000000000004">
      <c r="A8199">
        <v>8194</v>
      </c>
      <c r="C8199">
        <f t="shared" si="390"/>
        <v>3.8400164671320354E-2</v>
      </c>
      <c r="D8199">
        <f t="shared" si="391"/>
        <v>-1.2265721196997659E-4</v>
      </c>
      <c r="E8199" s="2">
        <f t="shared" si="392"/>
        <v>7.2294029783541616E-2</v>
      </c>
      <c r="K8199">
        <v>8194</v>
      </c>
      <c r="L8199" s="14">
        <v>1.4983164688890099E-4</v>
      </c>
      <c r="M8199" s="14">
        <v>-0.230475326557504</v>
      </c>
    </row>
    <row r="8200" spans="1:13" x14ac:dyDescent="0.55000000000000004">
      <c r="A8200">
        <v>8195</v>
      </c>
      <c r="C8200">
        <f t="shared" si="390"/>
        <v>-7.7834609502400745E-2</v>
      </c>
      <c r="D8200">
        <f t="shared" si="391"/>
        <v>-5.0008753510128262E-5</v>
      </c>
      <c r="E8200" s="2">
        <f t="shared" si="392"/>
        <v>1.1558589710055946E-2</v>
      </c>
      <c r="K8200">
        <v>8195</v>
      </c>
      <c r="L8200" s="14">
        <v>1.7022805684465E-4</v>
      </c>
      <c r="M8200" s="14">
        <v>-0.185345491323991</v>
      </c>
    </row>
    <row r="8201" spans="1:13" x14ac:dyDescent="0.55000000000000004">
      <c r="A8201">
        <v>8196</v>
      </c>
      <c r="C8201">
        <f t="shared" si="390"/>
        <v>-0.17453453731216911</v>
      </c>
      <c r="D8201">
        <f t="shared" si="391"/>
        <v>3.5190847977451481E-5</v>
      </c>
      <c r="E8201" s="2">
        <f t="shared" si="392"/>
        <v>6.5189168096334918E-3</v>
      </c>
      <c r="K8201">
        <v>8196</v>
      </c>
      <c r="L8201" s="14">
        <v>1.47989793945459E-4</v>
      </c>
      <c r="M8201" s="14">
        <v>-9.3794727988431595E-2</v>
      </c>
    </row>
    <row r="8202" spans="1:13" x14ac:dyDescent="0.55000000000000004">
      <c r="A8202">
        <v>8197</v>
      </c>
      <c r="C8202">
        <f t="shared" si="390"/>
        <v>-0.2274299751559242</v>
      </c>
      <c r="D8202">
        <f t="shared" si="391"/>
        <v>1.1155828838927944E-4</v>
      </c>
      <c r="E8202" s="2">
        <f t="shared" si="392"/>
        <v>6.1840490047894256E-2</v>
      </c>
      <c r="K8202">
        <v>8197</v>
      </c>
      <c r="L8202" s="14">
        <v>8.8686569090596504E-5</v>
      </c>
      <c r="M8202" s="14">
        <v>2.1247506832080199E-2</v>
      </c>
    </row>
    <row r="8203" spans="1:13" x14ac:dyDescent="0.55000000000000004">
      <c r="A8203">
        <v>8198</v>
      </c>
      <c r="C8203">
        <f t="shared" si="390"/>
        <v>-0.22324528307905397</v>
      </c>
      <c r="D8203">
        <f t="shared" si="391"/>
        <v>1.5992694987754214E-4</v>
      </c>
      <c r="E8203" s="2">
        <f t="shared" si="392"/>
        <v>0.12546717158656312</v>
      </c>
      <c r="K8203">
        <v>8198</v>
      </c>
      <c r="L8203" s="14">
        <v>7.1712428354620003E-6</v>
      </c>
      <c r="M8203" s="14">
        <v>0.130968171756534</v>
      </c>
    </row>
    <row r="8204" spans="1:13" x14ac:dyDescent="0.55000000000000004">
      <c r="A8204">
        <v>8199</v>
      </c>
      <c r="C8204">
        <f t="shared" si="390"/>
        <v>-0.1630307305865426</v>
      </c>
      <c r="D8204">
        <f t="shared" si="391"/>
        <v>1.6815731793917585E-4</v>
      </c>
      <c r="E8204" s="2">
        <f t="shared" si="392"/>
        <v>0.13757999668895349</v>
      </c>
      <c r="K8204">
        <v>8199</v>
      </c>
      <c r="L8204" s="14">
        <v>-7.6140165674974797E-5</v>
      </c>
      <c r="M8204" s="14">
        <v>0.20788704559701199</v>
      </c>
    </row>
    <row r="8205" spans="1:13" x14ac:dyDescent="0.55000000000000004">
      <c r="A8205">
        <v>8200</v>
      </c>
      <c r="C8205">
        <f t="shared" si="390"/>
        <v>-6.1898901131949506E-2</v>
      </c>
      <c r="D8205">
        <f t="shared" si="391"/>
        <v>1.3418374367310434E-4</v>
      </c>
      <c r="E8205" s="2">
        <f t="shared" si="392"/>
        <v>8.6811680898123883E-2</v>
      </c>
      <c r="K8205">
        <v>8200</v>
      </c>
      <c r="L8205" s="14">
        <v>-1.4038179735281799E-4</v>
      </c>
      <c r="M8205" s="14">
        <v>0.23273931923011401</v>
      </c>
    </row>
    <row r="8206" spans="1:13" x14ac:dyDescent="0.55000000000000004">
      <c r="A8206">
        <v>8201</v>
      </c>
      <c r="C8206">
        <f t="shared" si="390"/>
        <v>5.4768247781449682E-2</v>
      </c>
      <c r="D8206">
        <f t="shared" si="391"/>
        <v>6.6532878113985069E-5</v>
      </c>
      <c r="E8206" s="2">
        <f t="shared" si="392"/>
        <v>2.0889596950519521E-2</v>
      </c>
      <c r="K8206">
        <v>8201</v>
      </c>
      <c r="L8206" s="14">
        <v>-1.69463937018202E-4</v>
      </c>
      <c r="M8206" s="14">
        <v>0.19930058655211899</v>
      </c>
    </row>
    <row r="8207" spans="1:13" x14ac:dyDescent="0.55000000000000004">
      <c r="A8207">
        <v>8202</v>
      </c>
      <c r="C8207">
        <f t="shared" si="390"/>
        <v>0.15768972092227693</v>
      </c>
      <c r="D8207">
        <f t="shared" si="391"/>
        <v>-1.7816337447482846E-5</v>
      </c>
      <c r="E8207" s="2">
        <f t="shared" si="392"/>
        <v>1.7425561361014415E-3</v>
      </c>
      <c r="K8207">
        <v>8202</v>
      </c>
      <c r="L8207" s="14">
        <v>-1.56102782379434E-4</v>
      </c>
      <c r="M8207" s="14">
        <v>0.115945785601066</v>
      </c>
    </row>
    <row r="8208" spans="1:13" x14ac:dyDescent="0.55000000000000004">
      <c r="A8208">
        <v>8203</v>
      </c>
      <c r="C8208">
        <f t="shared" si="390"/>
        <v>0.22103439795049623</v>
      </c>
      <c r="D8208">
        <f t="shared" si="391"/>
        <v>-9.7694027850509351E-5</v>
      </c>
      <c r="E8208" s="2">
        <f t="shared" si="392"/>
        <v>4.7298748539575837E-2</v>
      </c>
      <c r="K8208">
        <v>8203</v>
      </c>
      <c r="L8208" s="14">
        <v>-1.0364471750238001E-4</v>
      </c>
      <c r="M8208" s="14">
        <v>3.55164337079206E-3</v>
      </c>
    </row>
    <row r="8209" spans="1:13" x14ac:dyDescent="0.55000000000000004">
      <c r="A8209">
        <v>8204</v>
      </c>
      <c r="C8209">
        <f t="shared" si="390"/>
        <v>0.22890410012858142</v>
      </c>
      <c r="D8209">
        <f t="shared" si="391"/>
        <v>-1.5305257648977699E-4</v>
      </c>
      <c r="E8209" s="2">
        <f t="shared" si="392"/>
        <v>0.11467442861118635</v>
      </c>
      <c r="K8209">
        <v>8204</v>
      </c>
      <c r="L8209" s="14">
        <v>-2.5228190161707801E-5</v>
      </c>
      <c r="M8209" s="14">
        <v>-0.109732029974493</v>
      </c>
    </row>
    <row r="8210" spans="1:13" x14ac:dyDescent="0.55000000000000004">
      <c r="A8210">
        <v>8205</v>
      </c>
      <c r="C8210">
        <f t="shared" si="390"/>
        <v>0.17932369808999341</v>
      </c>
      <c r="D8210">
        <f t="shared" si="391"/>
        <v>-1.6999815452245067E-4</v>
      </c>
      <c r="E8210" s="2">
        <f t="shared" si="392"/>
        <v>0.14051727097090913</v>
      </c>
      <c r="K8210">
        <v>8205</v>
      </c>
      <c r="L8210" s="14">
        <v>5.9506893909294699E-5</v>
      </c>
      <c r="M8210" s="14">
        <v>-0.19553263568457299</v>
      </c>
    </row>
    <row r="8211" spans="1:13" x14ac:dyDescent="0.55000000000000004">
      <c r="A8211">
        <v>8206</v>
      </c>
      <c r="C8211">
        <f t="shared" si="390"/>
        <v>8.4736827674463361E-2</v>
      </c>
      <c r="D8211">
        <f t="shared" si="391"/>
        <v>-1.4427777904677365E-4</v>
      </c>
      <c r="E8211" s="2">
        <f t="shared" si="392"/>
        <v>0.10055095607987985</v>
      </c>
      <c r="K8211">
        <v>8206</v>
      </c>
      <c r="L8211" s="14">
        <v>1.2933810724674499E-4</v>
      </c>
      <c r="M8211" s="14">
        <v>-0.232360879791043</v>
      </c>
    </row>
    <row r="8212" spans="1:13" x14ac:dyDescent="0.55000000000000004">
      <c r="A8212">
        <v>8207</v>
      </c>
      <c r="C8212">
        <f t="shared" si="390"/>
        <v>-3.1117200376747461E-2</v>
      </c>
      <c r="D8212">
        <f t="shared" si="391"/>
        <v>-8.2346722164641794E-5</v>
      </c>
      <c r="E8212" s="2">
        <f t="shared" si="392"/>
        <v>3.2355267347907085E-2</v>
      </c>
      <c r="K8212">
        <v>8207</v>
      </c>
      <c r="L8212" s="14">
        <v>1.6677578926888099E-4</v>
      </c>
      <c r="M8212" s="14">
        <v>-0.21099290009159799</v>
      </c>
    </row>
    <row r="8213" spans="1:13" x14ac:dyDescent="0.55000000000000004">
      <c r="A8213">
        <v>8208</v>
      </c>
      <c r="C8213">
        <f t="shared" si="390"/>
        <v>-0.139161467029219</v>
      </c>
      <c r="D8213">
        <f t="shared" si="391"/>
        <v>2.5162624715515629E-7</v>
      </c>
      <c r="E8213" s="2">
        <f t="shared" si="392"/>
        <v>5.6692913363653422E-6</v>
      </c>
      <c r="K8213">
        <v>8208</v>
      </c>
      <c r="L8213" s="14">
        <v>1.62443440266742E-4</v>
      </c>
      <c r="M8213" s="14">
        <v>-0.13678043965928699</v>
      </c>
    </row>
    <row r="8214" spans="1:13" x14ac:dyDescent="0.55000000000000004">
      <c r="A8214">
        <v>8209</v>
      </c>
      <c r="C8214">
        <f t="shared" si="390"/>
        <v>-0.21227913875170021</v>
      </c>
      <c r="D8214">
        <f t="shared" si="391"/>
        <v>8.2786821776944836E-5</v>
      </c>
      <c r="E8214" s="2">
        <f t="shared" si="392"/>
        <v>3.3844471233104259E-2</v>
      </c>
      <c r="K8214">
        <v>8209</v>
      </c>
      <c r="L8214" s="14">
        <v>1.17426123923854E-4</v>
      </c>
      <c r="M8214" s="14">
        <v>-2.8310469590062101E-2</v>
      </c>
    </row>
    <row r="8215" spans="1:13" x14ac:dyDescent="0.55000000000000004">
      <c r="A8215">
        <v>8210</v>
      </c>
      <c r="C8215">
        <f t="shared" si="390"/>
        <v>-0.23211922113672392</v>
      </c>
      <c r="D8215">
        <f t="shared" si="391"/>
        <v>1.4454427004846783E-4</v>
      </c>
      <c r="E8215" s="2">
        <f t="shared" si="392"/>
        <v>0.10199672062415216</v>
      </c>
      <c r="K8215">
        <v>8210</v>
      </c>
      <c r="L8215" s="14">
        <v>4.2998706385450402E-5</v>
      </c>
      <c r="M8215" s="14">
        <v>8.7250033213396902E-2</v>
      </c>
    </row>
    <row r="8216" spans="1:13" x14ac:dyDescent="0.55000000000000004">
      <c r="A8216">
        <v>8211</v>
      </c>
      <c r="C8216">
        <f t="shared" si="390"/>
        <v>-0.19370227170140439</v>
      </c>
      <c r="D8216">
        <f t="shared" si="391"/>
        <v>1.7002415328929536E-4</v>
      </c>
      <c r="E8216" s="2">
        <f t="shared" si="392"/>
        <v>0.14037048699325047</v>
      </c>
      <c r="K8216">
        <v>8211</v>
      </c>
      <c r="L8216" s="14">
        <v>-4.2198003911798299E-5</v>
      </c>
      <c r="M8216" s="14">
        <v>0.18095822393864899</v>
      </c>
    </row>
    <row r="8217" spans="1:13" x14ac:dyDescent="0.55000000000000004">
      <c r="A8217">
        <v>8212</v>
      </c>
      <c r="C8217">
        <f t="shared" si="390"/>
        <v>-0.10667013498896301</v>
      </c>
      <c r="D8217">
        <f t="shared" si="391"/>
        <v>1.5283155787930471E-4</v>
      </c>
      <c r="E8217" s="2">
        <f t="shared" si="392"/>
        <v>0.1129057038106315</v>
      </c>
      <c r="K8217">
        <v>8212</v>
      </c>
      <c r="L8217" s="14">
        <v>-1.16825962351925E-4</v>
      </c>
      <c r="M8217" s="14">
        <v>0.22934430489514601</v>
      </c>
    </row>
    <row r="8218" spans="1:13" x14ac:dyDescent="0.55000000000000004">
      <c r="A8218">
        <v>8213</v>
      </c>
      <c r="C8218">
        <f t="shared" si="390"/>
        <v>7.1339571776626847E-3</v>
      </c>
      <c r="D8218">
        <f t="shared" si="391"/>
        <v>9.7281462875245964E-5</v>
      </c>
      <c r="E8218" s="2">
        <f t="shared" si="392"/>
        <v>4.5435362999757062E-2</v>
      </c>
      <c r="K8218">
        <v>8213</v>
      </c>
      <c r="L8218" s="14">
        <v>-1.6219413378535801E-4</v>
      </c>
      <c r="M8218" s="14">
        <v>0.22028968194187601</v>
      </c>
    </row>
    <row r="8219" spans="1:13" x14ac:dyDescent="0.55000000000000004">
      <c r="A8219">
        <v>8214</v>
      </c>
      <c r="C8219">
        <f t="shared" si="390"/>
        <v>0.11914757646166899</v>
      </c>
      <c r="D8219">
        <f t="shared" si="391"/>
        <v>1.7315771222504258E-5</v>
      </c>
      <c r="E8219" s="2">
        <f t="shared" si="392"/>
        <v>1.3626851170110365E-3</v>
      </c>
      <c r="K8219">
        <v>8214</v>
      </c>
      <c r="L8219" s="14">
        <v>-1.6693977823289101E-4</v>
      </c>
      <c r="M8219" s="14">
        <v>0.15606214156829101</v>
      </c>
    </row>
    <row r="8220" spans="1:13" x14ac:dyDescent="0.55000000000000004">
      <c r="A8220">
        <v>8215</v>
      </c>
      <c r="C8220">
        <f t="shared" si="390"/>
        <v>0.20125766548882781</v>
      </c>
      <c r="D8220">
        <f t="shared" si="391"/>
        <v>-6.6995814021621354E-5</v>
      </c>
      <c r="E8220" s="2">
        <f t="shared" si="392"/>
        <v>2.2055159445332248E-2</v>
      </c>
      <c r="K8220">
        <v>8215</v>
      </c>
      <c r="L8220" s="14">
        <v>-1.2987431960279701E-4</v>
      </c>
      <c r="M8220" s="14">
        <v>5.27478696996872E-2</v>
      </c>
    </row>
    <row r="8221" spans="1:13" x14ac:dyDescent="0.55000000000000004">
      <c r="A8221">
        <v>8216</v>
      </c>
      <c r="C8221">
        <f t="shared" si="390"/>
        <v>0.23285632265328657</v>
      </c>
      <c r="D8221">
        <f t="shared" si="391"/>
        <v>-1.3449286210603261E-4</v>
      </c>
      <c r="E8221" s="2">
        <f t="shared" si="392"/>
        <v>8.7991585206093445E-2</v>
      </c>
      <c r="K8221">
        <v>8216</v>
      </c>
      <c r="L8221" s="14">
        <v>-6.0281031946396803E-5</v>
      </c>
      <c r="M8221" s="14">
        <v>-6.3777433359230404E-2</v>
      </c>
    </row>
    <row r="8222" spans="1:13" x14ac:dyDescent="0.55000000000000004">
      <c r="A8222">
        <v>8217</v>
      </c>
      <c r="C8222">
        <f t="shared" si="390"/>
        <v>0.20601295105361206</v>
      </c>
      <c r="D8222">
        <f t="shared" si="391"/>
        <v>-1.682350366864307E-4</v>
      </c>
      <c r="E8222" s="2">
        <f t="shared" si="392"/>
        <v>0.137153370017811</v>
      </c>
      <c r="K8222">
        <v>8217</v>
      </c>
      <c r="L8222" s="14">
        <v>2.4410014117352E-5</v>
      </c>
      <c r="M8222" s="14">
        <v>-0.164329282586856</v>
      </c>
    </row>
    <row r="8223" spans="1:13" x14ac:dyDescent="0.55000000000000004">
      <c r="A8223">
        <v>8218</v>
      </c>
      <c r="C8223">
        <f t="shared" si="390"/>
        <v>0.12746467114794335</v>
      </c>
      <c r="D8223">
        <f t="shared" si="391"/>
        <v>-1.5975376317174382E-4</v>
      </c>
      <c r="E8223" s="2">
        <f t="shared" si="392"/>
        <v>0.12333337286680583</v>
      </c>
      <c r="K8223">
        <v>8218</v>
      </c>
      <c r="L8223" s="14">
        <v>1.02987420716676E-4</v>
      </c>
      <c r="M8223" s="14">
        <v>-0.22372384356574401</v>
      </c>
    </row>
    <row r="8224" spans="1:13" x14ac:dyDescent="0.55000000000000004">
      <c r="A8224">
        <v>8219</v>
      </c>
      <c r="C8224">
        <f t="shared" si="390"/>
        <v>1.6925445526230754E-2</v>
      </c>
      <c r="D8224">
        <f t="shared" si="391"/>
        <v>-1.1117766244309719E-4</v>
      </c>
      <c r="E8224" s="2">
        <f t="shared" si="392"/>
        <v>5.9541282994307512E-2</v>
      </c>
      <c r="K8224">
        <v>8219</v>
      </c>
      <c r="L8224" s="14">
        <v>1.5577098890993301E-4</v>
      </c>
      <c r="M8224" s="14">
        <v>-0.22708538004162701</v>
      </c>
    </row>
    <row r="8225" spans="1:13" x14ac:dyDescent="0.55000000000000004">
      <c r="A8225">
        <v>8220</v>
      </c>
      <c r="C8225">
        <f t="shared" si="390"/>
        <v>-9.7861710162481005E-2</v>
      </c>
      <c r="D8225">
        <f t="shared" si="391"/>
        <v>-3.46983118804187E-5</v>
      </c>
      <c r="E8225" s="2">
        <f t="shared" si="392"/>
        <v>5.7320441034437062E-3</v>
      </c>
      <c r="K8225">
        <v>8220</v>
      </c>
      <c r="L8225" s="14">
        <v>1.6954074659763799E-4</v>
      </c>
      <c r="M8225" s="14">
        <v>-0.17357197435065899</v>
      </c>
    </row>
    <row r="8226" spans="1:13" x14ac:dyDescent="0.55000000000000004">
      <c r="A8226">
        <v>8221</v>
      </c>
      <c r="C8226">
        <f t="shared" si="390"/>
        <v>-0.18808763935959277</v>
      </c>
      <c r="D8226">
        <f t="shared" si="391"/>
        <v>5.0489583579495692E-5</v>
      </c>
      <c r="E8226" s="2">
        <f t="shared" si="392"/>
        <v>1.2432528403317065E-2</v>
      </c>
      <c r="K8226">
        <v>8221</v>
      </c>
      <c r="L8226" s="14">
        <v>1.4084797254552999E-4</v>
      </c>
      <c r="M8226" s="14">
        <v>-7.6586390921213998E-2</v>
      </c>
    </row>
    <row r="8227" spans="1:13" x14ac:dyDescent="0.55000000000000004">
      <c r="A8227">
        <v>8222</v>
      </c>
      <c r="C8227">
        <f t="shared" si="390"/>
        <v>-0.2311075356533934</v>
      </c>
      <c r="D8227">
        <f t="shared" si="391"/>
        <v>1.2300565779936267E-4</v>
      </c>
      <c r="E8227" s="2">
        <f t="shared" si="392"/>
        <v>7.3272136741211302E-2</v>
      </c>
      <c r="K8227">
        <v>8222</v>
      </c>
      <c r="L8227" s="14">
        <v>7.6878950012007204E-5</v>
      </c>
      <c r="M8227" s="14">
        <v>3.9580729221926403E-2</v>
      </c>
    </row>
    <row r="8228" spans="1:13" x14ac:dyDescent="0.55000000000000004">
      <c r="A8228">
        <v>8223</v>
      </c>
      <c r="C8228">
        <f t="shared" si="390"/>
        <v>-0.21612431185852873</v>
      </c>
      <c r="D8228">
        <f t="shared" si="391"/>
        <v>1.6464990466513556E-4</v>
      </c>
      <c r="E8228" s="2">
        <f t="shared" si="392"/>
        <v>0.13101426125083479</v>
      </c>
      <c r="K8228">
        <v>8223</v>
      </c>
      <c r="L8228" s="14">
        <v>-6.34488247440479E-6</v>
      </c>
      <c r="M8228" s="14">
        <v>0.14583461019041699</v>
      </c>
    </row>
    <row r="8229" spans="1:13" x14ac:dyDescent="0.55000000000000004">
      <c r="A8229">
        <v>8224</v>
      </c>
      <c r="C8229">
        <f t="shared" si="390"/>
        <v>-0.14689844132621085</v>
      </c>
      <c r="D8229">
        <f t="shared" si="391"/>
        <v>1.649704960045815E-4</v>
      </c>
      <c r="E8229" s="2">
        <f t="shared" si="392"/>
        <v>0.13137851997433642</v>
      </c>
      <c r="K8229">
        <v>8224</v>
      </c>
      <c r="L8229" s="14">
        <v>-8.79795997843088E-5</v>
      </c>
      <c r="M8229" s="14">
        <v>0.21556330834447701</v>
      </c>
    </row>
    <row r="8230" spans="1:13" x14ac:dyDescent="0.55000000000000004">
      <c r="A8230">
        <v>8225</v>
      </c>
      <c r="C8230">
        <f t="shared" si="390"/>
        <v>-4.0804158394477326E-2</v>
      </c>
      <c r="D8230">
        <f t="shared" si="391"/>
        <v>1.2388697014902885E-4</v>
      </c>
      <c r="E8230" s="2">
        <f t="shared" si="392"/>
        <v>7.4042217849260822E-2</v>
      </c>
      <c r="K8230">
        <v>8225</v>
      </c>
      <c r="L8230" s="14">
        <v>-1.47579280542419E-4</v>
      </c>
      <c r="M8230" s="14">
        <v>0.231302838665982</v>
      </c>
    </row>
    <row r="8231" spans="1:13" x14ac:dyDescent="0.55000000000000004">
      <c r="A8231">
        <v>8226</v>
      </c>
      <c r="C8231">
        <f t="shared" si="390"/>
        <v>7.5531108210853848E-2</v>
      </c>
      <c r="D8231">
        <f t="shared" si="391"/>
        <v>5.1710426116206296E-5</v>
      </c>
      <c r="E8231" s="2">
        <f t="shared" si="392"/>
        <v>1.2900423199831314E-2</v>
      </c>
      <c r="K8231">
        <v>8226</v>
      </c>
      <c r="L8231" s="14">
        <v>-1.70216814973291E-4</v>
      </c>
      <c r="M8231" s="14">
        <v>0.189111138144955</v>
      </c>
    </row>
    <row r="8232" spans="1:13" x14ac:dyDescent="0.55000000000000004">
      <c r="A8232">
        <v>8227</v>
      </c>
      <c r="C8232">
        <f t="shared" si="390"/>
        <v>0.17290965872242933</v>
      </c>
      <c r="D8232">
        <f t="shared" si="391"/>
        <v>-3.3444344900055449E-5</v>
      </c>
      <c r="E8232" s="2">
        <f t="shared" si="392"/>
        <v>5.3808502193296729E-3</v>
      </c>
      <c r="K8232">
        <v>8227</v>
      </c>
      <c r="L8232" s="14">
        <v>-1.5022249214564299E-4</v>
      </c>
      <c r="M8232" s="14">
        <v>9.9555379915193601E-2</v>
      </c>
    </row>
    <row r="8233" spans="1:13" x14ac:dyDescent="0.55000000000000004">
      <c r="A8233">
        <v>8228</v>
      </c>
      <c r="C8233">
        <f t="shared" si="390"/>
        <v>0.22689152954430475</v>
      </c>
      <c r="D8233">
        <f t="shared" si="391"/>
        <v>-1.1020529029962011E-4</v>
      </c>
      <c r="E8233" s="2">
        <f t="shared" si="392"/>
        <v>5.8479896668745757E-2</v>
      </c>
      <c r="K8233">
        <v>8228</v>
      </c>
      <c r="L8233" s="14">
        <v>-9.2604014247435002E-5</v>
      </c>
      <c r="M8233" s="14">
        <v>-1.4934640811068E-2</v>
      </c>
    </row>
    <row r="8234" spans="1:13" x14ac:dyDescent="0.55000000000000004">
      <c r="A8234">
        <v>8229</v>
      </c>
      <c r="C8234">
        <f t="shared" si="390"/>
        <v>0.22392840894453839</v>
      </c>
      <c r="D8234">
        <f t="shared" si="391"/>
        <v>-1.5930703077718714E-4</v>
      </c>
      <c r="E8234" s="2">
        <f t="shared" si="392"/>
        <v>0.12222896801111641</v>
      </c>
      <c r="K8234">
        <v>8229</v>
      </c>
      <c r="L8234" s="14">
        <v>-1.1792286507358501E-5</v>
      </c>
      <c r="M8234" s="14">
        <v>-0.125684188098412</v>
      </c>
    </row>
    <row r="8235" spans="1:13" x14ac:dyDescent="0.55000000000000004">
      <c r="A8235">
        <v>8230</v>
      </c>
      <c r="C8235">
        <f t="shared" si="390"/>
        <v>0.16476397773604504</v>
      </c>
      <c r="D8235">
        <f t="shared" si="391"/>
        <v>-1.6842606445545638E-4</v>
      </c>
      <c r="E8235" s="2">
        <f t="shared" si="392"/>
        <v>0.13669238188457467</v>
      </c>
      <c r="K8235">
        <v>8230</v>
      </c>
      <c r="L8235" s="14">
        <v>7.1972892542520301E-5</v>
      </c>
      <c r="M8235" s="14">
        <v>-0.20495535078841101</v>
      </c>
    </row>
    <row r="8236" spans="1:13" x14ac:dyDescent="0.55000000000000004">
      <c r="A8236">
        <v>8231</v>
      </c>
      <c r="C8236">
        <f t="shared" si="390"/>
        <v>6.4247261064895991E-2</v>
      </c>
      <c r="D8236">
        <f t="shared" si="391"/>
        <v>-1.3527370609516112E-4</v>
      </c>
      <c r="E8236" s="2">
        <f t="shared" si="392"/>
        <v>8.8293032683666603E-2</v>
      </c>
      <c r="K8236">
        <v>8231</v>
      </c>
      <c r="L8236" s="14">
        <v>1.37712014167714E-4</v>
      </c>
      <c r="M8236" s="14">
        <v>-0.232894174422763</v>
      </c>
    </row>
    <row r="8237" spans="1:13" x14ac:dyDescent="0.55000000000000004">
      <c r="A8237">
        <v>8232</v>
      </c>
      <c r="C8237">
        <f t="shared" si="390"/>
        <v>-5.2394163908728829E-2</v>
      </c>
      <c r="D8237">
        <f t="shared" si="391"/>
        <v>-6.8170498848466773E-5</v>
      </c>
      <c r="E8237" s="2">
        <f t="shared" si="392"/>
        <v>2.2532724908552848E-2</v>
      </c>
      <c r="K8237">
        <v>8232</v>
      </c>
      <c r="L8237" s="14">
        <v>1.68960307541291E-4</v>
      </c>
      <c r="M8237" s="14">
        <v>-0.20250320730236601</v>
      </c>
    </row>
    <row r="8238" spans="1:13" x14ac:dyDescent="0.55000000000000004">
      <c r="A8238">
        <v>8233</v>
      </c>
      <c r="C8238">
        <f t="shared" si="390"/>
        <v>-0.15588575812009325</v>
      </c>
      <c r="D8238">
        <f t="shared" si="391"/>
        <v>1.6042066686622278E-5</v>
      </c>
      <c r="E8238" s="2">
        <f t="shared" si="392"/>
        <v>1.1896775376025182E-3</v>
      </c>
      <c r="K8238">
        <v>8233</v>
      </c>
      <c r="L8238" s="14">
        <v>1.5789144373749901E-4</v>
      </c>
      <c r="M8238" s="14">
        <v>-0.121394055674396</v>
      </c>
    </row>
    <row r="8239" spans="1:13" x14ac:dyDescent="0.55000000000000004">
      <c r="A8239">
        <v>8234</v>
      </c>
      <c r="C8239">
        <f t="shared" si="390"/>
        <v>-0.22025331285768715</v>
      </c>
      <c r="D8239">
        <f t="shared" si="391"/>
        <v>9.6228411625575382E-5</v>
      </c>
      <c r="E8239" s="2">
        <f t="shared" si="392"/>
        <v>4.4256505923783544E-2</v>
      </c>
      <c r="K8239">
        <v>8234</v>
      </c>
      <c r="L8239" s="14">
        <v>1.0727768836224401E-4</v>
      </c>
      <c r="M8239" s="14">
        <v>-9.8810097287259299E-3</v>
      </c>
    </row>
    <row r="8240" spans="1:13" x14ac:dyDescent="0.55000000000000004">
      <c r="A8240">
        <v>8235</v>
      </c>
      <c r="C8240">
        <f t="shared" si="390"/>
        <v>-0.22934192863947461</v>
      </c>
      <c r="D8240">
        <f t="shared" si="391"/>
        <v>1.5226345358048922E-4</v>
      </c>
      <c r="E8240" s="2">
        <f t="shared" si="392"/>
        <v>0.11118805223101003</v>
      </c>
      <c r="K8240">
        <v>8235</v>
      </c>
      <c r="L8240" s="14">
        <v>2.97955704342019E-5</v>
      </c>
      <c r="M8240" s="14">
        <v>0.104106796400838</v>
      </c>
    </row>
    <row r="8241" spans="1:13" x14ac:dyDescent="0.55000000000000004">
      <c r="A8241">
        <v>8236</v>
      </c>
      <c r="C8241">
        <f t="shared" si="390"/>
        <v>-0.18087055447704739</v>
      </c>
      <c r="D8241">
        <f t="shared" si="391"/>
        <v>1.7008357814564916E-4</v>
      </c>
      <c r="E8241" s="2">
        <f t="shared" si="392"/>
        <v>0.1390476710456636</v>
      </c>
      <c r="K8241">
        <v>8236</v>
      </c>
      <c r="L8241" s="14">
        <v>-5.5149032947386E-5</v>
      </c>
      <c r="M8241" s="14">
        <v>0.192020409540135</v>
      </c>
    </row>
    <row r="8242" spans="1:13" x14ac:dyDescent="0.55000000000000004">
      <c r="A8242">
        <v>8237</v>
      </c>
      <c r="C8242">
        <f t="shared" si="390"/>
        <v>-8.7004483589673234E-2</v>
      </c>
      <c r="D8242">
        <f t="shared" si="391"/>
        <v>1.452163096736227E-4</v>
      </c>
      <c r="E8242" s="2">
        <f t="shared" si="392"/>
        <v>0.10166264640422901</v>
      </c>
      <c r="K8242">
        <v>8237</v>
      </c>
      <c r="L8242" s="14">
        <v>-1.2628121890753799E-4</v>
      </c>
      <c r="M8242" s="14">
        <v>0.23184131990196599</v>
      </c>
    </row>
    <row r="8243" spans="1:13" x14ac:dyDescent="0.55000000000000004">
      <c r="A8243">
        <v>8238</v>
      </c>
      <c r="C8243">
        <f t="shared" si="390"/>
        <v>2.8697878769705237E-2</v>
      </c>
      <c r="D8243">
        <f t="shared" si="391"/>
        <v>8.3902808390458236E-5</v>
      </c>
      <c r="E8243" s="2">
        <f t="shared" si="392"/>
        <v>3.4187364585748004E-2</v>
      </c>
      <c r="K8243">
        <v>8238</v>
      </c>
      <c r="L8243" s="14">
        <v>-1.6578549020048901E-4</v>
      </c>
      <c r="M8243" s="14">
        <v>0.213596133455216</v>
      </c>
    </row>
    <row r="8244" spans="1:13" x14ac:dyDescent="0.55000000000000004">
      <c r="A8244">
        <v>8239</v>
      </c>
      <c r="C8244">
        <f t="shared" si="390"/>
        <v>0.13719767845843767</v>
      </c>
      <c r="D8244">
        <f t="shared" si="391"/>
        <v>1.5314707346438283E-6</v>
      </c>
      <c r="E8244" s="2">
        <f t="shared" si="392"/>
        <v>2.1685710538718578E-5</v>
      </c>
      <c r="K8244">
        <v>8239</v>
      </c>
      <c r="L8244" s="14">
        <v>-1.63767757014213E-4</v>
      </c>
      <c r="M8244" s="14">
        <v>0.141854470330394</v>
      </c>
    </row>
    <row r="8245" spans="1:13" x14ac:dyDescent="0.55000000000000004">
      <c r="A8245">
        <v>8240</v>
      </c>
      <c r="C8245">
        <f t="shared" si="390"/>
        <v>0.2112637527550717</v>
      </c>
      <c r="D8245">
        <f t="shared" si="391"/>
        <v>-8.1224233796879921E-5</v>
      </c>
      <c r="E8245" s="2">
        <f t="shared" si="392"/>
        <v>3.1215567149156132E-2</v>
      </c>
      <c r="K8245">
        <v>8240</v>
      </c>
      <c r="L8245" s="14">
        <v>-1.20733373142319E-4</v>
      </c>
      <c r="M8245" s="14">
        <v>3.4584475110079803E-2</v>
      </c>
    </row>
    <row r="8246" spans="1:13" x14ac:dyDescent="0.55000000000000004">
      <c r="A8246">
        <v>8241</v>
      </c>
      <c r="C8246">
        <f t="shared" si="390"/>
        <v>0.23230707819676336</v>
      </c>
      <c r="D8246">
        <f t="shared" si="391"/>
        <v>-1.4359436771639201E-4</v>
      </c>
      <c r="E8246" s="2">
        <f t="shared" si="392"/>
        <v>9.8379142010900963E-2</v>
      </c>
      <c r="K8246">
        <v>8241</v>
      </c>
      <c r="L8246" s="14">
        <v>-4.7460566991460702E-5</v>
      </c>
      <c r="M8246" s="14">
        <v>-8.1347416448062301E-2</v>
      </c>
    </row>
    <row r="8247" spans="1:13" x14ac:dyDescent="0.55000000000000004">
      <c r="A8247">
        <v>8242</v>
      </c>
      <c r="C8247">
        <f t="shared" si="390"/>
        <v>0.19504622365575452</v>
      </c>
      <c r="D8247">
        <f t="shared" si="391"/>
        <v>-1.6992534206820717E-4</v>
      </c>
      <c r="E8247" s="2">
        <f t="shared" si="392"/>
        <v>0.13834796787373324</v>
      </c>
      <c r="K8247">
        <v>8242</v>
      </c>
      <c r="L8247" s="14">
        <v>3.7699032586392101E-5</v>
      </c>
      <c r="M8247" s="14">
        <v>-0.17690534291405199</v>
      </c>
    </row>
    <row r="8248" spans="1:13" x14ac:dyDescent="0.55000000000000004">
      <c r="A8248">
        <v>8243</v>
      </c>
      <c r="C8248">
        <f t="shared" si="390"/>
        <v>0.10883287822534146</v>
      </c>
      <c r="D8248">
        <f t="shared" si="391"/>
        <v>-1.5360863730292201E-4</v>
      </c>
      <c r="E8248" s="2">
        <f t="shared" si="392"/>
        <v>0.11356165825787795</v>
      </c>
      <c r="K8248">
        <v>8243</v>
      </c>
      <c r="L8248" s="14">
        <v>1.1341667558516299E-4</v>
      </c>
      <c r="M8248" s="14">
        <v>-0.228156228806144</v>
      </c>
    </row>
    <row r="8249" spans="1:13" x14ac:dyDescent="0.55000000000000004">
      <c r="A8249">
        <v>8244</v>
      </c>
      <c r="C8249">
        <f t="shared" si="390"/>
        <v>-4.6952256245765484E-3</v>
      </c>
      <c r="D8249">
        <f t="shared" si="391"/>
        <v>-9.8739402387775435E-5</v>
      </c>
      <c r="E8249" s="2">
        <f t="shared" si="392"/>
        <v>4.7336159318982121E-2</v>
      </c>
      <c r="K8249">
        <v>8244</v>
      </c>
      <c r="L8249" s="14">
        <v>1.6072840859765499E-4</v>
      </c>
      <c r="M8249" s="14">
        <v>-0.22226397181525101</v>
      </c>
    </row>
    <row r="8250" spans="1:13" x14ac:dyDescent="0.55000000000000004">
      <c r="A8250">
        <v>8245</v>
      </c>
      <c r="C8250">
        <f t="shared" si="390"/>
        <v>-0.1170449268102295</v>
      </c>
      <c r="D8250">
        <f t="shared" si="391"/>
        <v>-1.9088658734763125E-5</v>
      </c>
      <c r="E8250" s="2">
        <f t="shared" si="392"/>
        <v>1.9061429854716524E-3</v>
      </c>
      <c r="K8250">
        <v>8245</v>
      </c>
      <c r="L8250" s="14">
        <v>1.67784714590206E-4</v>
      </c>
      <c r="M8250" s="14">
        <v>-0.160704324257648</v>
      </c>
    </row>
    <row r="8251" spans="1:13" x14ac:dyDescent="0.55000000000000004">
      <c r="A8251">
        <v>8246</v>
      </c>
      <c r="C8251">
        <f t="shared" si="390"/>
        <v>-0.20001881847608413</v>
      </c>
      <c r="D8251">
        <f t="shared" si="391"/>
        <v>6.5352935901385884E-5</v>
      </c>
      <c r="E8251" s="2">
        <f t="shared" si="392"/>
        <v>1.9915852617381744E-2</v>
      </c>
      <c r="K8251">
        <v>8246</v>
      </c>
      <c r="L8251" s="14">
        <v>1.3281829795283701E-4</v>
      </c>
      <c r="M8251" s="14">
        <v>-5.8895281752468297E-2</v>
      </c>
    </row>
    <row r="8252" spans="1:13" x14ac:dyDescent="0.55000000000000004">
      <c r="A8252">
        <v>8247</v>
      </c>
      <c r="C8252">
        <f t="shared" si="390"/>
        <v>-0.23279220276954443</v>
      </c>
      <c r="D8252">
        <f t="shared" si="391"/>
        <v>1.3339232115933819E-4</v>
      </c>
      <c r="E8252" s="2">
        <f t="shared" si="392"/>
        <v>8.4365066805468777E-2</v>
      </c>
      <c r="K8252">
        <v>8247</v>
      </c>
      <c r="L8252" s="14">
        <v>6.4586714648277196E-5</v>
      </c>
      <c r="M8252" s="14">
        <v>5.7664449427420703E-2</v>
      </c>
    </row>
    <row r="8253" spans="1:13" x14ac:dyDescent="0.55000000000000004">
      <c r="A8253">
        <v>8248</v>
      </c>
      <c r="C8253">
        <f t="shared" si="390"/>
        <v>-0.20713965103815082</v>
      </c>
      <c r="D8253">
        <f t="shared" si="391"/>
        <v>1.6795304549333502E-4</v>
      </c>
      <c r="E8253" s="2">
        <f t="shared" si="392"/>
        <v>0.13463132299655858</v>
      </c>
      <c r="K8253">
        <v>8248</v>
      </c>
      <c r="L8253" s="14">
        <v>-1.9821012006832901E-5</v>
      </c>
      <c r="M8253" s="14">
        <v>0.159781761523938</v>
      </c>
    </row>
    <row r="8254" spans="1:13" x14ac:dyDescent="0.55000000000000004">
      <c r="A8254">
        <v>8249</v>
      </c>
      <c r="C8254">
        <f t="shared" si="390"/>
        <v>-0.12949941305359514</v>
      </c>
      <c r="D8254">
        <f t="shared" si="391"/>
        <v>1.6036109557781121E-4</v>
      </c>
      <c r="E8254" s="2">
        <f t="shared" si="392"/>
        <v>0.12346801212349956</v>
      </c>
      <c r="K8254">
        <v>8249</v>
      </c>
      <c r="L8254" s="14">
        <v>-9.9264443244200204E-5</v>
      </c>
      <c r="M8254" s="14">
        <v>0.22188074023269899</v>
      </c>
    </row>
    <row r="8255" spans="1:13" x14ac:dyDescent="0.55000000000000004">
      <c r="A8255">
        <v>8250</v>
      </c>
      <c r="C8255">
        <f t="shared" si="390"/>
        <v>-1.9357552023633304E-2</v>
      </c>
      <c r="D8255">
        <f t="shared" si="391"/>
        <v>1.1252189081595609E-4</v>
      </c>
      <c r="E8255" s="2">
        <f t="shared" si="392"/>
        <v>6.1387922930389069E-2</v>
      </c>
      <c r="K8255">
        <v>8250</v>
      </c>
      <c r="L8255" s="14">
        <v>-1.53846478879158E-4</v>
      </c>
      <c r="M8255" s="14">
        <v>0.228408311101998</v>
      </c>
    </row>
    <row r="8256" spans="1:13" x14ac:dyDescent="0.55000000000000004">
      <c r="A8256">
        <v>8251</v>
      </c>
      <c r="C8256">
        <f t="shared" si="390"/>
        <v>9.5642646539438297E-2</v>
      </c>
      <c r="D8256">
        <f t="shared" si="391"/>
        <v>3.6442063232567499E-5</v>
      </c>
      <c r="E8256" s="2">
        <f t="shared" si="392"/>
        <v>6.7382685052629343E-3</v>
      </c>
      <c r="K8256">
        <v>8251</v>
      </c>
      <c r="L8256" s="14">
        <v>-1.6989670948456401E-4</v>
      </c>
      <c r="M8256" s="14">
        <v>0.177729603513509</v>
      </c>
    </row>
    <row r="8257" spans="1:13" x14ac:dyDescent="0.55000000000000004">
      <c r="A8257">
        <v>8252</v>
      </c>
      <c r="C8257">
        <f t="shared" si="390"/>
        <v>0.18663855680611521</v>
      </c>
      <c r="D8257">
        <f t="shared" si="391"/>
        <v>-4.8783954082076618E-5</v>
      </c>
      <c r="E8257" s="2">
        <f t="shared" si="392"/>
        <v>1.0837047898009993E-2</v>
      </c>
      <c r="K8257">
        <v>8252</v>
      </c>
      <c r="L8257" s="14">
        <v>-1.43395255236894E-4</v>
      </c>
      <c r="M8257" s="14">
        <v>8.25374141706475E-2</v>
      </c>
    </row>
    <row r="8258" spans="1:13" x14ac:dyDescent="0.55000000000000004">
      <c r="A8258">
        <v>8253</v>
      </c>
      <c r="C8258">
        <f t="shared" si="390"/>
        <v>0.23079212334618185</v>
      </c>
      <c r="D8258">
        <f t="shared" si="391"/>
        <v>-1.2176622720870285E-4</v>
      </c>
      <c r="E8258" s="2">
        <f t="shared" si="392"/>
        <v>6.9758796465635001E-2</v>
      </c>
      <c r="K8258">
        <v>8253</v>
      </c>
      <c r="L8258" s="14">
        <v>-8.0979569755561603E-5</v>
      </c>
      <c r="M8258" s="14">
        <v>-3.3326782576198102E-2</v>
      </c>
    </row>
    <row r="8259" spans="1:13" x14ac:dyDescent="0.55000000000000004">
      <c r="A8259">
        <v>8254</v>
      </c>
      <c r="C8259">
        <f t="shared" si="390"/>
        <v>0.21702173163832936</v>
      </c>
      <c r="D8259">
        <f t="shared" si="391"/>
        <v>-1.6418774393436666E-4</v>
      </c>
      <c r="E8259" s="2">
        <f t="shared" si="392"/>
        <v>0.12806793905545102</v>
      </c>
      <c r="K8259">
        <v>8254</v>
      </c>
      <c r="L8259" s="14">
        <v>1.71795133183067E-6</v>
      </c>
      <c r="M8259" s="14">
        <v>-0.14084407988248501</v>
      </c>
    </row>
    <row r="8260" spans="1:13" x14ac:dyDescent="0.55000000000000004">
      <c r="A8260">
        <v>8255</v>
      </c>
      <c r="C8260">
        <f t="shared" si="390"/>
        <v>0.14878345974440177</v>
      </c>
      <c r="D8260">
        <f t="shared" si="391"/>
        <v>-1.6540159773555124E-4</v>
      </c>
      <c r="E8260" s="2">
        <f t="shared" si="392"/>
        <v>0.13094958091050588</v>
      </c>
      <c r="K8260">
        <v>8255</v>
      </c>
      <c r="L8260" s="14">
        <v>8.3985200850769803E-5</v>
      </c>
      <c r="M8260" s="14">
        <v>-0.21308610364896499</v>
      </c>
    </row>
    <row r="8261" spans="1:13" x14ac:dyDescent="0.55000000000000004">
      <c r="A8261">
        <v>8256</v>
      </c>
      <c r="C8261">
        <f t="shared" si="390"/>
        <v>4.3203675561128307E-2</v>
      </c>
      <c r="D8261">
        <f t="shared" si="391"/>
        <v>-1.2510313689416731E-4</v>
      </c>
      <c r="E8261" s="2">
        <f t="shared" si="392"/>
        <v>7.5714713125769564E-2</v>
      </c>
      <c r="K8261">
        <v>8256</v>
      </c>
      <c r="L8261" s="14">
        <v>1.4521783581027199E-4</v>
      </c>
      <c r="M8261" s="14">
        <v>-0.23195939086634401</v>
      </c>
    </row>
    <row r="8262" spans="1:13" x14ac:dyDescent="0.55000000000000004">
      <c r="A8262">
        <v>8257</v>
      </c>
      <c r="C8262">
        <f t="shared" ref="C8262:C8325" si="393">$D$1*COS($B$2*(A8262-$L$2)+$B$1)</f>
        <v>-7.3219320526763415E-2</v>
      </c>
      <c r="D8262">
        <f t="shared" ref="D8262:D8325" si="394">$D$2*COS($B$2*(A8262-$L$3)+$B$3)</f>
        <v>-5.3406425657244738E-5</v>
      </c>
      <c r="E8262" s="2">
        <f t="shared" ref="E8262:E8325" si="395">(M8262-C8262)^2</f>
        <v>1.4284478018056868E-2</v>
      </c>
      <c r="K8262">
        <v>8257</v>
      </c>
      <c r="L8262" s="14">
        <v>1.70079762925041E-4</v>
      </c>
      <c r="M8262" s="14">
        <v>-0.19273700966965501</v>
      </c>
    </row>
    <row r="8263" spans="1:13" x14ac:dyDescent="0.55000000000000004">
      <c r="A8263">
        <v>8258</v>
      </c>
      <c r="C8263">
        <f t="shared" si="393"/>
        <v>-0.17126581050096187</v>
      </c>
      <c r="D8263">
        <f t="shared" si="394"/>
        <v>3.1694172699078845E-5</v>
      </c>
      <c r="E8263" s="2">
        <f t="shared" si="395"/>
        <v>4.3590842972156835E-3</v>
      </c>
      <c r="K8263">
        <v>8258</v>
      </c>
      <c r="L8263" s="14">
        <v>1.5234415831698401E-4</v>
      </c>
      <c r="M8263" s="14">
        <v>-0.105242448747597</v>
      </c>
    </row>
    <row r="8264" spans="1:13" x14ac:dyDescent="0.55000000000000004">
      <c r="A8264">
        <v>8259</v>
      </c>
      <c r="C8264">
        <f t="shared" si="393"/>
        <v>-0.2263281920394887</v>
      </c>
      <c r="D8264">
        <f t="shared" si="394"/>
        <v>1.0884020177043953E-4</v>
      </c>
      <c r="E8264" s="2">
        <f t="shared" si="395"/>
        <v>5.5196300068125884E-2</v>
      </c>
      <c r="K8264">
        <v>8259</v>
      </c>
      <c r="L8264" s="14">
        <v>9.64530141838935E-5</v>
      </c>
      <c r="M8264" s="14">
        <v>8.6107363400497201E-3</v>
      </c>
    </row>
    <row r="8265" spans="1:13" x14ac:dyDescent="0.55000000000000004">
      <c r="A8265">
        <v>8260</v>
      </c>
      <c r="C8265">
        <f t="shared" si="393"/>
        <v>-0.22458696799587011</v>
      </c>
      <c r="D8265">
        <f t="shared" si="394"/>
        <v>1.5866963436684376E-4</v>
      </c>
      <c r="E8265" s="2">
        <f t="shared" si="395"/>
        <v>0.11895206236948273</v>
      </c>
      <c r="K8265">
        <v>8260</v>
      </c>
      <c r="L8265" s="14">
        <v>1.6404614297386099E-5</v>
      </c>
      <c r="M8265" s="14">
        <v>0.120307309094201</v>
      </c>
    </row>
    <row r="8266" spans="1:13" x14ac:dyDescent="0.55000000000000004">
      <c r="A8266">
        <v>8261</v>
      </c>
      <c r="C8266">
        <f t="shared" si="393"/>
        <v>-0.16647914890296364</v>
      </c>
      <c r="D8266">
        <f t="shared" si="394"/>
        <v>1.6867633322769607E-4</v>
      </c>
      <c r="E8266" s="2">
        <f t="shared" si="395"/>
        <v>0.13568269410318345</v>
      </c>
      <c r="K8266">
        <v>8261</v>
      </c>
      <c r="L8266" s="14">
        <v>-6.7752423006740405E-5</v>
      </c>
      <c r="M8266" s="14">
        <v>0.201872169953347</v>
      </c>
    </row>
    <row r="8267" spans="1:13" x14ac:dyDescent="0.55000000000000004">
      <c r="A8267">
        <v>8262</v>
      </c>
      <c r="C8267">
        <f t="shared" si="393"/>
        <v>-6.6588572537444601E-2</v>
      </c>
      <c r="D8267">
        <f t="shared" si="394"/>
        <v>1.3634882786339885E-4</v>
      </c>
      <c r="E8267" s="2">
        <f t="shared" si="395"/>
        <v>8.9679565363190994E-2</v>
      </c>
      <c r="K8267">
        <v>8262</v>
      </c>
      <c r="L8267" s="14">
        <v>-1.3494044566331E-4</v>
      </c>
      <c r="M8267" s="14">
        <v>0.23287689352365401</v>
      </c>
    </row>
    <row r="8268" spans="1:13" x14ac:dyDescent="0.55000000000000004">
      <c r="A8268">
        <v>8263</v>
      </c>
      <c r="C8268">
        <f t="shared" si="393"/>
        <v>5.0014331959229788E-2</v>
      </c>
      <c r="D8268">
        <f t="shared" si="394"/>
        <v>6.9800640710643695E-5</v>
      </c>
      <c r="E8268" s="2">
        <f t="shared" si="395"/>
        <v>2.4193258543002742E-2</v>
      </c>
      <c r="K8268">
        <v>8263</v>
      </c>
      <c r="L8268" s="14">
        <v>-1.6833179659375301E-4</v>
      </c>
      <c r="M8268" s="14">
        <v>0.20555615444759701</v>
      </c>
    </row>
    <row r="8269" spans="1:13" x14ac:dyDescent="0.55000000000000004">
      <c r="A8269">
        <v>8264</v>
      </c>
      <c r="C8269">
        <f t="shared" si="393"/>
        <v>0.15406469335006709</v>
      </c>
      <c r="D8269">
        <f t="shared" si="394"/>
        <v>-1.4266035977246144E-5</v>
      </c>
      <c r="E8269" s="2">
        <f t="shared" si="395"/>
        <v>7.4595037147760248E-4</v>
      </c>
      <c r="K8269">
        <v>8264</v>
      </c>
      <c r="L8269" s="14">
        <v>-1.5956340481263799E-4</v>
      </c>
      <c r="M8269" s="14">
        <v>0.12675260131233401</v>
      </c>
    </row>
    <row r="8270" spans="1:13" x14ac:dyDescent="0.55000000000000004">
      <c r="A8270">
        <v>8265</v>
      </c>
      <c r="C8270">
        <f t="shared" si="393"/>
        <v>0.21944806413941848</v>
      </c>
      <c r="D8270">
        <f t="shared" si="394"/>
        <v>-9.475223834128592E-5</v>
      </c>
      <c r="E8270" s="2">
        <f t="shared" si="395"/>
        <v>4.1308526479217553E-2</v>
      </c>
      <c r="K8270">
        <v>8265</v>
      </c>
      <c r="L8270" s="14">
        <v>-1.10831368436697E-4</v>
      </c>
      <c r="M8270" s="14">
        <v>1.6203072862345302E-2</v>
      </c>
    </row>
    <row r="8271" spans="1:13" x14ac:dyDescent="0.55000000000000004">
      <c r="A8271">
        <v>8266</v>
      </c>
      <c r="C8271">
        <f t="shared" si="393"/>
        <v>0.22975459642795262</v>
      </c>
      <c r="D8271">
        <f t="shared" si="394"/>
        <v>-1.5145762610037903E-4</v>
      </c>
      <c r="E8271" s="2">
        <f t="shared" si="395"/>
        <v>0.10768846850613485</v>
      </c>
      <c r="K8271">
        <v>8266</v>
      </c>
      <c r="L8271" s="14">
        <v>-3.4340928287891603E-5</v>
      </c>
      <c r="M8271" s="14">
        <v>-9.8404615702584505E-2</v>
      </c>
    </row>
    <row r="8272" spans="1:13" x14ac:dyDescent="0.55000000000000004">
      <c r="A8272">
        <v>8267</v>
      </c>
      <c r="C8272">
        <f t="shared" si="393"/>
        <v>0.18239756785571096</v>
      </c>
      <c r="D8272">
        <f t="shared" si="394"/>
        <v>-1.7015034218173034E-4</v>
      </c>
      <c r="E8272" s="2">
        <f t="shared" si="395"/>
        <v>0.13746581441996386</v>
      </c>
      <c r="K8272">
        <v>8267</v>
      </c>
      <c r="L8272" s="14">
        <v>5.0750410386269001E-5</v>
      </c>
      <c r="M8272" s="14">
        <v>-0.18836625780688501</v>
      </c>
    </row>
    <row r="8273" spans="1:13" x14ac:dyDescent="0.55000000000000004">
      <c r="A8273">
        <v>8268</v>
      </c>
      <c r="C8273">
        <f t="shared" si="393"/>
        <v>8.9262594387365973E-2</v>
      </c>
      <c r="D8273">
        <f t="shared" si="394"/>
        <v>-1.4613890886011309E-4</v>
      </c>
      <c r="E8273" s="2">
        <f t="shared" si="395"/>
        <v>0.1026644883205915</v>
      </c>
      <c r="K8273">
        <v>8268</v>
      </c>
      <c r="L8273" s="14">
        <v>1.2313099394649899E-4</v>
      </c>
      <c r="M8273" s="14">
        <v>-0.23115040210402399</v>
      </c>
    </row>
    <row r="8274" spans="1:13" x14ac:dyDescent="0.55000000000000004">
      <c r="A8274">
        <v>8269</v>
      </c>
      <c r="C8274">
        <f t="shared" si="393"/>
        <v>-2.6275408766005186E-2</v>
      </c>
      <c r="D8274">
        <f t="shared" si="394"/>
        <v>-8.544968977839662E-5</v>
      </c>
      <c r="E8274" s="2">
        <f t="shared" si="395"/>
        <v>3.6011167196586535E-2</v>
      </c>
      <c r="K8274">
        <v>8269</v>
      </c>
      <c r="L8274" s="14">
        <v>1.6467265622359799E-4</v>
      </c>
      <c r="M8274" s="14">
        <v>-0.21604149424121999</v>
      </c>
    </row>
    <row r="8275" spans="1:13" x14ac:dyDescent="0.55000000000000004">
      <c r="A8275">
        <v>8270</v>
      </c>
      <c r="C8275">
        <f t="shared" si="393"/>
        <v>-0.13521883816078159</v>
      </c>
      <c r="D8275">
        <f t="shared" si="394"/>
        <v>-3.3143996988530477E-6</v>
      </c>
      <c r="E8275" s="2">
        <f t="shared" si="395"/>
        <v>1.3467174884188975E-4</v>
      </c>
      <c r="K8275">
        <v>8270</v>
      </c>
      <c r="L8275" s="14">
        <v>1.6497103019450101E-4</v>
      </c>
      <c r="M8275" s="14">
        <v>-0.14682365392157201</v>
      </c>
    </row>
    <row r="8276" spans="1:13" x14ac:dyDescent="0.55000000000000004">
      <c r="A8276">
        <v>8271</v>
      </c>
      <c r="C8276">
        <f t="shared" si="393"/>
        <v>-0.21022518936270496</v>
      </c>
      <c r="D8276">
        <f t="shared" si="394"/>
        <v>7.9652734840910739E-5</v>
      </c>
      <c r="E8276" s="2">
        <f t="shared" si="395"/>
        <v>2.8693741377394725E-2</v>
      </c>
      <c r="K8276">
        <v>8271</v>
      </c>
      <c r="L8276" s="14">
        <v>1.2395138624721999E-4</v>
      </c>
      <c r="M8276" s="14">
        <v>-4.0832918649443897E-2</v>
      </c>
    </row>
    <row r="8277" spans="1:13" x14ac:dyDescent="0.55000000000000004">
      <c r="A8277">
        <v>8272</v>
      </c>
      <c r="C8277">
        <f t="shared" si="393"/>
        <v>-0.23246944923275023</v>
      </c>
      <c r="D8277">
        <f t="shared" si="394"/>
        <v>1.4262871188451822E-4</v>
      </c>
      <c r="E8277" s="2">
        <f t="shared" si="395"/>
        <v>9.4774161442291158E-2</v>
      </c>
      <c r="K8277">
        <v>8272</v>
      </c>
      <c r="L8277" s="14">
        <v>5.1887348675747502E-5</v>
      </c>
      <c r="M8277" s="14">
        <v>7.5384674407475094E-2</v>
      </c>
    </row>
    <row r="8278" spans="1:13" x14ac:dyDescent="0.55000000000000004">
      <c r="A8278">
        <v>8273</v>
      </c>
      <c r="C8278">
        <f t="shared" si="393"/>
        <v>-0.19636877741257214</v>
      </c>
      <c r="D8278">
        <f t="shared" si="394"/>
        <v>1.698078886198192E-4</v>
      </c>
      <c r="E8278" s="2">
        <f t="shared" si="395"/>
        <v>0.13622778650068446</v>
      </c>
      <c r="K8278">
        <v>8273</v>
      </c>
      <c r="L8278" s="14">
        <v>-3.3172197257308998E-5</v>
      </c>
      <c r="M8278" s="14">
        <v>0.172721708106473</v>
      </c>
    </row>
    <row r="8279" spans="1:13" x14ac:dyDescent="0.55000000000000004">
      <c r="A8279">
        <v>8274</v>
      </c>
      <c r="C8279">
        <f t="shared" si="393"/>
        <v>-0.1109836815872499</v>
      </c>
      <c r="D8279">
        <f t="shared" si="394"/>
        <v>1.5436886457784291E-4</v>
      </c>
      <c r="E8279" s="2">
        <f t="shared" si="395"/>
        <v>0.11409749027639551</v>
      </c>
      <c r="K8279">
        <v>8274</v>
      </c>
      <c r="L8279" s="14">
        <v>-1.099235606019E-4</v>
      </c>
      <c r="M8279" s="14">
        <v>0.22679951852251801</v>
      </c>
    </row>
    <row r="8280" spans="1:13" x14ac:dyDescent="0.55000000000000004">
      <c r="A8280">
        <v>8275</v>
      </c>
      <c r="C8280">
        <f t="shared" si="393"/>
        <v>2.2559789660785193E-3</v>
      </c>
      <c r="D8280">
        <f t="shared" si="394"/>
        <v>1.0018650936431962E-4</v>
      </c>
      <c r="E8280" s="2">
        <f t="shared" si="395"/>
        <v>4.9203226719515367E-2</v>
      </c>
      <c r="K8280">
        <v>8275</v>
      </c>
      <c r="L8280" s="14">
        <v>-1.5914388627748301E-4</v>
      </c>
      <c r="M8280" s="14">
        <v>0.22407398256253</v>
      </c>
    </row>
    <row r="8281" spans="1:13" x14ac:dyDescent="0.55000000000000004">
      <c r="A8281">
        <v>8276</v>
      </c>
      <c r="C8281">
        <f t="shared" si="393"/>
        <v>0.11492943635118484</v>
      </c>
      <c r="D8281">
        <f t="shared" si="394"/>
        <v>2.0859452064412866E-5</v>
      </c>
      <c r="E8281" s="2">
        <f t="shared" si="395"/>
        <v>2.5299181041286934E-3</v>
      </c>
      <c r="K8281">
        <v>8276</v>
      </c>
      <c r="L8281" s="14">
        <v>-1.68505638377874E-4</v>
      </c>
      <c r="M8281" s="14">
        <v>0.16522772761568699</v>
      </c>
    </row>
    <row r="8282" spans="1:13" x14ac:dyDescent="0.55000000000000004">
      <c r="A8282">
        <v>8277</v>
      </c>
      <c r="C8282">
        <f t="shared" si="393"/>
        <v>0.19875802773068182</v>
      </c>
      <c r="D8282">
        <f t="shared" si="394"/>
        <v>-6.3702888019001019E-5</v>
      </c>
      <c r="E8282" s="2">
        <f t="shared" si="395"/>
        <v>1.7891433816704827E-2</v>
      </c>
      <c r="K8282">
        <v>8277</v>
      </c>
      <c r="L8282" s="14">
        <v>-1.35664108013437E-4</v>
      </c>
      <c r="M8282" s="14">
        <v>6.4999163289087405E-2</v>
      </c>
    </row>
    <row r="8283" spans="1:13" x14ac:dyDescent="0.55000000000000004">
      <c r="A8283">
        <v>8278</v>
      </c>
      <c r="C8283">
        <f t="shared" si="393"/>
        <v>0.23270254363953785</v>
      </c>
      <c r="D8283">
        <f t="shared" si="394"/>
        <v>-1.3227714596244402E-4</v>
      </c>
      <c r="E8283" s="2">
        <f t="shared" si="395"/>
        <v>8.0776113266889188E-2</v>
      </c>
      <c r="K8283">
        <v>8278</v>
      </c>
      <c r="L8283" s="14">
        <v>-6.8844660198008994E-5</v>
      </c>
      <c r="M8283" s="14">
        <v>-5.1508844708799101E-2</v>
      </c>
    </row>
    <row r="8284" spans="1:13" x14ac:dyDescent="0.55000000000000004">
      <c r="A8284">
        <v>8279</v>
      </c>
      <c r="C8284">
        <f t="shared" si="393"/>
        <v>0.20824362607530708</v>
      </c>
      <c r="D8284">
        <f t="shared" si="394"/>
        <v>-1.6765262845032391E-4</v>
      </c>
      <c r="E8284" s="2">
        <f t="shared" si="395"/>
        <v>0.13203032179095728</v>
      </c>
      <c r="K8284">
        <v>8279</v>
      </c>
      <c r="L8284" s="14">
        <v>1.52173598452766E-5</v>
      </c>
      <c r="M8284" s="14">
        <v>-0.15511614301169199</v>
      </c>
    </row>
    <row r="8285" spans="1:13" x14ac:dyDescent="0.55000000000000004">
      <c r="A8285">
        <v>8280</v>
      </c>
      <c r="C8285">
        <f t="shared" si="393"/>
        <v>0.13151994779353546</v>
      </c>
      <c r="D8285">
        <f t="shared" si="394"/>
        <v>-1.6095083503419011E-4</v>
      </c>
      <c r="E8285" s="2">
        <f t="shared" si="395"/>
        <v>0.1234774542639064</v>
      </c>
      <c r="K8285">
        <v>8280</v>
      </c>
      <c r="L8285" s="14">
        <v>9.5468097713665801E-5</v>
      </c>
      <c r="M8285" s="14">
        <v>-0.21987364102661699</v>
      </c>
    </row>
    <row r="8286" spans="1:13" x14ac:dyDescent="0.55000000000000004">
      <c r="A8286">
        <v>8281</v>
      </c>
      <c r="C8286">
        <f t="shared" si="393"/>
        <v>2.178753483612577E-2</v>
      </c>
      <c r="D8286">
        <f t="shared" si="394"/>
        <v>-1.1385377459889532E-4</v>
      </c>
      <c r="E8286" s="2">
        <f t="shared" si="395"/>
        <v>6.3176800625266663E-2</v>
      </c>
      <c r="K8286">
        <v>8281</v>
      </c>
      <c r="L8286" s="14">
        <v>1.5180825826858501E-4</v>
      </c>
      <c r="M8286" s="14">
        <v>-0.22956242164938201</v>
      </c>
    </row>
    <row r="8287" spans="1:13" x14ac:dyDescent="0.55000000000000004">
      <c r="A8287">
        <v>8282</v>
      </c>
      <c r="C8287">
        <f t="shared" si="393"/>
        <v>-9.3413090120355646E-2</v>
      </c>
      <c r="D8287">
        <f t="shared" si="394"/>
        <v>-3.8181816586431956E-5</v>
      </c>
      <c r="E8287" s="2">
        <f t="shared" si="395"/>
        <v>7.8044466982363754E-3</v>
      </c>
      <c r="K8287">
        <v>8282</v>
      </c>
      <c r="L8287" s="14">
        <v>1.70127098790075E-4</v>
      </c>
      <c r="M8287" s="14">
        <v>-0.18175586966818499</v>
      </c>
    </row>
    <row r="8288" spans="1:13" x14ac:dyDescent="0.55000000000000004">
      <c r="A8288">
        <v>8283</v>
      </c>
      <c r="C8288">
        <f t="shared" si="393"/>
        <v>-0.18516899844628326</v>
      </c>
      <c r="D8288">
        <f t="shared" si="394"/>
        <v>4.7072972578008546E-5</v>
      </c>
      <c r="E8288" s="2">
        <f t="shared" si="395"/>
        <v>9.3589305629644369E-3</v>
      </c>
      <c r="K8288">
        <v>8283</v>
      </c>
      <c r="L8288" s="14">
        <v>1.4583655202768999E-4</v>
      </c>
      <c r="M8288" s="14">
        <v>-8.8427432597035005E-2</v>
      </c>
    </row>
    <row r="8289" spans="1:13" x14ac:dyDescent="0.55000000000000004">
      <c r="A8289">
        <v>8284</v>
      </c>
      <c r="C8289">
        <f t="shared" si="393"/>
        <v>-0.23045139121810038</v>
      </c>
      <c r="D8289">
        <f t="shared" si="394"/>
        <v>1.2051343784731799E-4</v>
      </c>
      <c r="E8289" s="2">
        <f t="shared" si="395"/>
        <v>6.6306041296470747E-2</v>
      </c>
      <c r="K8289">
        <v>8284</v>
      </c>
      <c r="L8289" s="14">
        <v>8.5020336105683306E-5</v>
      </c>
      <c r="M8289" s="14">
        <v>2.7048203532009402E-2</v>
      </c>
    </row>
    <row r="8290" spans="1:13" x14ac:dyDescent="0.55000000000000004">
      <c r="A8290">
        <v>8285</v>
      </c>
      <c r="C8290">
        <f t="shared" si="393"/>
        <v>-0.21789534232408342</v>
      </c>
      <c r="D8290">
        <f t="shared" si="394"/>
        <v>1.6370757043866806E-4</v>
      </c>
      <c r="E8290" s="2">
        <f t="shared" si="395"/>
        <v>0.12506463863689238</v>
      </c>
      <c r="K8290">
        <v>8285</v>
      </c>
      <c r="L8290" s="14">
        <v>2.9102495781336899E-6</v>
      </c>
      <c r="M8290" s="14">
        <v>0.135749449291589</v>
      </c>
    </row>
    <row r="8291" spans="1:13" x14ac:dyDescent="0.55000000000000004">
      <c r="A8291">
        <v>8286</v>
      </c>
      <c r="C8291">
        <f t="shared" si="393"/>
        <v>-0.15065215537611928</v>
      </c>
      <c r="D8291">
        <f t="shared" si="394"/>
        <v>1.6581455353170509E-4</v>
      </c>
      <c r="E8291" s="2">
        <f t="shared" si="395"/>
        <v>0.1303957801229671</v>
      </c>
      <c r="K8291">
        <v>8286</v>
      </c>
      <c r="L8291" s="14">
        <v>-7.9928727010136999E-5</v>
      </c>
      <c r="M8291" s="14">
        <v>0.21045140334764501</v>
      </c>
    </row>
    <row r="8292" spans="1:13" x14ac:dyDescent="0.55000000000000004">
      <c r="A8292">
        <v>8287</v>
      </c>
      <c r="C8292">
        <f t="shared" si="393"/>
        <v>-4.5598452924226776E-2</v>
      </c>
      <c r="D8292">
        <f t="shared" si="394"/>
        <v>1.2630557878175647E-4</v>
      </c>
      <c r="E8292" s="2">
        <f t="shared" si="395"/>
        <v>7.7307882497237856E-2</v>
      </c>
      <c r="K8292">
        <v>8287</v>
      </c>
      <c r="L8292" s="14">
        <v>-1.42749058076894E-4</v>
      </c>
      <c r="M8292" s="14">
        <v>0.23244449788956001</v>
      </c>
    </row>
    <row r="8293" spans="1:13" x14ac:dyDescent="0.55000000000000004">
      <c r="A8293">
        <v>8288</v>
      </c>
      <c r="C8293">
        <f t="shared" si="393"/>
        <v>7.0899500072520008E-2</v>
      </c>
      <c r="D8293">
        <f t="shared" si="394"/>
        <v>5.5096566067948323E-5</v>
      </c>
      <c r="E8293" s="2">
        <f t="shared" si="395"/>
        <v>1.5705334463805686E-2</v>
      </c>
      <c r="K8293">
        <v>8288</v>
      </c>
      <c r="L8293" s="14">
        <v>-1.69817001997428E-4</v>
      </c>
      <c r="M8293" s="14">
        <v>0.196220425954057</v>
      </c>
    </row>
    <row r="8294" spans="1:13" x14ac:dyDescent="0.55000000000000004">
      <c r="A8294">
        <v>8289</v>
      </c>
      <c r="C8294">
        <f t="shared" si="393"/>
        <v>0.16960317299162725</v>
      </c>
      <c r="D8294">
        <f t="shared" si="394"/>
        <v>-2.9940523383009551E-5</v>
      </c>
      <c r="E8294" s="2">
        <f t="shared" si="395"/>
        <v>3.4517319272581496E-3</v>
      </c>
      <c r="K8294">
        <v>8289</v>
      </c>
      <c r="L8294" s="14">
        <v>-1.54353224299507E-4</v>
      </c>
      <c r="M8294" s="14">
        <v>0.11085173107521</v>
      </c>
    </row>
    <row r="8295" spans="1:13" x14ac:dyDescent="0.55000000000000004">
      <c r="A8295">
        <v>8290</v>
      </c>
      <c r="C8295">
        <f t="shared" si="393"/>
        <v>0.2257400244442988</v>
      </c>
      <c r="D8295">
        <f t="shared" si="394"/>
        <v>-1.0746317256333497E-4</v>
      </c>
      <c r="E8295" s="2">
        <f t="shared" si="395"/>
        <v>5.1993344758211366E-2</v>
      </c>
      <c r="K8295">
        <v>8290</v>
      </c>
      <c r="L8295" s="14">
        <v>-1.00230724037888E-4</v>
      </c>
      <c r="M8295" s="14">
        <v>-2.2804675256365699E-3</v>
      </c>
    </row>
    <row r="8296" spans="1:13" x14ac:dyDescent="0.55000000000000004">
      <c r="A8296">
        <v>8291</v>
      </c>
      <c r="C8296">
        <f t="shared" si="393"/>
        <v>0.22522088798362838</v>
      </c>
      <c r="D8296">
        <f t="shared" si="394"/>
        <v>-1.5801483057421449E-4</v>
      </c>
      <c r="E8296" s="2">
        <f t="shared" si="395"/>
        <v>0.11564243376586877</v>
      </c>
      <c r="K8296">
        <v>8291</v>
      </c>
      <c r="L8296" s="14">
        <v>-2.1004817154710099E-5</v>
      </c>
      <c r="M8296" s="14">
        <v>-0.114841508887694</v>
      </c>
    </row>
    <row r="8297" spans="1:13" x14ac:dyDescent="0.55000000000000004">
      <c r="A8297">
        <v>8292</v>
      </c>
      <c r="C8297">
        <f t="shared" si="393"/>
        <v>0.1681760559187159</v>
      </c>
      <c r="D8297">
        <f t="shared" si="394"/>
        <v>-1.689080967993232E-4</v>
      </c>
      <c r="E8297" s="2">
        <f t="shared" si="395"/>
        <v>0.13455385889212892</v>
      </c>
      <c r="K8297">
        <v>8292</v>
      </c>
      <c r="L8297" s="14">
        <v>6.3481876489291205E-5</v>
      </c>
      <c r="M8297" s="14">
        <v>-0.19863978192383</v>
      </c>
    </row>
    <row r="8298" spans="1:13" x14ac:dyDescent="0.55000000000000004">
      <c r="A8298">
        <v>8293</v>
      </c>
      <c r="C8298">
        <f t="shared" si="393"/>
        <v>6.8922578688198941E-2</v>
      </c>
      <c r="D8298">
        <f t="shared" si="394"/>
        <v>-1.3740899102799249E-4</v>
      </c>
      <c r="E8298" s="2">
        <f t="shared" si="395"/>
        <v>9.0968633115102185E-2</v>
      </c>
      <c r="K8298">
        <v>8293</v>
      </c>
      <c r="L8298" s="14">
        <v>1.32069140353578E-4</v>
      </c>
      <c r="M8298" s="14">
        <v>-0.23268748930539801</v>
      </c>
    </row>
    <row r="8299" spans="1:13" x14ac:dyDescent="0.55000000000000004">
      <c r="A8299">
        <v>8294</v>
      </c>
      <c r="C8299">
        <f t="shared" si="393"/>
        <v>-4.7629013020366574E-2</v>
      </c>
      <c r="D8299">
        <f t="shared" si="394"/>
        <v>-7.1423124860357239E-5</v>
      </c>
      <c r="E8299" s="2">
        <f t="shared" si="395"/>
        <v>2.5865696560607228E-2</v>
      </c>
      <c r="K8299">
        <v>8294</v>
      </c>
      <c r="L8299" s="14">
        <v>1.67578868718846E-4</v>
      </c>
      <c r="M8299" s="14">
        <v>-0.20845717150204299</v>
      </c>
    </row>
    <row r="8300" spans="1:13" x14ac:dyDescent="0.55000000000000004">
      <c r="A8300">
        <v>8295</v>
      </c>
      <c r="C8300">
        <f t="shared" si="393"/>
        <v>-0.15222672640075754</v>
      </c>
      <c r="D8300">
        <f t="shared" si="394"/>
        <v>1.2488440167206997E-5</v>
      </c>
      <c r="E8300" s="2">
        <f t="shared" si="395"/>
        <v>4.0841437078882186E-4</v>
      </c>
      <c r="K8300">
        <v>8295</v>
      </c>
      <c r="L8300" s="14">
        <v>1.6111742982965099E-4</v>
      </c>
      <c r="M8300" s="14">
        <v>-0.132017461921593</v>
      </c>
    </row>
    <row r="8301" spans="1:13" x14ac:dyDescent="0.55000000000000004">
      <c r="A8301">
        <v>8296</v>
      </c>
      <c r="C8301">
        <f t="shared" si="393"/>
        <v>-0.21861874013819088</v>
      </c>
      <c r="D8301">
        <f t="shared" si="394"/>
        <v>9.3265669946162303E-5</v>
      </c>
      <c r="E8301" s="2">
        <f t="shared" si="395"/>
        <v>3.8457398551137389E-2</v>
      </c>
      <c r="K8301">
        <v>8296</v>
      </c>
      <c r="L8301" s="14">
        <v>1.14303131139648E-4</v>
      </c>
      <c r="M8301" s="14">
        <v>-2.2513160026003901E-2</v>
      </c>
    </row>
    <row r="8302" spans="1:13" x14ac:dyDescent="0.55000000000000004">
      <c r="A8302">
        <v>8297</v>
      </c>
      <c r="C8302">
        <f t="shared" si="393"/>
        <v>-0.23014205822091727</v>
      </c>
      <c r="D8302">
        <f t="shared" si="394"/>
        <v>1.5063518245544207E-4</v>
      </c>
      <c r="E8302" s="2">
        <f t="shared" si="395"/>
        <v>0.10418160949280331</v>
      </c>
      <c r="K8302">
        <v>8297</v>
      </c>
      <c r="L8302" s="14">
        <v>3.8860904170574997E-5</v>
      </c>
      <c r="M8302" s="14">
        <v>9.2629702459603405E-2</v>
      </c>
    </row>
    <row r="8303" spans="1:13" x14ac:dyDescent="0.55000000000000004">
      <c r="A8303">
        <v>8298</v>
      </c>
      <c r="C8303">
        <f t="shared" si="393"/>
        <v>-0.18390457069988034</v>
      </c>
      <c r="D8303">
        <f t="shared" si="394"/>
        <v>1.7019843930612266E-4</v>
      </c>
      <c r="E8303" s="2">
        <f t="shared" si="395"/>
        <v>0.13577563265535175</v>
      </c>
      <c r="K8303">
        <v>8298</v>
      </c>
      <c r="L8303" s="14">
        <v>-4.63142773235665E-5</v>
      </c>
      <c r="M8303" s="14">
        <v>0.184572881331247</v>
      </c>
    </row>
    <row r="8304" spans="1:13" x14ac:dyDescent="0.55000000000000004">
      <c r="A8304">
        <v>8299</v>
      </c>
      <c r="C8304">
        <f t="shared" si="393"/>
        <v>-9.1510912333953115E-2</v>
      </c>
      <c r="D8304">
        <f t="shared" si="394"/>
        <v>1.4704547538941913E-4</v>
      </c>
      <c r="E8304" s="2">
        <f t="shared" si="395"/>
        <v>0.10355494999430313</v>
      </c>
      <c r="K8304">
        <v>8299</v>
      </c>
      <c r="L8304" s="14">
        <v>-1.19889760749103E-4</v>
      </c>
      <c r="M8304" s="14">
        <v>0.230288637066451</v>
      </c>
    </row>
    <row r="8305" spans="1:13" x14ac:dyDescent="0.55000000000000004">
      <c r="A8305">
        <v>8300</v>
      </c>
      <c r="C8305">
        <f t="shared" si="393"/>
        <v>2.3850056130811512E-2</v>
      </c>
      <c r="D8305">
        <f t="shared" si="394"/>
        <v>8.6987196622666851E-5</v>
      </c>
      <c r="E8305" s="2">
        <f t="shared" si="395"/>
        <v>3.7821349779753453E-2</v>
      </c>
      <c r="K8305">
        <v>8300</v>
      </c>
      <c r="L8305" s="14">
        <v>-1.6343810985294601E-4</v>
      </c>
      <c r="M8305" s="14">
        <v>0.218327175041375</v>
      </c>
    </row>
    <row r="8306" spans="1:13" x14ac:dyDescent="0.55000000000000004">
      <c r="A8306">
        <v>8301</v>
      </c>
      <c r="C8306">
        <f t="shared" si="393"/>
        <v>0.13322516322603772</v>
      </c>
      <c r="D8306">
        <f t="shared" si="394"/>
        <v>5.096965048248505E-6</v>
      </c>
      <c r="E8306" s="2">
        <f t="shared" si="395"/>
        <v>3.4074038107754687E-4</v>
      </c>
      <c r="K8306">
        <v>8301</v>
      </c>
      <c r="L8306" s="14">
        <v>-1.6605237044769501E-4</v>
      </c>
      <c r="M8306" s="14">
        <v>0.151684317623722</v>
      </c>
    </row>
    <row r="8307" spans="1:13" x14ac:dyDescent="0.55000000000000004">
      <c r="A8307">
        <v>8302</v>
      </c>
      <c r="C8307">
        <f t="shared" si="393"/>
        <v>0.20916356251366636</v>
      </c>
      <c r="D8307">
        <f t="shared" si="394"/>
        <v>-7.8072497315579987E-5</v>
      </c>
      <c r="E8307" s="2">
        <f t="shared" si="395"/>
        <v>2.6280423956006244E-2</v>
      </c>
      <c r="K8307">
        <v>8302</v>
      </c>
      <c r="L8307" s="14">
        <v>-1.2707778474969799E-4</v>
      </c>
      <c r="M8307" s="14">
        <v>4.7051181876016597E-2</v>
      </c>
    </row>
    <row r="8308" spans="1:13" x14ac:dyDescent="0.55000000000000004">
      <c r="A8308">
        <v>8303</v>
      </c>
      <c r="C8308">
        <f t="shared" si="393"/>
        <v>0.23260631643122753</v>
      </c>
      <c r="D8308">
        <f t="shared" si="394"/>
        <v>-1.4164740849334536E-4</v>
      </c>
      <c r="E8308" s="2">
        <f t="shared" si="395"/>
        <v>9.1187409290179502E-2</v>
      </c>
      <c r="K8308">
        <v>8303</v>
      </c>
      <c r="L8308" s="14">
        <v>-5.6275779527795401E-5</v>
      </c>
      <c r="M8308" s="14">
        <v>-6.9366214256879097E-2</v>
      </c>
    </row>
    <row r="8309" spans="1:13" x14ac:dyDescent="0.55000000000000004">
      <c r="A8309">
        <v>8304</v>
      </c>
      <c r="C8309">
        <f t="shared" si="393"/>
        <v>0.19766978787667921</v>
      </c>
      <c r="D8309">
        <f t="shared" si="394"/>
        <v>-1.6967180582975431E-4</v>
      </c>
      <c r="E8309" s="2">
        <f t="shared" si="395"/>
        <v>0.13401471253117056</v>
      </c>
      <c r="K8309">
        <v>8304</v>
      </c>
      <c r="L8309" s="14">
        <v>2.8620843786434499E-5</v>
      </c>
      <c r="M8309" s="14">
        <v>-0.16841041171238699</v>
      </c>
    </row>
    <row r="8310" spans="1:13" x14ac:dyDescent="0.55000000000000004">
      <c r="A8310">
        <v>8305</v>
      </c>
      <c r="C8310">
        <f t="shared" si="393"/>
        <v>0.1131223091136206</v>
      </c>
      <c r="D8310">
        <f t="shared" si="394"/>
        <v>-1.5511215630079471E-4</v>
      </c>
      <c r="E8310" s="2">
        <f t="shared" si="395"/>
        <v>0.11451285848090309</v>
      </c>
      <c r="K8310">
        <v>8305</v>
      </c>
      <c r="L8310" s="14">
        <v>1.0634919922352701E-4</v>
      </c>
      <c r="M8310" s="14">
        <v>-0.22527517681218101</v>
      </c>
    </row>
    <row r="8311" spans="1:13" x14ac:dyDescent="0.55000000000000004">
      <c r="A8311">
        <v>8306</v>
      </c>
      <c r="C8311">
        <f t="shared" si="393"/>
        <v>1.8351519212824857E-4</v>
      </c>
      <c r="D8311">
        <f t="shared" si="394"/>
        <v>-1.0162262504517356E-4</v>
      </c>
      <c r="E8311" s="2">
        <f t="shared" si="395"/>
        <v>5.1031664612986243E-2</v>
      </c>
      <c r="K8311">
        <v>8306</v>
      </c>
      <c r="L8311" s="14">
        <v>1.5744173797255199E-4</v>
      </c>
      <c r="M8311" s="14">
        <v>-0.22571837637362699</v>
      </c>
    </row>
    <row r="8312" spans="1:13" x14ac:dyDescent="0.55000000000000004">
      <c r="A8312">
        <v>8307</v>
      </c>
      <c r="C8312">
        <f t="shared" si="393"/>
        <v>-0.11280133717439496</v>
      </c>
      <c r="D8312">
        <f t="shared" si="394"/>
        <v>-2.2627956938191335E-5</v>
      </c>
      <c r="E8312" s="2">
        <f t="shared" si="395"/>
        <v>3.2293842075090005E-3</v>
      </c>
      <c r="K8312">
        <v>8307</v>
      </c>
      <c r="L8312" s="14">
        <v>1.6910201674871799E-4</v>
      </c>
      <c r="M8312" s="14">
        <v>-0.169629008317149</v>
      </c>
    </row>
    <row r="8313" spans="1:13" x14ac:dyDescent="0.55000000000000004">
      <c r="A8313">
        <v>8308</v>
      </c>
      <c r="C8313">
        <f t="shared" si="393"/>
        <v>-0.19747543157188141</v>
      </c>
      <c r="D8313">
        <f t="shared" si="394"/>
        <v>6.2045851398481806E-5</v>
      </c>
      <c r="E8313" s="2">
        <f t="shared" si="395"/>
        <v>1.5982124804375865E-2</v>
      </c>
      <c r="K8313">
        <v>8308</v>
      </c>
      <c r="L8313" s="14">
        <v>1.3840964639741401E-4</v>
      </c>
      <c r="M8313" s="14">
        <v>-7.1055002825670205E-2</v>
      </c>
    </row>
    <row r="8314" spans="1:13" x14ac:dyDescent="0.55000000000000004">
      <c r="A8314">
        <v>8309</v>
      </c>
      <c r="C8314">
        <f t="shared" si="393"/>
        <v>-0.23258735509962117</v>
      </c>
      <c r="D8314">
        <f t="shared" si="394"/>
        <v>1.3114745885937042E-4</v>
      </c>
      <c r="E8314" s="2">
        <f t="shared" si="395"/>
        <v>7.7229812854660684E-2</v>
      </c>
      <c r="K8314">
        <v>8309</v>
      </c>
      <c r="L8314" s="14">
        <v>7.3051721474769104E-5</v>
      </c>
      <c r="M8314" s="14">
        <v>4.5315168916733699E-2</v>
      </c>
    </row>
    <row r="8315" spans="1:13" x14ac:dyDescent="0.55000000000000004">
      <c r="A8315">
        <v>8310</v>
      </c>
      <c r="C8315">
        <f t="shared" si="393"/>
        <v>-0.20932475504981149</v>
      </c>
      <c r="D8315">
        <f t="shared" si="394"/>
        <v>1.6733381851565261E-4</v>
      </c>
      <c r="E8315" s="2">
        <f t="shared" si="395"/>
        <v>0.12935576915960567</v>
      </c>
      <c r="K8315">
        <v>8310</v>
      </c>
      <c r="L8315" s="14">
        <v>-1.0602460271211701E-5</v>
      </c>
      <c r="M8315" s="14">
        <v>0.15033587548904201</v>
      </c>
    </row>
    <row r="8316" spans="1:13" x14ac:dyDescent="0.55000000000000004">
      <c r="A8316">
        <v>8311</v>
      </c>
      <c r="C8316">
        <f t="shared" si="393"/>
        <v>-0.13352605369825096</v>
      </c>
      <c r="D8316">
        <f t="shared" si="394"/>
        <v>1.6152291684154335E-4</v>
      </c>
      <c r="E8316" s="2">
        <f t="shared" si="395"/>
        <v>0.12336257129361566</v>
      </c>
      <c r="K8316">
        <v>8311</v>
      </c>
      <c r="L8316" s="14">
        <v>-9.1601190069379201E-5</v>
      </c>
      <c r="M8316" s="14">
        <v>0.21770402942905701</v>
      </c>
    </row>
    <row r="8317" spans="1:13" x14ac:dyDescent="0.55000000000000004">
      <c r="A8317">
        <v>8312</v>
      </c>
      <c r="C8317">
        <f t="shared" si="393"/>
        <v>-2.421512737432616E-2</v>
      </c>
      <c r="D8317">
        <f t="shared" si="394"/>
        <v>1.151731676731552E-4</v>
      </c>
      <c r="E8317" s="2">
        <f t="shared" si="395"/>
        <v>6.490366952856895E-2</v>
      </c>
      <c r="K8317">
        <v>8312</v>
      </c>
      <c r="L8317" s="14">
        <v>-1.4965783356214201E-4</v>
      </c>
      <c r="M8317" s="14">
        <v>0.23054685866081401</v>
      </c>
    </row>
    <row r="8318" spans="1:13" x14ac:dyDescent="0.55000000000000004">
      <c r="A8318">
        <v>8313</v>
      </c>
      <c r="C8318">
        <f t="shared" si="393"/>
        <v>9.1173285506167975E-2</v>
      </c>
      <c r="D8318">
        <f t="shared" si="394"/>
        <v>3.9917381076558605E-5</v>
      </c>
      <c r="E8318" s="2">
        <f t="shared" si="395"/>
        <v>8.9254333091670478E-3</v>
      </c>
      <c r="K8318">
        <v>8313</v>
      </c>
      <c r="L8318" s="14">
        <v>-1.7023174422947001E-4</v>
      </c>
      <c r="M8318" s="14">
        <v>0.18564779693209199</v>
      </c>
    </row>
    <row r="8319" spans="1:13" x14ac:dyDescent="0.55000000000000004">
      <c r="A8319">
        <v>8314</v>
      </c>
      <c r="C8319">
        <f t="shared" si="393"/>
        <v>0.18367912550290599</v>
      </c>
      <c r="D8319">
        <f t="shared" si="394"/>
        <v>-4.5356826776233058E-5</v>
      </c>
      <c r="E8319" s="2">
        <f t="shared" si="395"/>
        <v>7.997194180477691E-3</v>
      </c>
      <c r="K8319">
        <v>8314</v>
      </c>
      <c r="L8319" s="14">
        <v>-1.48170058513454E-4</v>
      </c>
      <c r="M8319" s="14">
        <v>9.4252092786407504E-2</v>
      </c>
    </row>
    <row r="8320" spans="1:13" x14ac:dyDescent="0.55000000000000004">
      <c r="A8320">
        <v>8315</v>
      </c>
      <c r="C8320">
        <f t="shared" si="393"/>
        <v>0.23008537665030537</v>
      </c>
      <c r="D8320">
        <f t="shared" si="394"/>
        <v>-1.1924742715665001E-4</v>
      </c>
      <c r="E8320" s="2">
        <f t="shared" si="395"/>
        <v>6.2918201913343824E-2</v>
      </c>
      <c r="K8320">
        <v>8315</v>
      </c>
      <c r="L8320" s="14">
        <v>-8.8998262462433003E-5</v>
      </c>
      <c r="M8320" s="14">
        <v>-2.0749632695168201E-2</v>
      </c>
    </row>
    <row r="8321" spans="1:13" x14ac:dyDescent="0.55000000000000004">
      <c r="A8321">
        <v>8316</v>
      </c>
      <c r="C8321">
        <f t="shared" si="393"/>
        <v>0.21874504807341227</v>
      </c>
      <c r="D8321">
        <f t="shared" si="394"/>
        <v>-1.6320943685707725E-4</v>
      </c>
      <c r="E8321" s="2">
        <f t="shared" si="395"/>
        <v>0.12201016306958264</v>
      </c>
      <c r="K8321">
        <v>8316</v>
      </c>
      <c r="L8321" s="14">
        <v>-7.5362994725579702E-6</v>
      </c>
      <c r="M8321" s="14">
        <v>-0.130554483946862</v>
      </c>
    </row>
    <row r="8322" spans="1:13" x14ac:dyDescent="0.55000000000000004">
      <c r="A8322">
        <v>8317</v>
      </c>
      <c r="C8322">
        <f t="shared" si="393"/>
        <v>0.15250432320986654</v>
      </c>
      <c r="D8322">
        <f t="shared" si="394"/>
        <v>-1.6620931808834791E-4</v>
      </c>
      <c r="E8322" s="2">
        <f t="shared" si="395"/>
        <v>0.12971917154492241</v>
      </c>
      <c r="K8322">
        <v>8317</v>
      </c>
      <c r="L8322" s="14">
        <v>7.5813176472027001E-5</v>
      </c>
      <c r="M8322" s="14">
        <v>-0.207661154792846</v>
      </c>
    </row>
    <row r="8323" spans="1:13" x14ac:dyDescent="0.55000000000000004">
      <c r="A8323">
        <v>8318</v>
      </c>
      <c r="C8323">
        <f t="shared" si="393"/>
        <v>4.7988227756722172E-2</v>
      </c>
      <c r="D8323">
        <f t="shared" si="394"/>
        <v>-1.2749416389389224E-4</v>
      </c>
      <c r="E8323" s="2">
        <f t="shared" si="395"/>
        <v>7.8818332766367738E-2</v>
      </c>
      <c r="K8323">
        <v>8318</v>
      </c>
      <c r="L8323" s="14">
        <v>1.4017477205839E-4</v>
      </c>
      <c r="M8323" s="14">
        <v>-0.23275780118468201</v>
      </c>
    </row>
    <row r="8324" spans="1:13" x14ac:dyDescent="0.55000000000000004">
      <c r="A8324">
        <v>8319</v>
      </c>
      <c r="C8324">
        <f t="shared" si="393"/>
        <v>-6.8571901351776113E-2</v>
      </c>
      <c r="D8324">
        <f t="shared" si="394"/>
        <v>-5.678066192581726E-5</v>
      </c>
      <c r="E8324" s="2">
        <f t="shared" si="395"/>
        <v>1.7157570851610938E-2</v>
      </c>
      <c r="K8324">
        <v>8319</v>
      </c>
      <c r="L8324" s="14">
        <v>1.6942872640157499E-4</v>
      </c>
      <c r="M8324" s="14">
        <v>-0.199558812345245</v>
      </c>
    </row>
    <row r="8325" spans="1:13" x14ac:dyDescent="0.55000000000000004">
      <c r="A8325">
        <v>8320</v>
      </c>
      <c r="C8325">
        <f t="shared" si="393"/>
        <v>-0.16792192860197624</v>
      </c>
      <c r="D8325">
        <f t="shared" si="394"/>
        <v>2.8183589344247101E-5</v>
      </c>
      <c r="E8325" s="2">
        <f t="shared" si="395"/>
        <v>2.656665140884743E-3</v>
      </c>
      <c r="K8325">
        <v>8320</v>
      </c>
      <c r="L8325" s="14">
        <v>1.56248205157974E-4</v>
      </c>
      <c r="M8325" s="14">
        <v>-0.116379080980946</v>
      </c>
    </row>
    <row r="8326" spans="1:13" x14ac:dyDescent="0.55000000000000004">
      <c r="A8326">
        <v>8321</v>
      </c>
      <c r="C8326">
        <f t="shared" ref="C8326:C8389" si="396">$D$1*COS($B$2*(A8326-$L$2)+$B$1)</f>
        <v>-0.22512709128562597</v>
      </c>
      <c r="D8326">
        <f t="shared" ref="D8326:D8389" si="397">$D$2*COS($B$2*(A8326-$L$3)+$B$3)</f>
        <v>1.0607435374989563E-4</v>
      </c>
      <c r="E8326" s="2">
        <f t="shared" ref="E8326:E8389" si="398">(M8326-C8326)^2</f>
        <v>4.8874422889149907E-2</v>
      </c>
      <c r="K8326">
        <v>8321</v>
      </c>
      <c r="L8326" s="14">
        <v>1.03934351639064E-4</v>
      </c>
      <c r="M8326" s="14">
        <v>-4.0514868215650503E-3</v>
      </c>
    </row>
    <row r="8327" spans="1:13" x14ac:dyDescent="0.55000000000000004">
      <c r="A8327">
        <v>8322</v>
      </c>
      <c r="C8327">
        <f t="shared" si="396"/>
        <v>-0.22583009936150333</v>
      </c>
      <c r="D8327">
        <f t="shared" si="397"/>
        <v>1.5734269123673678E-4</v>
      </c>
      <c r="E8327" s="2">
        <f t="shared" si="398"/>
        <v>0.11230603551721273</v>
      </c>
      <c r="K8327">
        <v>8322</v>
      </c>
      <c r="L8327" s="14">
        <v>2.5589494990242302E-5</v>
      </c>
      <c r="M8327" s="14">
        <v>0.109290827345876</v>
      </c>
    </row>
    <row r="8328" spans="1:13" x14ac:dyDescent="0.55000000000000004">
      <c r="A8328">
        <v>8323</v>
      </c>
      <c r="C8328">
        <f t="shared" si="396"/>
        <v>-0.169854512618449</v>
      </c>
      <c r="D8328">
        <f t="shared" si="397"/>
        <v>1.6912132974394097E-4</v>
      </c>
      <c r="E8328" s="2">
        <f t="shared" si="398"/>
        <v>0.13330902780064949</v>
      </c>
      <c r="K8328">
        <v>8323</v>
      </c>
      <c r="L8328" s="14">
        <v>-5.9164409424587601E-5</v>
      </c>
      <c r="M8328" s="14">
        <v>0.195260575813472</v>
      </c>
    </row>
    <row r="8329" spans="1:13" x14ac:dyDescent="0.55000000000000004">
      <c r="A8329">
        <v>8324</v>
      </c>
      <c r="C8329">
        <f t="shared" si="396"/>
        <v>-7.12490234572173E-2</v>
      </c>
      <c r="D8329">
        <f t="shared" si="397"/>
        <v>1.3845407928020045E-4</v>
      </c>
      <c r="E8329" s="2">
        <f t="shared" si="398"/>
        <v>9.215785665059574E-2</v>
      </c>
      <c r="K8329">
        <v>8324</v>
      </c>
      <c r="L8329" s="14">
        <v>-1.2910022046967899E-4</v>
      </c>
      <c r="M8329" s="14">
        <v>0.232326101759912</v>
      </c>
    </row>
    <row r="8330" spans="1:13" x14ac:dyDescent="0.55000000000000004">
      <c r="A8330">
        <v>8325</v>
      </c>
      <c r="C8330">
        <f t="shared" si="396"/>
        <v>4.5238468781521705E-2</v>
      </c>
      <c r="D8330">
        <f t="shared" si="397"/>
        <v>7.3037773297563745E-5</v>
      </c>
      <c r="E8330" s="2">
        <f t="shared" si="398"/>
        <v>2.7544595483761865E-2</v>
      </c>
      <c r="K8330">
        <v>8325</v>
      </c>
      <c r="L8330" s="14">
        <v>-1.6670208041851599E-4</v>
      </c>
      <c r="M8330" s="14">
        <v>0.21120411427408101</v>
      </c>
    </row>
    <row r="8331" spans="1:13" x14ac:dyDescent="0.55000000000000004">
      <c r="A8331">
        <v>8326</v>
      </c>
      <c r="C8331">
        <f t="shared" si="396"/>
        <v>0.15037205890736172</v>
      </c>
      <c r="D8331">
        <f t="shared" si="397"/>
        <v>-1.0709474268652163E-5</v>
      </c>
      <c r="E8331" s="2">
        <f t="shared" si="398"/>
        <v>1.7390521767863463E-4</v>
      </c>
      <c r="K8331">
        <v>8326</v>
      </c>
      <c r="L8331" s="14">
        <v>-1.6255237018190699E-4</v>
      </c>
      <c r="M8331" s="14">
        <v>0.137184746153103</v>
      </c>
    </row>
    <row r="8332" spans="1:13" x14ac:dyDescent="0.55000000000000004">
      <c r="A8332">
        <v>8327</v>
      </c>
      <c r="C8332">
        <f t="shared" si="396"/>
        <v>0.21776543183776428</v>
      </c>
      <c r="D8332">
        <f t="shared" si="397"/>
        <v>-9.1768869529156393E-5</v>
      </c>
      <c r="E8332" s="2">
        <f t="shared" si="398"/>
        <v>3.5705437360981071E-2</v>
      </c>
      <c r="K8332">
        <v>8327</v>
      </c>
      <c r="L8332" s="14">
        <v>-1.17690410431545E-4</v>
      </c>
      <c r="M8332" s="14">
        <v>2.88066073257001E-2</v>
      </c>
    </row>
    <row r="8333" spans="1:13" x14ac:dyDescent="0.55000000000000004">
      <c r="A8333">
        <v>8328</v>
      </c>
      <c r="C8333">
        <f t="shared" si="396"/>
        <v>0.2305042715105782</v>
      </c>
      <c r="D8333">
        <f t="shared" si="397"/>
        <v>-1.4979621287460583E-4</v>
      </c>
      <c r="E8333" s="2">
        <f t="shared" si="398"/>
        <v>0.10067332264015762</v>
      </c>
      <c r="K8333">
        <v>8328</v>
      </c>
      <c r="L8333" s="14">
        <v>-4.3352157290301099E-5</v>
      </c>
      <c r="M8333" s="14">
        <v>-8.6786325009642701E-2</v>
      </c>
    </row>
    <row r="8334" spans="1:13" x14ac:dyDescent="0.55000000000000004">
      <c r="A8334">
        <v>8329</v>
      </c>
      <c r="C8334">
        <f t="shared" si="396"/>
        <v>0.18539139767877422</v>
      </c>
      <c r="D8334">
        <f t="shared" si="397"/>
        <v>-1.7022786424217038E-4</v>
      </c>
      <c r="E8334" s="2">
        <f t="shared" si="398"/>
        <v>0.13398124167758912</v>
      </c>
      <c r="K8334">
        <v>8329</v>
      </c>
      <c r="L8334" s="14">
        <v>4.1843912581558199E-5</v>
      </c>
      <c r="M8334" s="14">
        <v>-0.18064308386304601</v>
      </c>
    </row>
    <row r="8335" spans="1:13" x14ac:dyDescent="0.55000000000000004">
      <c r="A8335">
        <v>8330</v>
      </c>
      <c r="C8335">
        <f t="shared" si="396"/>
        <v>9.3749190770203675E-2</v>
      </c>
      <c r="D8335">
        <f t="shared" si="397"/>
        <v>-1.479359098036313E-4</v>
      </c>
      <c r="E8335" s="2">
        <f t="shared" si="398"/>
        <v>0.10433278075236532</v>
      </c>
      <c r="K8335">
        <v>8330</v>
      </c>
      <c r="L8335" s="14">
        <v>1.16559914966578E-4</v>
      </c>
      <c r="M8335" s="14">
        <v>-0.22925666173461601</v>
      </c>
    </row>
    <row r="8336" spans="1:13" x14ac:dyDescent="0.55000000000000004">
      <c r="A8336">
        <v>8331</v>
      </c>
      <c r="C8336">
        <f t="shared" si="396"/>
        <v>-2.1422086945537124E-2</v>
      </c>
      <c r="D8336">
        <f t="shared" si="397"/>
        <v>-8.8515160245944405E-5</v>
      </c>
      <c r="E8336" s="2">
        <f t="shared" si="398"/>
        <v>3.9612701874937699E-2</v>
      </c>
      <c r="K8336">
        <v>8331</v>
      </c>
      <c r="L8336" s="14">
        <v>1.6208276356300099E-4</v>
      </c>
      <c r="M8336" s="14">
        <v>-0.220451486469672</v>
      </c>
    </row>
    <row r="8337" spans="1:13" x14ac:dyDescent="0.55000000000000004">
      <c r="A8337">
        <v>8332</v>
      </c>
      <c r="C8337">
        <f t="shared" si="396"/>
        <v>-0.13121687237971361</v>
      </c>
      <c r="D8337">
        <f t="shared" si="397"/>
        <v>-6.8789712180665549E-6</v>
      </c>
      <c r="E8337" s="2">
        <f t="shared" si="398"/>
        <v>6.3584647731693437E-4</v>
      </c>
      <c r="K8337">
        <v>8332</v>
      </c>
      <c r="L8337" s="14">
        <v>1.6701097853660501E-4</v>
      </c>
      <c r="M8337" s="14">
        <v>-0.15643286883666399</v>
      </c>
    </row>
    <row r="8338" spans="1:13" x14ac:dyDescent="0.55000000000000004">
      <c r="A8338">
        <v>8333</v>
      </c>
      <c r="C8338">
        <f t="shared" si="396"/>
        <v>-0.20807898867727578</v>
      </c>
      <c r="D8338">
        <f t="shared" si="397"/>
        <v>7.6483694586124246E-5</v>
      </c>
      <c r="E8338" s="2">
        <f t="shared" si="398"/>
        <v>2.3976763409265842E-2</v>
      </c>
      <c r="K8338">
        <v>8333</v>
      </c>
      <c r="L8338" s="14">
        <v>1.3011025787482199E-4</v>
      </c>
      <c r="M8338" s="14">
        <v>-5.3234668764449003E-2</v>
      </c>
    </row>
    <row r="8339" spans="1:13" x14ac:dyDescent="0.55000000000000004">
      <c r="A8339">
        <v>8334</v>
      </c>
      <c r="C8339">
        <f t="shared" si="396"/>
        <v>-0.23271766477672209</v>
      </c>
      <c r="D8339">
        <f t="shared" si="397"/>
        <v>1.4065056520004007E-4</v>
      </c>
      <c r="E8339" s="2">
        <f t="shared" si="398"/>
        <v>8.7624376479506494E-2</v>
      </c>
      <c r="K8339">
        <v>8334</v>
      </c>
      <c r="L8339" s="14">
        <v>6.0622615982849502E-5</v>
      </c>
      <c r="M8339" s="14">
        <v>6.3296484343732098E-2</v>
      </c>
    </row>
    <row r="8340" spans="1:13" x14ac:dyDescent="0.55000000000000004">
      <c r="A8340">
        <v>8335</v>
      </c>
      <c r="C8340">
        <f t="shared" si="396"/>
        <v>-0.19894911231637671</v>
      </c>
      <c r="D8340">
        <f t="shared" si="397"/>
        <v>1.6951710862742961E-4</v>
      </c>
      <c r="E8340" s="2">
        <f t="shared" si="398"/>
        <v>0.1317136502023698</v>
      </c>
      <c r="K8340">
        <v>8335</v>
      </c>
      <c r="L8340" s="14">
        <v>-2.4048336157434799E-5</v>
      </c>
      <c r="M8340" s="14">
        <v>0.163974640285144</v>
      </c>
    </row>
    <row r="8341" spans="1:13" x14ac:dyDescent="0.55000000000000004">
      <c r="A8341">
        <v>8336</v>
      </c>
      <c r="C8341">
        <f t="shared" si="396"/>
        <v>-0.11524852617917652</v>
      </c>
      <c r="D8341">
        <f t="shared" si="397"/>
        <v>1.5583843092647581E-4</v>
      </c>
      <c r="E8341" s="2">
        <f t="shared" si="398"/>
        <v>0.11480770465851908</v>
      </c>
      <c r="K8341">
        <v>8336</v>
      </c>
      <c r="L8341" s="14">
        <v>-1.0269623332204201E-4</v>
      </c>
      <c r="M8341" s="14">
        <v>0.223584330342323</v>
      </c>
    </row>
    <row r="8342" spans="1:13" x14ac:dyDescent="0.55000000000000004">
      <c r="A8342">
        <v>8337</v>
      </c>
      <c r="C8342">
        <f t="shared" si="396"/>
        <v>-2.6229892171878181E-3</v>
      </c>
      <c r="D8342">
        <f t="shared" si="397"/>
        <v>1.0304759187646897E-4</v>
      </c>
      <c r="E8342" s="2">
        <f t="shared" si="398"/>
        <v>5.281673923775218E-2</v>
      </c>
      <c r="K8342">
        <v>8337</v>
      </c>
      <c r="L8342" s="14">
        <v>-1.5562322176996499E-4</v>
      </c>
      <c r="M8342" s="14">
        <v>0.22719593784877901</v>
      </c>
    </row>
    <row r="8343" spans="1:13" x14ac:dyDescent="0.55000000000000004">
      <c r="A8343">
        <v>8338</v>
      </c>
      <c r="C8343">
        <f t="shared" si="396"/>
        <v>0.11066086275008914</v>
      </c>
      <c r="D8343">
        <f t="shared" si="397"/>
        <v>2.4393979336363529E-5</v>
      </c>
      <c r="E8343" s="2">
        <f t="shared" si="398"/>
        <v>3.9998099299260355E-3</v>
      </c>
      <c r="K8343">
        <v>8338</v>
      </c>
      <c r="L8343" s="14">
        <v>-1.69573408909221E-4</v>
      </c>
      <c r="M8343" s="14">
        <v>0.17390491329973401</v>
      </c>
    </row>
    <row r="8344" spans="1:13" x14ac:dyDescent="0.55000000000000004">
      <c r="A8344">
        <v>8339</v>
      </c>
      <c r="C8344">
        <f t="shared" si="396"/>
        <v>0.19617117071117904</v>
      </c>
      <c r="D8344">
        <f t="shared" si="397"/>
        <v>-6.0382007830566164E-5</v>
      </c>
      <c r="E8344" s="2">
        <f t="shared" si="398"/>
        <v>1.4187870159444728E-2</v>
      </c>
      <c r="K8344">
        <v>8339</v>
      </c>
      <c r="L8344" s="14">
        <v>-1.4105288383010599E-4</v>
      </c>
      <c r="M8344" s="14">
        <v>7.7058324387011601E-2</v>
      </c>
    </row>
    <row r="8345" spans="1:13" x14ac:dyDescent="0.55000000000000004">
      <c r="A8345">
        <v>8340</v>
      </c>
      <c r="C8345">
        <f t="shared" si="396"/>
        <v>0.23244664978693796</v>
      </c>
      <c r="D8345">
        <f t="shared" si="397"/>
        <v>-1.3000338378621484E-4</v>
      </c>
      <c r="E8345" s="2">
        <f t="shared" si="398"/>
        <v>7.3731065982551122E-2</v>
      </c>
      <c r="K8345">
        <v>8340</v>
      </c>
      <c r="L8345" s="14">
        <v>-7.7204788967176504E-5</v>
      </c>
      <c r="M8345" s="14">
        <v>-3.9087999903577801E-2</v>
      </c>
    </row>
    <row r="8346" spans="1:13" x14ac:dyDescent="0.55000000000000004">
      <c r="A8346">
        <v>8341</v>
      </c>
      <c r="C8346">
        <f t="shared" si="396"/>
        <v>0.21038291935279824</v>
      </c>
      <c r="D8346">
        <f t="shared" si="397"/>
        <v>-1.6699665066542999E-4</v>
      </c>
      <c r="E8346" s="2">
        <f t="shared" si="398"/>
        <v>0.12661314676537316</v>
      </c>
      <c r="K8346">
        <v>8341</v>
      </c>
      <c r="L8346" s="14">
        <v>5.9797242363222502E-6</v>
      </c>
      <c r="M8346" s="14">
        <v>-0.14544449213396901</v>
      </c>
    </row>
    <row r="8347" spans="1:13" x14ac:dyDescent="0.55000000000000004">
      <c r="A8347">
        <v>8342</v>
      </c>
      <c r="C8347">
        <f t="shared" si="396"/>
        <v>0.13551751068119181</v>
      </c>
      <c r="D8347">
        <f t="shared" si="397"/>
        <v>-1.620772782377252E-4</v>
      </c>
      <c r="E8347" s="2">
        <f t="shared" si="398"/>
        <v>0.12312450771907107</v>
      </c>
      <c r="K8347">
        <v>8342</v>
      </c>
      <c r="L8347" s="14">
        <v>8.7666578409317997E-5</v>
      </c>
      <c r="M8347" s="14">
        <v>-0.215373509037283</v>
      </c>
    </row>
    <row r="8348" spans="1:13" x14ac:dyDescent="0.55000000000000004">
      <c r="A8348">
        <v>8343</v>
      </c>
      <c r="C8348">
        <f t="shared" si="396"/>
        <v>2.664006331108552E-2</v>
      </c>
      <c r="D8348">
        <f t="shared" si="397"/>
        <v>-1.1647992529031097E-4</v>
      </c>
      <c r="E8348" s="2">
        <f t="shared" si="398"/>
        <v>6.6564494242768404E-2</v>
      </c>
      <c r="K8348">
        <v>8343</v>
      </c>
      <c r="L8348" s="14">
        <v>1.4739679417573E-4</v>
      </c>
      <c r="M8348" s="14">
        <v>-0.23136089452195899</v>
      </c>
    </row>
    <row r="8349" spans="1:13" x14ac:dyDescent="0.55000000000000004">
      <c r="A8349">
        <v>8344</v>
      </c>
      <c r="C8349">
        <f t="shared" si="396"/>
        <v>-8.8923478422122726E-2</v>
      </c>
      <c r="D8349">
        <f t="shared" si="397"/>
        <v>-4.1648566297047279E-5</v>
      </c>
      <c r="E8349" s="2">
        <f t="shared" si="398"/>
        <v>1.0096035528560778E-2</v>
      </c>
      <c r="K8349">
        <v>8344</v>
      </c>
      <c r="L8349" s="14">
        <v>1.7021056845750401E-4</v>
      </c>
      <c r="M8349" s="14">
        <v>-0.18940250871482001</v>
      </c>
    </row>
    <row r="8350" spans="1:13" x14ac:dyDescent="0.55000000000000004">
      <c r="A8350">
        <v>8345</v>
      </c>
      <c r="C8350">
        <f t="shared" si="396"/>
        <v>-0.18216910142958351</v>
      </c>
      <c r="D8350">
        <f t="shared" si="397"/>
        <v>4.363570495465277E-5</v>
      </c>
      <c r="E8350" s="2">
        <f t="shared" si="398"/>
        <v>6.7505961825945369E-3</v>
      </c>
      <c r="K8350">
        <v>8345</v>
      </c>
      <c r="L8350" s="14">
        <v>1.5039404995938801E-4</v>
      </c>
      <c r="M8350" s="14">
        <v>-0.100007089632193</v>
      </c>
    </row>
    <row r="8351" spans="1:13" x14ac:dyDescent="0.55000000000000004">
      <c r="A8351">
        <v>8346</v>
      </c>
      <c r="C8351">
        <f t="shared" si="396"/>
        <v>-0.22969411979764767</v>
      </c>
      <c r="D8351">
        <f t="shared" si="397"/>
        <v>1.1796833402863093E-4</v>
      </c>
      <c r="E8351" s="2">
        <f t="shared" si="398"/>
        <v>5.95993813395468E-2</v>
      </c>
      <c r="K8351">
        <v>8346</v>
      </c>
      <c r="L8351" s="14">
        <v>9.2910408671991704E-5</v>
      </c>
      <c r="M8351" s="14">
        <v>1.44357254477602E-2</v>
      </c>
    </row>
    <row r="8352" spans="1:13" x14ac:dyDescent="0.55000000000000004">
      <c r="A8352">
        <v>8347</v>
      </c>
      <c r="C8352">
        <f t="shared" si="396"/>
        <v>-0.21957075566650816</v>
      </c>
      <c r="D8352">
        <f t="shared" si="397"/>
        <v>1.6269339783900279E-4</v>
      </c>
      <c r="E8352" s="2">
        <f t="shared" si="398"/>
        <v>0.11891033527948554</v>
      </c>
      <c r="K8352">
        <v>8347</v>
      </c>
      <c r="L8352" s="14">
        <v>1.21567791583638E-5</v>
      </c>
      <c r="M8352" s="14">
        <v>0.125263023536582</v>
      </c>
    </row>
    <row r="8353" spans="1:13" x14ac:dyDescent="0.55000000000000004">
      <c r="A8353">
        <v>8348</v>
      </c>
      <c r="C8353">
        <f t="shared" si="396"/>
        <v>-0.15433976004738406</v>
      </c>
      <c r="D8353">
        <f t="shared" si="397"/>
        <v>1.6658584809651529E-4</v>
      </c>
      <c r="E8353" s="2">
        <f t="shared" si="398"/>
        <v>0.12892205876280913</v>
      </c>
      <c r="K8353">
        <v>8348</v>
      </c>
      <c r="L8353" s="14">
        <v>-7.1641591110658902E-5</v>
      </c>
      <c r="M8353" s="14">
        <v>0.204717420305285</v>
      </c>
    </row>
    <row r="8354" spans="1:13" x14ac:dyDescent="0.55000000000000004">
      <c r="A8354">
        <v>8349</v>
      </c>
      <c r="C8354">
        <f t="shared" si="396"/>
        <v>-5.0372737880383288E-2</v>
      </c>
      <c r="D8354">
        <f t="shared" si="397"/>
        <v>1.2866876183287431E-4</v>
      </c>
      <c r="E8354" s="2">
        <f t="shared" si="398"/>
        <v>8.0242916677438464E-2</v>
      </c>
      <c r="K8354">
        <v>8349</v>
      </c>
      <c r="L8354" s="14">
        <v>-1.3749688045385099E-4</v>
      </c>
      <c r="M8354" s="14">
        <v>0.232899069183854</v>
      </c>
    </row>
    <row r="8355" spans="1:13" x14ac:dyDescent="0.55000000000000004">
      <c r="A8355">
        <v>8350</v>
      </c>
      <c r="C8355">
        <f t="shared" si="396"/>
        <v>6.6236779721524905E-2</v>
      </c>
      <c r="D8355">
        <f t="shared" si="397"/>
        <v>5.8458528471489614E-5</v>
      </c>
      <c r="E8355" s="2">
        <f t="shared" si="398"/>
        <v>1.8635777780932363E-2</v>
      </c>
      <c r="K8355">
        <v>8350</v>
      </c>
      <c r="L8355" s="14">
        <v>-1.6891522311865599E-4</v>
      </c>
      <c r="M8355" s="14">
        <v>0.20274970138439299</v>
      </c>
    </row>
    <row r="8356" spans="1:13" x14ac:dyDescent="0.55000000000000004">
      <c r="A8356">
        <v>8351</v>
      </c>
      <c r="C8356">
        <f t="shared" si="396"/>
        <v>0.1662222617738694</v>
      </c>
      <c r="D8356">
        <f t="shared" si="397"/>
        <v>-2.6423563328227586E-5</v>
      </c>
      <c r="E8356" s="2">
        <f t="shared" si="398"/>
        <v>1.9715241651796999E-3</v>
      </c>
      <c r="K8356">
        <v>8351</v>
      </c>
      <c r="L8356" s="14">
        <v>-1.58027700279424E-4</v>
      </c>
      <c r="M8356" s="14">
        <v>0.121820413105377</v>
      </c>
    </row>
    <row r="8357" spans="1:13" x14ac:dyDescent="0.55000000000000004">
      <c r="A8357">
        <v>8352</v>
      </c>
      <c r="C8357">
        <f t="shared" si="396"/>
        <v>0.22448945980734988</v>
      </c>
      <c r="D8357">
        <f t="shared" si="397"/>
        <v>-1.0467389769512894E-4</v>
      </c>
      <c r="E8357" s="2">
        <f t="shared" si="398"/>
        <v>4.5842669517294335E-2</v>
      </c>
      <c r="K8357">
        <v>8352</v>
      </c>
      <c r="L8357" s="14">
        <v>-1.0756115957253E-4</v>
      </c>
      <c r="M8357" s="14">
        <v>1.0380446645142399E-2</v>
      </c>
    </row>
    <row r="8358" spans="1:13" x14ac:dyDescent="0.55000000000000004">
      <c r="A8358">
        <v>8353</v>
      </c>
      <c r="C8358">
        <f t="shared" si="396"/>
        <v>0.22641453529392563</v>
      </c>
      <c r="D8358">
        <f t="shared" si="397"/>
        <v>-1.5665329009370205E-4</v>
      </c>
      <c r="E8358" s="2">
        <f t="shared" si="398"/>
        <v>0.1089487810237202</v>
      </c>
      <c r="K8358">
        <v>8353</v>
      </c>
      <c r="L8358" s="14">
        <v>-3.0155259189705501E-5</v>
      </c>
      <c r="M8358" s="14">
        <v>-0.103659367072984</v>
      </c>
    </row>
    <row r="8359" spans="1:13" x14ac:dyDescent="0.55000000000000004">
      <c r="A8359">
        <v>8354</v>
      </c>
      <c r="C8359">
        <f t="shared" si="396"/>
        <v>0.17151433486146372</v>
      </c>
      <c r="D8359">
        <f t="shared" si="397"/>
        <v>-1.6931600866811679E-4</v>
      </c>
      <c r="E8359" s="2">
        <f t="shared" si="398"/>
        <v>0.13195156806009653</v>
      </c>
      <c r="K8359">
        <v>8354</v>
      </c>
      <c r="L8359" s="14">
        <v>5.4803212926828401E-5</v>
      </c>
      <c r="M8359" s="14">
        <v>-0.191737049251655</v>
      </c>
    </row>
    <row r="8360" spans="1:13" x14ac:dyDescent="0.55000000000000004">
      <c r="A8360">
        <v>8355</v>
      </c>
      <c r="C8360">
        <f t="shared" si="396"/>
        <v>7.3567651614104626E-2</v>
      </c>
      <c r="D8360">
        <f t="shared" si="397"/>
        <v>-1.3948397796512488E-4</v>
      </c>
      <c r="E8360" s="2">
        <f t="shared" si="398"/>
        <v>9.3245126329663225E-2</v>
      </c>
      <c r="K8360">
        <v>8355</v>
      </c>
      <c r="L8360" s="14">
        <v>1.26035880391387E-4</v>
      </c>
      <c r="M8360" s="14">
        <v>-0.23179299799494901</v>
      </c>
    </row>
    <row r="8361" spans="1:13" x14ac:dyDescent="0.55000000000000004">
      <c r="A8361">
        <v>8356</v>
      </c>
      <c r="C8361">
        <f t="shared" si="396"/>
        <v>-4.2842961505336702E-2</v>
      </c>
      <c r="D8361">
        <f t="shared" si="397"/>
        <v>-7.464440888186253E-5</v>
      </c>
      <c r="E8361" s="2">
        <f t="shared" si="398"/>
        <v>2.9224583208300504E-2</v>
      </c>
      <c r="K8361">
        <v>8356</v>
      </c>
      <c r="L8361" s="14">
        <v>1.65702079742084E-4</v>
      </c>
      <c r="M8361" s="14">
        <v>-0.21379495245104199</v>
      </c>
    </row>
    <row r="8362" spans="1:13" x14ac:dyDescent="0.55000000000000004">
      <c r="A8362">
        <v>8357</v>
      </c>
      <c r="C8362">
        <f t="shared" si="396"/>
        <v>-0.14850089434491448</v>
      </c>
      <c r="D8362">
        <f t="shared" si="397"/>
        <v>8.9293334514468917E-6</v>
      </c>
      <c r="E8362" s="2">
        <f t="shared" si="398"/>
        <v>3.9065744651618253E-5</v>
      </c>
      <c r="K8362">
        <v>8357</v>
      </c>
      <c r="L8362" s="14">
        <v>1.63867165280302E-4</v>
      </c>
      <c r="M8362" s="14">
        <v>-0.14225063477817501</v>
      </c>
    </row>
    <row r="8363" spans="1:13" x14ac:dyDescent="0.55000000000000004">
      <c r="A8363">
        <v>8358</v>
      </c>
      <c r="C8363">
        <f t="shared" si="396"/>
        <v>-0.21688823285317635</v>
      </c>
      <c r="D8363">
        <f t="shared" si="397"/>
        <v>9.0262001301758056E-5</v>
      </c>
      <c r="E8363" s="2">
        <f t="shared" si="398"/>
        <v>3.3054683267843978E-2</v>
      </c>
      <c r="K8363">
        <v>8358</v>
      </c>
      <c r="L8363" s="14">
        <v>1.2099070271597701E-4</v>
      </c>
      <c r="M8363" s="14">
        <v>-3.50787631662429E-2</v>
      </c>
    </row>
    <row r="8364" spans="1:13" x14ac:dyDescent="0.55000000000000004">
      <c r="A8364">
        <v>8359</v>
      </c>
      <c r="C8364">
        <f t="shared" si="396"/>
        <v>-0.23084119655911642</v>
      </c>
      <c r="D8364">
        <f t="shared" si="397"/>
        <v>1.4894080939983084E-4</v>
      </c>
      <c r="E8364" s="2">
        <f t="shared" si="398"/>
        <v>9.7169357684689817E-2</v>
      </c>
      <c r="K8364">
        <v>8359</v>
      </c>
      <c r="L8364" s="14">
        <v>4.7811368084607499E-5</v>
      </c>
      <c r="M8364" s="14">
        <v>8.0878802293523497E-2</v>
      </c>
    </row>
    <row r="8365" spans="1:13" x14ac:dyDescent="0.55000000000000004">
      <c r="A8365">
        <v>8360</v>
      </c>
      <c r="C8365">
        <f t="shared" si="396"/>
        <v>-0.18685788567507203</v>
      </c>
      <c r="D8365">
        <f t="shared" si="397"/>
        <v>1.7023861376171259E-4</v>
      </c>
      <c r="E8365" s="2">
        <f t="shared" si="398"/>
        <v>0.13208692955039014</v>
      </c>
      <c r="K8365">
        <v>8360</v>
      </c>
      <c r="L8365" s="14">
        <v>-3.7342620283746901E-5</v>
      </c>
      <c r="M8365" s="14">
        <v>0.17657976998321301</v>
      </c>
    </row>
    <row r="8366" spans="1:13" x14ac:dyDescent="0.55000000000000004">
      <c r="A8366">
        <v>8361</v>
      </c>
      <c r="C8366">
        <f t="shared" si="396"/>
        <v>-9.5977184138304666E-2</v>
      </c>
      <c r="D8366">
        <f t="shared" si="397"/>
        <v>1.4881011441466755E-4</v>
      </c>
      <c r="E8366" s="2">
        <f t="shared" si="398"/>
        <v>0.10499701115366099</v>
      </c>
      <c r="K8366">
        <v>8361</v>
      </c>
      <c r="L8366" s="14">
        <v>-1.13143917745239E-4</v>
      </c>
      <c r="M8366" s="14">
        <v>0.228055238859242</v>
      </c>
    </row>
    <row r="8367" spans="1:13" x14ac:dyDescent="0.55000000000000004">
      <c r="A8367">
        <v>8362</v>
      </c>
      <c r="C8367">
        <f t="shared" si="396"/>
        <v>1.8991767578652303E-2</v>
      </c>
      <c r="D8367">
        <f t="shared" si="397"/>
        <v>9.0033413017875743E-5</v>
      </c>
      <c r="E8367" s="2">
        <f t="shared" si="398"/>
        <v>4.1380140195414923E-2</v>
      </c>
      <c r="K8367">
        <v>8362</v>
      </c>
      <c r="L8367" s="14">
        <v>-1.6060761911352699E-4</v>
      </c>
      <c r="M8367" s="14">
        <v>0.22241285841098199</v>
      </c>
    </row>
    <row r="8368" spans="1:13" x14ac:dyDescent="0.55000000000000004">
      <c r="A8368">
        <v>8363</v>
      </c>
      <c r="C8368">
        <f t="shared" si="396"/>
        <v>0.12919418594806537</v>
      </c>
      <c r="D8368">
        <f t="shared" si="397"/>
        <v>8.6602227073674116E-6</v>
      </c>
      <c r="E8368" s="2">
        <f t="shared" si="398"/>
        <v>1.0157996436013237E-3</v>
      </c>
      <c r="K8368">
        <v>8363</v>
      </c>
      <c r="L8368" s="14">
        <v>-1.6784614593749801E-4</v>
      </c>
      <c r="M8368" s="14">
        <v>0.16106579782448799</v>
      </c>
    </row>
    <row r="8369" spans="1:13" x14ac:dyDescent="0.55000000000000004">
      <c r="A8369">
        <v>8364</v>
      </c>
      <c r="C8369">
        <f t="shared" si="396"/>
        <v>0.20697158684032904</v>
      </c>
      <c r="D8369">
        <f t="shared" si="397"/>
        <v>-7.4886500957454475E-5</v>
      </c>
      <c r="E8369" s="2">
        <f t="shared" si="398"/>
        <v>2.1783628072637475E-2</v>
      </c>
      <c r="K8369">
        <v>8364</v>
      </c>
      <c r="L8369" s="14">
        <v>-1.3304656426952699E-4</v>
      </c>
      <c r="M8369" s="14">
        <v>5.9378808993181403E-2</v>
      </c>
    </row>
    <row r="8370" spans="1:13" x14ac:dyDescent="0.55000000000000004">
      <c r="A8370">
        <v>8365</v>
      </c>
      <c r="C8370">
        <f t="shared" si="396"/>
        <v>0.23280348205339174</v>
      </c>
      <c r="D8370">
        <f t="shared" si="397"/>
        <v>-1.3963829136662587E-4</v>
      </c>
      <c r="E8370" s="2">
        <f t="shared" si="398"/>
        <v>8.4090402992487948E-2</v>
      </c>
      <c r="K8370">
        <v>8365</v>
      </c>
      <c r="L8370" s="14">
        <v>-6.4924645219288998E-5</v>
      </c>
      <c r="M8370" s="14">
        <v>-5.7179970909855701E-2</v>
      </c>
    </row>
    <row r="8371" spans="1:13" x14ac:dyDescent="0.55000000000000004">
      <c r="A8371">
        <v>8366</v>
      </c>
      <c r="C8371">
        <f t="shared" si="396"/>
        <v>0.20020661037910326</v>
      </c>
      <c r="D8371">
        <f t="shared" si="397"/>
        <v>-1.6934381398441849E-4</v>
      </c>
      <c r="E8371" s="2">
        <f t="shared" si="398"/>
        <v>0.12932962474980672</v>
      </c>
      <c r="K8371">
        <v>8366</v>
      </c>
      <c r="L8371" s="14">
        <v>1.94580539893782E-5</v>
      </c>
      <c r="M8371" s="14">
        <v>-0.15941767237973201</v>
      </c>
    </row>
    <row r="8372" spans="1:13" x14ac:dyDescent="0.55000000000000004">
      <c r="A8372">
        <v>8367</v>
      </c>
      <c r="C8372">
        <f t="shared" si="396"/>
        <v>0.11736209952017171</v>
      </c>
      <c r="D8372">
        <f t="shared" si="397"/>
        <v>-1.5654760877650232E-4</v>
      </c>
      <c r="E8372" s="2">
        <f t="shared" si="398"/>
        <v>0.1149822507919278</v>
      </c>
      <c r="K8372">
        <v>8367</v>
      </c>
      <c r="L8372" s="14">
        <v>9.8967362867402199E-5</v>
      </c>
      <c r="M8372" s="14">
        <v>-0.22172822884666299</v>
      </c>
    </row>
    <row r="8373" spans="1:13" x14ac:dyDescent="0.55000000000000004">
      <c r="A8373">
        <v>8368</v>
      </c>
      <c r="C8373">
        <f t="shared" si="396"/>
        <v>5.0621754784530258E-3</v>
      </c>
      <c r="D8373">
        <f t="shared" si="397"/>
        <v>-1.0446125352745947E-4</v>
      </c>
      <c r="E8373" s="2">
        <f t="shared" si="398"/>
        <v>5.4553894015392485E-2</v>
      </c>
      <c r="K8373">
        <v>8368</v>
      </c>
      <c r="L8373" s="14">
        <v>1.53689681766338E-4</v>
      </c>
      <c r="M8373" s="14">
        <v>-0.22850557489687701</v>
      </c>
    </row>
    <row r="8374" spans="1:13" x14ac:dyDescent="0.55000000000000004">
      <c r="A8374">
        <v>8369</v>
      </c>
      <c r="C8374">
        <f t="shared" si="396"/>
        <v>-0.10850824790616451</v>
      </c>
      <c r="D8374">
        <f t="shared" si="397"/>
        <v>-2.6157325511542729E-5</v>
      </c>
      <c r="E8374" s="2">
        <f t="shared" si="398"/>
        <v>4.836372701480198E-3</v>
      </c>
      <c r="K8374">
        <v>8369</v>
      </c>
      <c r="L8374" s="14">
        <v>1.6991946644532801E-4</v>
      </c>
      <c r="M8374" s="14">
        <v>-0.178052282168495</v>
      </c>
    </row>
    <row r="8375" spans="1:13" x14ac:dyDescent="0.55000000000000004">
      <c r="A8375">
        <v>8370</v>
      </c>
      <c r="C8375">
        <f t="shared" si="396"/>
        <v>-0.1948453882387263</v>
      </c>
      <c r="D8375">
        <f t="shared" si="397"/>
        <v>5.8711539855096195E-5</v>
      </c>
      <c r="E8375" s="2">
        <f t="shared" si="398"/>
        <v>1.2508341600260034E-2</v>
      </c>
      <c r="K8375">
        <v>8370</v>
      </c>
      <c r="L8375" s="14">
        <v>1.43591866649243E-4</v>
      </c>
      <c r="M8375" s="14">
        <v>-8.30046908148456E-2</v>
      </c>
    </row>
    <row r="8376" spans="1:13" x14ac:dyDescent="0.55000000000000004">
      <c r="A8376">
        <v>8371</v>
      </c>
      <c r="C8376">
        <f t="shared" si="396"/>
        <v>-0.23228044313803464</v>
      </c>
      <c r="D8376">
        <f t="shared" si="397"/>
        <v>1.2884504625755504E-4</v>
      </c>
      <c r="E8376" s="2">
        <f t="shared" si="398"/>
        <v>7.0284575840053778E-2</v>
      </c>
      <c r="K8376">
        <v>8371</v>
      </c>
      <c r="L8376" s="14">
        <v>8.1300793071585004E-5</v>
      </c>
      <c r="M8376" s="14">
        <v>3.2831940277100798E-2</v>
      </c>
    </row>
    <row r="8377" spans="1:13" x14ac:dyDescent="0.55000000000000004">
      <c r="A8377">
        <v>8372</v>
      </c>
      <c r="C8377">
        <f t="shared" si="396"/>
        <v>-0.21141800289481766</v>
      </c>
      <c r="D8377">
        <f t="shared" si="397"/>
        <v>1.6664116188978148E-4</v>
      </c>
      <c r="E8377" s="2">
        <f t="shared" si="398"/>
        <v>0.12380800084933241</v>
      </c>
      <c r="K8377">
        <v>8372</v>
      </c>
      <c r="L8377" s="14">
        <v>-1.35256848435581E-6</v>
      </c>
      <c r="M8377" s="14">
        <v>0.140445608252076</v>
      </c>
    </row>
    <row r="8378" spans="1:13" x14ac:dyDescent="0.55000000000000004">
      <c r="A8378">
        <v>8373</v>
      </c>
      <c r="C8378">
        <f t="shared" si="396"/>
        <v>-0.13749410026291706</v>
      </c>
      <c r="D8378">
        <f t="shared" si="397"/>
        <v>1.6261385840466686E-4</v>
      </c>
      <c r="E8378" s="2">
        <f t="shared" si="398"/>
        <v>0.122764674659762</v>
      </c>
      <c r="K8378">
        <v>8373</v>
      </c>
      <c r="L8378" s="14">
        <v>-8.3667170872664105E-5</v>
      </c>
      <c r="M8378" s="14">
        <v>0.21288380237901899</v>
      </c>
    </row>
    <row r="8379" spans="1:13" x14ac:dyDescent="0.55000000000000004">
      <c r="A8379">
        <v>8374</v>
      </c>
      <c r="C8379">
        <f t="shared" si="396"/>
        <v>-2.9062076610706231E-2</v>
      </c>
      <c r="D8379">
        <f t="shared" si="397"/>
        <v>1.1777390408815296E-4</v>
      </c>
      <c r="E8379" s="2">
        <f t="shared" si="398"/>
        <v>6.8155458536220279E-2</v>
      </c>
      <c r="K8379">
        <v>8374</v>
      </c>
      <c r="L8379" s="14">
        <v>-1.4502681128246699E-4</v>
      </c>
      <c r="M8379" s="14">
        <v>0.23200392756490501</v>
      </c>
    </row>
    <row r="8380" spans="1:13" x14ac:dyDescent="0.55000000000000004">
      <c r="A8380">
        <v>8375</v>
      </c>
      <c r="C8380">
        <f t="shared" si="396"/>
        <v>8.6663915690821713E-2</v>
      </c>
      <c r="D8380">
        <f t="shared" si="397"/>
        <v>4.337518232244021E-5</v>
      </c>
      <c r="E8380" s="2">
        <f t="shared" si="398"/>
        <v>1.1311027431424614E-2</v>
      </c>
      <c r="K8380">
        <v>8375</v>
      </c>
      <c r="L8380" s="14">
        <v>-1.7006358712555599E-4</v>
      </c>
      <c r="M8380" s="14">
        <v>0.19301722984428199</v>
      </c>
    </row>
    <row r="8381" spans="1:13" x14ac:dyDescent="0.55000000000000004">
      <c r="A8381">
        <v>8376</v>
      </c>
      <c r="C8381">
        <f t="shared" si="396"/>
        <v>0.18063909188435534</v>
      </c>
      <c r="D8381">
        <f t="shared" si="397"/>
        <v>-4.1909795929904356E-5</v>
      </c>
      <c r="E8381" s="2">
        <f t="shared" si="398"/>
        <v>5.6176407636879455E-3</v>
      </c>
      <c r="K8381">
        <v>8376</v>
      </c>
      <c r="L8381" s="14">
        <v>-1.5250688257514701E-4</v>
      </c>
      <c r="M8381" s="14">
        <v>0.10568816951719601</v>
      </c>
    </row>
    <row r="8382" spans="1:13" x14ac:dyDescent="0.55000000000000004">
      <c r="A8382">
        <v>8377</v>
      </c>
      <c r="C8382">
        <f t="shared" si="396"/>
        <v>0.22927766358426732</v>
      </c>
      <c r="D8382">
        <f t="shared" si="397"/>
        <v>-1.1667629879044527E-4</v>
      </c>
      <c r="E8382" s="2">
        <f t="shared" si="398"/>
        <v>5.6353448106234175E-2</v>
      </c>
      <c r="K8382">
        <v>8377</v>
      </c>
      <c r="L8382" s="14">
        <v>-9.6753883199779303E-5</v>
      </c>
      <c r="M8382" s="14">
        <v>-8.1111485072762196E-3</v>
      </c>
    </row>
    <row r="8383" spans="1:13" x14ac:dyDescent="0.55000000000000004">
      <c r="A8383">
        <v>8378</v>
      </c>
      <c r="C8383">
        <f t="shared" si="396"/>
        <v>0.22037237451636127</v>
      </c>
      <c r="D8383">
        <f t="shared" si="397"/>
        <v>-1.6215950999822902E-4</v>
      </c>
      <c r="E8383" s="2">
        <f t="shared" si="398"/>
        <v>0.11577098361747967</v>
      </c>
      <c r="K8383">
        <v>8378</v>
      </c>
      <c r="L8383" s="14">
        <v>-1.6768273559510499E-5</v>
      </c>
      <c r="M8383" s="14">
        <v>-0.119878979070189</v>
      </c>
    </row>
    <row r="8384" spans="1:13" x14ac:dyDescent="0.55000000000000004">
      <c r="A8384">
        <v>8379</v>
      </c>
      <c r="C8384">
        <f t="shared" si="396"/>
        <v>0.15615826452594217</v>
      </c>
      <c r="D8384">
        <f t="shared" si="397"/>
        <v>-1.6694410224772486E-4</v>
      </c>
      <c r="E8384" s="2">
        <f t="shared" si="398"/>
        <v>0.12800698648454745</v>
      </c>
      <c r="K8384">
        <v>8379</v>
      </c>
      <c r="L8384" s="14">
        <v>6.7417054216554594E-5</v>
      </c>
      <c r="M8384" s="14">
        <v>-0.201622375649777</v>
      </c>
    </row>
    <row r="8385" spans="1:13" x14ac:dyDescent="0.55000000000000004">
      <c r="A8385">
        <v>8380</v>
      </c>
      <c r="C8385">
        <f t="shared" si="396"/>
        <v>5.2751721694561368E-2</v>
      </c>
      <c r="D8385">
        <f t="shared" si="397"/>
        <v>-1.2982924373551195E-4</v>
      </c>
      <c r="E8385" s="2">
        <f t="shared" si="398"/>
        <v>8.1578738225551062E-2</v>
      </c>
      <c r="K8385">
        <v>8380</v>
      </c>
      <c r="L8385" s="14">
        <v>1.3471736253904199E-4</v>
      </c>
      <c r="M8385" s="14">
        <v>-0.23286819747346699</v>
      </c>
    </row>
    <row r="8386" spans="1:13" x14ac:dyDescent="0.55000000000000004">
      <c r="A8386">
        <v>8381</v>
      </c>
      <c r="C8386">
        <f t="shared" si="396"/>
        <v>-6.3894391364085479E-2</v>
      </c>
      <c r="D8386">
        <f t="shared" si="397"/>
        <v>-6.0129981629010959E-5</v>
      </c>
      <c r="E8386" s="2">
        <f t="shared" si="398"/>
        <v>2.0134572232382131E-2</v>
      </c>
      <c r="K8386">
        <v>8381</v>
      </c>
      <c r="L8386" s="14">
        <v>1.6827687168778299E-4</v>
      </c>
      <c r="M8386" s="14">
        <v>-0.20579073463050701</v>
      </c>
    </row>
    <row r="8387" spans="1:13" x14ac:dyDescent="0.55000000000000004">
      <c r="A8387">
        <v>8382</v>
      </c>
      <c r="C8387">
        <f t="shared" si="396"/>
        <v>-0.16450435897725682</v>
      </c>
      <c r="D8387">
        <f t="shared" si="397"/>
        <v>2.4660638426923274E-5</v>
      </c>
      <c r="E8387" s="2">
        <f t="shared" si="398"/>
        <v>1.3937270032358705E-3</v>
      </c>
      <c r="K8387">
        <v>8382</v>
      </c>
      <c r="L8387" s="14">
        <v>1.5969039440839501E-4</v>
      </c>
      <c r="M8387" s="14">
        <v>-0.12717170566630301</v>
      </c>
    </row>
    <row r="8388" spans="1:13" x14ac:dyDescent="0.55000000000000004">
      <c r="A8388">
        <v>8383</v>
      </c>
      <c r="C8388">
        <f t="shared" si="396"/>
        <v>-0.22382719996296199</v>
      </c>
      <c r="D8388">
        <f t="shared" si="397"/>
        <v>1.0326195804074465E-4</v>
      </c>
      <c r="E8388" s="2">
        <f t="shared" si="398"/>
        <v>4.290095860812608E-2</v>
      </c>
      <c r="K8388">
        <v>8383</v>
      </c>
      <c r="L8388" s="14">
        <v>1.11108467202138E-4</v>
      </c>
      <c r="M8388" s="14">
        <v>-1.6701734101986599E-2</v>
      </c>
    </row>
    <row r="8389" spans="1:13" x14ac:dyDescent="0.55000000000000004">
      <c r="A8389">
        <v>8384</v>
      </c>
      <c r="C8389">
        <f t="shared" si="396"/>
        <v>-0.226974131663399</v>
      </c>
      <c r="D8389">
        <f t="shared" si="397"/>
        <v>1.5594670277816565E-4</v>
      </c>
      <c r="E8389" s="2">
        <f t="shared" si="398"/>
        <v>0.10557652988891694</v>
      </c>
      <c r="K8389">
        <v>8384</v>
      </c>
      <c r="L8389" s="14">
        <v>3.4698735118215797E-5</v>
      </c>
      <c r="M8389" s="14">
        <v>9.7951290378208794E-2</v>
      </c>
    </row>
    <row r="8390" spans="1:13" x14ac:dyDescent="0.55000000000000004">
      <c r="A8390">
        <v>8385</v>
      </c>
      <c r="C8390">
        <f t="shared" ref="C8390:C8453" si="399">$D$1*COS($B$2*(A8390-$L$2)+$B$1)</f>
        <v>-0.1731553405514161</v>
      </c>
      <c r="D8390">
        <f t="shared" ref="D8390:D8453" si="400">$D$2*COS($B$2*(A8390-$L$3)+$B$3)</f>
        <v>1.69492112213949E-4</v>
      </c>
      <c r="E8390" s="2">
        <f t="shared" ref="E8390:E8453" si="401">(M8390-C8390)^2</f>
        <v>0.13048505179399095</v>
      </c>
      <c r="K8390">
        <v>8385</v>
      </c>
      <c r="L8390" s="14">
        <v>-5.0401510431388699E-5</v>
      </c>
      <c r="M8390" s="14">
        <v>0.188071806537491</v>
      </c>
    </row>
    <row r="8391" spans="1:13" x14ac:dyDescent="0.55000000000000004">
      <c r="A8391">
        <v>8386</v>
      </c>
      <c r="C8391">
        <f t="shared" si="399"/>
        <v>-7.5878208786013451E-2</v>
      </c>
      <c r="D8391">
        <f t="shared" si="400"/>
        <v>1.4049857409429006E-4</v>
      </c>
      <c r="E8391" s="2">
        <f t="shared" si="401"/>
        <v>9.4228604528643845E-2</v>
      </c>
      <c r="K8391">
        <v>8386</v>
      </c>
      <c r="L8391" s="14">
        <v>-1.2287838502518099E-4</v>
      </c>
      <c r="M8391" s="14">
        <v>0.23108857203667399</v>
      </c>
    </row>
    <row r="8392" spans="1:13" x14ac:dyDescent="0.55000000000000004">
      <c r="A8392">
        <v>8387</v>
      </c>
      <c r="C8392">
        <f t="shared" si="399"/>
        <v>4.0442753998939658E-2</v>
      </c>
      <c r="D8392">
        <f t="shared" si="400"/>
        <v>7.6242855351929753E-5</v>
      </c>
      <c r="E8392" s="2">
        <f t="shared" si="401"/>
        <v>3.0900372237166643E-2</v>
      </c>
      <c r="K8392">
        <v>8387</v>
      </c>
      <c r="L8392" s="14">
        <v>-1.6457960580725699E-4</v>
      </c>
      <c r="M8392" s="14">
        <v>0.216227771099848</v>
      </c>
    </row>
    <row r="8393" spans="1:13" x14ac:dyDescent="0.55000000000000004">
      <c r="A8393">
        <v>8388</v>
      </c>
      <c r="C8393">
        <f t="shared" si="399"/>
        <v>0.14661343799577484</v>
      </c>
      <c r="D8393">
        <f t="shared" si="400"/>
        <v>-7.1482130118862289E-6</v>
      </c>
      <c r="E8393" s="2">
        <f t="shared" si="401"/>
        <v>3.5753883960483508E-7</v>
      </c>
      <c r="K8393">
        <v>8388</v>
      </c>
      <c r="L8393" s="14">
        <v>-1.6506084333715401E-4</v>
      </c>
      <c r="M8393" s="14">
        <v>0.14721138351135701</v>
      </c>
    </row>
    <row r="8394" spans="1:13" x14ac:dyDescent="0.55000000000000004">
      <c r="A8394">
        <v>8389</v>
      </c>
      <c r="C8394">
        <f t="shared" si="399"/>
        <v>0.21598723942047204</v>
      </c>
      <c r="D8394">
        <f t="shared" si="400"/>
        <v>-8.8745230579979987E-5</v>
      </c>
      <c r="E8394" s="2">
        <f t="shared" si="401"/>
        <v>3.0506900782496758E-2</v>
      </c>
      <c r="K8394">
        <v>8389</v>
      </c>
      <c r="L8394" s="14">
        <v>-1.24201568690129E-4</v>
      </c>
      <c r="M8394" s="14">
        <v>4.1324991689324499E-2</v>
      </c>
    </row>
    <row r="8395" spans="1:13" x14ac:dyDescent="0.55000000000000004">
      <c r="A8395">
        <v>8390</v>
      </c>
      <c r="C8395">
        <f t="shared" si="399"/>
        <v>0.23115279640304398</v>
      </c>
      <c r="D8395">
        <f t="shared" si="400"/>
        <v>-1.4806906587601281E-4</v>
      </c>
      <c r="E8395" s="2">
        <f t="shared" si="401"/>
        <v>9.3675353938492925E-2</v>
      </c>
      <c r="K8395">
        <v>8390</v>
      </c>
      <c r="L8395" s="14">
        <v>-5.2235240674065899E-5</v>
      </c>
      <c r="M8395" s="14">
        <v>-7.4911500662936795E-2</v>
      </c>
    </row>
    <row r="8396" spans="1:13" x14ac:dyDescent="0.55000000000000004">
      <c r="A8396">
        <v>8391</v>
      </c>
      <c r="C8396">
        <f t="shared" si="399"/>
        <v>0.18830387380280922</v>
      </c>
      <c r="D8396">
        <f t="shared" si="400"/>
        <v>-1.7023068668543738E-4</v>
      </c>
      <c r="E8396" s="2">
        <f t="shared" si="401"/>
        <v>0.13009714391419083</v>
      </c>
      <c r="K8396">
        <v>8391</v>
      </c>
      <c r="L8396" s="14">
        <v>3.2813727412724503E-5</v>
      </c>
      <c r="M8396" s="14">
        <v>-0.172385942956953</v>
      </c>
    </row>
    <row r="8397" spans="1:13" x14ac:dyDescent="0.55000000000000004">
      <c r="A8397">
        <v>8392</v>
      </c>
      <c r="C8397">
        <f t="shared" si="399"/>
        <v>9.8194648008800858E-2</v>
      </c>
      <c r="D8397">
        <f t="shared" si="400"/>
        <v>-1.496679933149907E-4</v>
      </c>
      <c r="E8397" s="2">
        <f t="shared" si="401"/>
        <v>0.10554695230988625</v>
      </c>
      <c r="K8397">
        <v>8392</v>
      </c>
      <c r="L8397" s="14">
        <v>1.09644293907411E-4</v>
      </c>
      <c r="M8397" s="14">
        <v>-0.22668525643265</v>
      </c>
    </row>
    <row r="8398" spans="1:13" x14ac:dyDescent="0.55000000000000004">
      <c r="A8398">
        <v>8393</v>
      </c>
      <c r="C8398">
        <f t="shared" si="399"/>
        <v>-1.6559364656461861E-2</v>
      </c>
      <c r="D8398">
        <f t="shared" si="400"/>
        <v>-9.1541788373468636E-5</v>
      </c>
      <c r="E8398" s="2">
        <f t="shared" si="401"/>
        <v>4.3118720401097009E-2</v>
      </c>
      <c r="K8398">
        <v>8393</v>
      </c>
      <c r="L8398" s="14">
        <v>1.5901376680916901E-4</v>
      </c>
      <c r="M8398" s="14">
        <v>-0.22420984118155199</v>
      </c>
    </row>
    <row r="8399" spans="1:13" x14ac:dyDescent="0.55000000000000004">
      <c r="A8399">
        <v>8394</v>
      </c>
      <c r="C8399">
        <f t="shared" si="399"/>
        <v>-0.12715732583666495</v>
      </c>
      <c r="D8399">
        <f t="shared" si="400"/>
        <v>-1.0440524098006042E-5</v>
      </c>
      <c r="E8399" s="2">
        <f t="shared" si="401"/>
        <v>1.4762773232483294E-3</v>
      </c>
      <c r="K8399">
        <v>8394</v>
      </c>
      <c r="L8399" s="14">
        <v>1.6855725536377801E-4</v>
      </c>
      <c r="M8399" s="14">
        <v>-0.165579680309658</v>
      </c>
    </row>
    <row r="8400" spans="1:13" x14ac:dyDescent="0.55000000000000004">
      <c r="A8400">
        <v>8395</v>
      </c>
      <c r="C8400">
        <f t="shared" si="399"/>
        <v>-0.20584147849562986</v>
      </c>
      <c r="D8400">
        <f t="shared" si="400"/>
        <v>7.3281091657269304E-5</v>
      </c>
      <c r="E8400" s="2">
        <f t="shared" si="401"/>
        <v>1.9701608154698395E-2</v>
      </c>
      <c r="K8400">
        <v>8395</v>
      </c>
      <c r="L8400" s="14">
        <v>1.3588453365922899E-4</v>
      </c>
      <c r="M8400" s="14">
        <v>-6.5479061322447796E-2</v>
      </c>
    </row>
    <row r="8401" spans="1:13" x14ac:dyDescent="0.55000000000000004">
      <c r="A8401">
        <v>8396</v>
      </c>
      <c r="C8401">
        <f t="shared" si="399"/>
        <v>-0.2328637588463654</v>
      </c>
      <c r="D8401">
        <f t="shared" si="400"/>
        <v>1.3861069804798519E-4</v>
      </c>
      <c r="E8401" s="2">
        <f t="shared" si="401"/>
        <v>8.0590666892932025E-2</v>
      </c>
      <c r="K8401">
        <v>8396</v>
      </c>
      <c r="L8401" s="14">
        <v>6.9178687533280004E-5</v>
      </c>
      <c r="M8401" s="14">
        <v>5.1021194775576401E-2</v>
      </c>
    </row>
    <row r="8402" spans="1:13" x14ac:dyDescent="0.55000000000000004">
      <c r="A8402">
        <v>8397</v>
      </c>
      <c r="C8402">
        <f t="shared" si="399"/>
        <v>-0.20144214410683314</v>
      </c>
      <c r="D8402">
        <f t="shared" si="400"/>
        <v>1.6915194091258863E-4</v>
      </c>
      <c r="E8402" s="2">
        <f t="shared" si="401"/>
        <v>0.12686776864078766</v>
      </c>
      <c r="K8402">
        <v>8397</v>
      </c>
      <c r="L8402" s="14">
        <v>-1.4853390038800701E-5</v>
      </c>
      <c r="M8402" s="14">
        <v>0.15474287612954299</v>
      </c>
    </row>
    <row r="8403" spans="1:13" x14ac:dyDescent="0.55000000000000004">
      <c r="A8403">
        <v>8398</v>
      </c>
      <c r="C8403">
        <f t="shared" si="399"/>
        <v>-0.11946279725998221</v>
      </c>
      <c r="D8403">
        <f t="shared" si="400"/>
        <v>1.5723961204814908E-4</v>
      </c>
      <c r="E8403" s="2">
        <f t="shared" si="401"/>
        <v>0.11503699536624014</v>
      </c>
      <c r="K8403">
        <v>8398</v>
      </c>
      <c r="L8403" s="14">
        <v>-9.5165343931921599E-5</v>
      </c>
      <c r="M8403" s="14">
        <v>0.219708244201756</v>
      </c>
    </row>
    <row r="8404" spans="1:13" x14ac:dyDescent="0.55000000000000004">
      <c r="A8404">
        <v>8399</v>
      </c>
      <c r="C8404">
        <f t="shared" si="399"/>
        <v>-7.5008063768467982E-3</v>
      </c>
      <c r="D8404">
        <f t="shared" si="400"/>
        <v>1.0586345490767116E-4</v>
      </c>
      <c r="E8404" s="2">
        <f t="shared" si="401"/>
        <v>5.6238759331874354E-2</v>
      </c>
      <c r="K8404">
        <v>8399</v>
      </c>
      <c r="L8404" s="14">
        <v>-1.51642547074359E-4</v>
      </c>
      <c r="M8404" s="14">
        <v>0.229646319542643</v>
      </c>
    </row>
    <row r="8405" spans="1:13" x14ac:dyDescent="0.55000000000000004">
      <c r="A8405">
        <v>8400</v>
      </c>
      <c r="C8405">
        <f t="shared" si="399"/>
        <v>0.10634372880242346</v>
      </c>
      <c r="D8405">
        <f t="shared" si="400"/>
        <v>2.7917802009946201E-5</v>
      </c>
      <c r="E8405" s="2">
        <f t="shared" si="401"/>
        <v>5.7341727499157927E-3</v>
      </c>
      <c r="K8405">
        <v>8400</v>
      </c>
      <c r="L8405" s="14">
        <v>-1.70139933579958E-4</v>
      </c>
      <c r="M8405" s="14">
        <v>0.182068049531736</v>
      </c>
    </row>
    <row r="8406" spans="1:13" x14ac:dyDescent="0.55000000000000004">
      <c r="A8406">
        <v>8401</v>
      </c>
      <c r="C8406">
        <f t="shared" si="399"/>
        <v>0.1934982296002343</v>
      </c>
      <c r="D8406">
        <f t="shared" si="400"/>
        <v>-5.7034630731699938E-5</v>
      </c>
      <c r="E8406" s="2">
        <f t="shared" si="401"/>
        <v>1.0942942990681506E-2</v>
      </c>
      <c r="K8406">
        <v>8401</v>
      </c>
      <c r="L8406" s="14">
        <v>-1.4602471824893499E-4</v>
      </c>
      <c r="M8406" s="14">
        <v>8.8889707047425506E-2</v>
      </c>
    </row>
    <row r="8407" spans="1:13" x14ac:dyDescent="0.55000000000000004">
      <c r="A8407">
        <v>8402</v>
      </c>
      <c r="C8407">
        <f t="shared" si="399"/>
        <v>0.23208875338716675</v>
      </c>
      <c r="D8407">
        <f t="shared" si="400"/>
        <v>-1.2767257335267914E-4</v>
      </c>
      <c r="E8407" s="2">
        <f t="shared" si="401"/>
        <v>6.6894839641455414E-2</v>
      </c>
      <c r="K8407">
        <v>8402</v>
      </c>
      <c r="L8407" s="14">
        <v>-8.5336706360880795E-5</v>
      </c>
      <c r="M8407" s="14">
        <v>-2.6551613998621298E-2</v>
      </c>
    </row>
    <row r="8408" spans="1:13" x14ac:dyDescent="0.55000000000000004">
      <c r="A8408">
        <v>8403</v>
      </c>
      <c r="C8408">
        <f t="shared" si="399"/>
        <v>0.21242989211857202</v>
      </c>
      <c r="D8408">
        <f t="shared" si="400"/>
        <v>-1.6626739118879064E-4</v>
      </c>
      <c r="E8408" s="2">
        <f t="shared" si="401"/>
        <v>0.12094592787819645</v>
      </c>
      <c r="K8408">
        <v>8403</v>
      </c>
      <c r="L8408" s="14">
        <v>-3.2755869742511499E-6</v>
      </c>
      <c r="M8408" s="14">
        <v>-0.13534291860445799</v>
      </c>
    </row>
    <row r="8409" spans="1:13" x14ac:dyDescent="0.55000000000000004">
      <c r="A8409">
        <v>8404</v>
      </c>
      <c r="C8409">
        <f t="shared" si="399"/>
        <v>0.13945560559506376</v>
      </c>
      <c r="D8409">
        <f t="shared" si="400"/>
        <v>-1.6313259847504854E-4</v>
      </c>
      <c r="E8409" s="2">
        <f t="shared" si="401"/>
        <v>0.12228474330935436</v>
      </c>
      <c r="K8409">
        <v>8404</v>
      </c>
      <c r="L8409" s="14">
        <v>7.9605923490346105E-5</v>
      </c>
      <c r="M8409" s="14">
        <v>-0.210236749639297</v>
      </c>
    </row>
    <row r="8410" spans="1:13" x14ac:dyDescent="0.55000000000000004">
      <c r="A8410">
        <v>8405</v>
      </c>
      <c r="C8410">
        <f t="shared" si="399"/>
        <v>3.1480901558128348E-2</v>
      </c>
      <c r="D8410">
        <f t="shared" si="400"/>
        <v>-1.1905496210641448E-4</v>
      </c>
      <c r="E8410" s="2">
        <f t="shared" si="401"/>
        <v>6.9672972691833757E-2</v>
      </c>
      <c r="K8410">
        <v>8405</v>
      </c>
      <c r="L8410" s="14">
        <v>1.42549636577489E-4</v>
      </c>
      <c r="M8410" s="14">
        <v>-0.23247548251286501</v>
      </c>
    </row>
    <row r="8411" spans="1:13" x14ac:dyDescent="0.55000000000000004">
      <c r="A8411">
        <v>8406</v>
      </c>
      <c r="C8411">
        <f t="shared" si="399"/>
        <v>-8.4394845205142593E-2</v>
      </c>
      <c r="D8411">
        <f t="shared" si="400"/>
        <v>-4.5097039728558448E-5</v>
      </c>
      <c r="E8411" s="2">
        <f t="shared" si="401"/>
        <v>1.2565164244014302E-2</v>
      </c>
      <c r="K8411">
        <v>8406</v>
      </c>
      <c r="L8411" s="14">
        <v>1.69790908870056E-4</v>
      </c>
      <c r="M8411" s="14">
        <v>-0.196489288617893</v>
      </c>
    </row>
    <row r="8412" spans="1:13" x14ac:dyDescent="0.55000000000000004">
      <c r="A8412">
        <v>8407</v>
      </c>
      <c r="C8412">
        <f t="shared" si="399"/>
        <v>-0.17908926472411377</v>
      </c>
      <c r="D8412">
        <f t="shared" si="400"/>
        <v>4.0179289050990692E-5</v>
      </c>
      <c r="E8412" s="2">
        <f t="shared" si="401"/>
        <v>4.5965866032425511E-3</v>
      </c>
      <c r="K8412">
        <v>8407</v>
      </c>
      <c r="L8412" s="14">
        <v>1.5450699472978799E-4</v>
      </c>
      <c r="M8412" s="14">
        <v>-0.111291133457518</v>
      </c>
    </row>
    <row r="8413" spans="1:13" x14ac:dyDescent="0.55000000000000004">
      <c r="A8413">
        <v>8408</v>
      </c>
      <c r="C8413">
        <f t="shared" si="399"/>
        <v>-0.22883605369888443</v>
      </c>
      <c r="D8413">
        <f t="shared" si="400"/>
        <v>1.1537146318913497E-4</v>
      </c>
      <c r="E8413" s="2">
        <f t="shared" si="401"/>
        <v>5.318403011384714E-2</v>
      </c>
      <c r="K8413">
        <v>8408</v>
      </c>
      <c r="L8413" s="14">
        <v>1.00525845267636E-4</v>
      </c>
      <c r="M8413" s="14">
        <v>1.7805764773609601E-3</v>
      </c>
    </row>
    <row r="8414" spans="1:13" x14ac:dyDescent="0.55000000000000004">
      <c r="A8414">
        <v>8409</v>
      </c>
      <c r="C8414">
        <f t="shared" si="399"/>
        <v>-0.22114981667869776</v>
      </c>
      <c r="D8414">
        <f t="shared" si="400"/>
        <v>1.6160783190670506E-4</v>
      </c>
      <c r="E8414" s="2">
        <f t="shared" si="401"/>
        <v>0.11259792756552789</v>
      </c>
      <c r="K8414">
        <v>8409</v>
      </c>
      <c r="L8414" s="14">
        <v>2.1367374241135501E-5</v>
      </c>
      <c r="M8414" s="14">
        <v>0.114406329987591</v>
      </c>
    </row>
    <row r="8415" spans="1:13" x14ac:dyDescent="0.55000000000000004">
      <c r="A8415">
        <v>8410</v>
      </c>
      <c r="C8415">
        <f t="shared" si="399"/>
        <v>-0.15795963714043218</v>
      </c>
      <c r="D8415">
        <f t="shared" si="400"/>
        <v>1.6728404123850821E-4</v>
      </c>
      <c r="E8415" s="2">
        <f t="shared" si="401"/>
        <v>0.12697673145127741</v>
      </c>
      <c r="K8415">
        <v>8410</v>
      </c>
      <c r="L8415" s="14">
        <v>-6.3142688217624504E-5</v>
      </c>
      <c r="M8415" s="14">
        <v>0.19837830842708301</v>
      </c>
    </row>
    <row r="8416" spans="1:13" x14ac:dyDescent="0.55000000000000004">
      <c r="A8416">
        <v>8411</v>
      </c>
      <c r="C8416">
        <f t="shared" si="399"/>
        <v>-5.5124918204889906E-2</v>
      </c>
      <c r="D8416">
        <f t="shared" si="400"/>
        <v>1.309754822872614E-4</v>
      </c>
      <c r="E8416" s="2">
        <f t="shared" si="401"/>
        <v>8.2823157242547935E-2</v>
      </c>
      <c r="K8416">
        <v>8411</v>
      </c>
      <c r="L8416" s="14">
        <v>-1.3183827270348E-4</v>
      </c>
      <c r="M8416" s="14">
        <v>0.23266520887133199</v>
      </c>
    </row>
    <row r="8417" spans="1:13" x14ac:dyDescent="0.55000000000000004">
      <c r="A8417">
        <v>8412</v>
      </c>
      <c r="C8417">
        <f t="shared" si="399"/>
        <v>6.1544993258997489E-2</v>
      </c>
      <c r="D8417">
        <f t="shared" si="400"/>
        <v>6.1794838026029022E-5</v>
      </c>
      <c r="E8417" s="2">
        <f t="shared" si="401"/>
        <v>2.1648611452826507E-2</v>
      </c>
      <c r="K8417">
        <v>8412</v>
      </c>
      <c r="L8417" s="14">
        <v>-1.67514143925483E-4</v>
      </c>
      <c r="M8417" s="14">
        <v>0.20867966440358701</v>
      </c>
    </row>
    <row r="8418" spans="1:13" x14ac:dyDescent="0.55000000000000004">
      <c r="A8418">
        <v>8413</v>
      </c>
      <c r="C8418">
        <f t="shared" si="399"/>
        <v>0.16276840868040368</v>
      </c>
      <c r="D8418">
        <f t="shared" si="400"/>
        <v>-2.2895008047899641E-5</v>
      </c>
      <c r="E8418" s="2">
        <f t="shared" si="401"/>
        <v>9.2047951086873293E-4</v>
      </c>
      <c r="K8418">
        <v>8413</v>
      </c>
      <c r="L8418" s="14">
        <v>-1.61235058619044E-4</v>
      </c>
      <c r="M8418" s="14">
        <v>0.13242900343131001</v>
      </c>
    </row>
    <row r="8419" spans="1:13" x14ac:dyDescent="0.55000000000000004">
      <c r="A8419">
        <v>8414</v>
      </c>
      <c r="C8419">
        <f t="shared" si="399"/>
        <v>0.22314038440789072</v>
      </c>
      <c r="D8419">
        <f t="shared" si="400"/>
        <v>-1.0183868968829931E-4</v>
      </c>
      <c r="E8419" s="2">
        <f t="shared" si="401"/>
        <v>4.0051899779255946E-2</v>
      </c>
      <c r="K8419">
        <v>8414</v>
      </c>
      <c r="L8419" s="14">
        <v>-1.14573652651778E-4</v>
      </c>
      <c r="M8419" s="14">
        <v>2.3010677019767199E-2</v>
      </c>
    </row>
    <row r="8420" spans="1:13" x14ac:dyDescent="0.55000000000000004">
      <c r="A8420">
        <v>8415</v>
      </c>
      <c r="C8420">
        <f t="shared" si="399"/>
        <v>0.22750882707753428</v>
      </c>
      <c r="D8420">
        <f t="shared" si="400"/>
        <v>-1.5522300680864942E-4</v>
      </c>
      <c r="E8420" s="2">
        <f t="shared" si="401"/>
        <v>0.10219507432557422</v>
      </c>
      <c r="K8420">
        <v>8415</v>
      </c>
      <c r="L8420" s="14">
        <v>-3.9216564614534602E-5</v>
      </c>
      <c r="M8420" s="14">
        <v>-9.2170816199253394E-2</v>
      </c>
    </row>
    <row r="8421" spans="1:13" x14ac:dyDescent="0.55000000000000004">
      <c r="A8421">
        <v>8416</v>
      </c>
      <c r="C8421">
        <f t="shared" si="399"/>
        <v>0.17477734965629502</v>
      </c>
      <c r="D8421">
        <f t="shared" si="400"/>
        <v>-1.6964962106140983E-4</v>
      </c>
      <c r="E8421" s="2">
        <f t="shared" si="401"/>
        <v>0.12891324479112817</v>
      </c>
      <c r="K8421">
        <v>8416</v>
      </c>
      <c r="L8421" s="14">
        <v>4.5962555312323799E-5</v>
      </c>
      <c r="M8421" s="14">
        <v>-0.184267556714939</v>
      </c>
    </row>
    <row r="8422" spans="1:13" x14ac:dyDescent="0.55000000000000004">
      <c r="A8422">
        <v>8417</v>
      </c>
      <c r="C8422">
        <f t="shared" si="399"/>
        <v>7.8180441485550603E-2</v>
      </c>
      <c r="D8422">
        <f t="shared" si="400"/>
        <v>-1.414977563580383E-4</v>
      </c>
      <c r="E8422" s="2">
        <f t="shared" si="401"/>
        <v>9.5106727258207818E-2</v>
      </c>
      <c r="K8422">
        <v>8417</v>
      </c>
      <c r="L8422" s="14">
        <v>1.1963006813021699E-4</v>
      </c>
      <c r="M8422" s="14">
        <v>-0.23021334453843501</v>
      </c>
    </row>
    <row r="8423" spans="1:13" x14ac:dyDescent="0.55000000000000004">
      <c r="A8423">
        <v>8418</v>
      </c>
      <c r="C8423">
        <f t="shared" si="399"/>
        <v>-3.8038109585113153E-2</v>
      </c>
      <c r="D8423">
        <f t="shared" si="400"/>
        <v>-7.7832937344855674E-5</v>
      </c>
      <c r="E8423" s="2">
        <f t="shared" si="401"/>
        <v>3.2566772555600636E-2</v>
      </c>
      <c r="K8423">
        <v>8418</v>
      </c>
      <c r="L8423" s="14">
        <v>1.6333548825383501E-4</v>
      </c>
      <c r="M8423" s="14">
        <v>-0.21850077208237501</v>
      </c>
    </row>
    <row r="8424" spans="1:13" x14ac:dyDescent="0.55000000000000004">
      <c r="A8424">
        <v>8419</v>
      </c>
      <c r="C8424">
        <f t="shared" si="399"/>
        <v>-0.14470989692964684</v>
      </c>
      <c r="D8424">
        <f t="shared" si="400"/>
        <v>5.3663083537379613E-6</v>
      </c>
      <c r="E8424" s="2">
        <f t="shared" si="401"/>
        <v>5.4072915826321755E-5</v>
      </c>
      <c r="K8424">
        <v>8419</v>
      </c>
      <c r="L8424" s="14">
        <v>1.66132522084472E-4</v>
      </c>
      <c r="M8424" s="14">
        <v>-0.15206332577789999</v>
      </c>
    </row>
    <row r="8425" spans="1:13" x14ac:dyDescent="0.55000000000000004">
      <c r="A8425">
        <v>8420</v>
      </c>
      <c r="C8425">
        <f t="shared" si="399"/>
        <v>-0.21506255038744679</v>
      </c>
      <c r="D8425">
        <f t="shared" si="400"/>
        <v>8.7218723768348589E-5</v>
      </c>
      <c r="E8425" s="2">
        <f t="shared" si="401"/>
        <v>2.8063578331286917E-2</v>
      </c>
      <c r="K8425">
        <v>8420</v>
      </c>
      <c r="L8425" s="14">
        <v>1.27320635147708E-4</v>
      </c>
      <c r="M8425" s="14">
        <v>-4.7540676199963702E-2</v>
      </c>
    </row>
    <row r="8426" spans="1:13" x14ac:dyDescent="0.55000000000000004">
      <c r="A8426">
        <v>8421</v>
      </c>
      <c r="C8426">
        <f t="shared" si="399"/>
        <v>-0.23143903685725908</v>
      </c>
      <c r="D8426">
        <f t="shared" si="400"/>
        <v>1.4718107794068716E-4</v>
      </c>
      <c r="E8426" s="2">
        <f t="shared" si="401"/>
        <v>9.0196828003378596E-2</v>
      </c>
      <c r="K8426">
        <v>8421</v>
      </c>
      <c r="L8426" s="14">
        <v>5.6620505298323403E-5</v>
      </c>
      <c r="M8426" s="14">
        <v>6.8888830653197897E-2</v>
      </c>
    </row>
    <row r="8427" spans="1:13" x14ac:dyDescent="0.55000000000000004">
      <c r="A8427">
        <v>8422</v>
      </c>
      <c r="C8427">
        <f t="shared" si="399"/>
        <v>-0.18972920342502783</v>
      </c>
      <c r="D8427">
        <f t="shared" si="400"/>
        <v>1.702040838830111E-4</v>
      </c>
      <c r="E8427" s="2">
        <f t="shared" si="401"/>
        <v>0.12801647912709588</v>
      </c>
      <c r="K8427">
        <v>8422</v>
      </c>
      <c r="L8427" s="14">
        <v>-2.8260581351141299E-5</v>
      </c>
      <c r="M8427" s="14">
        <v>0.168064702513986</v>
      </c>
    </row>
    <row r="8428" spans="1:13" x14ac:dyDescent="0.55000000000000004">
      <c r="A8428">
        <v>8423</v>
      </c>
      <c r="C8428">
        <f t="shared" si="399"/>
        <v>-0.10040133910741075</v>
      </c>
      <c r="D8428">
        <f t="shared" si="400"/>
        <v>1.5050945238813022E-4</v>
      </c>
      <c r="E8428" s="2">
        <f t="shared" si="401"/>
        <v>0.10598219446451915</v>
      </c>
      <c r="K8428">
        <v>8423</v>
      </c>
      <c r="L8428" s="14">
        <v>-1.06063630085294E-4</v>
      </c>
      <c r="M8428" s="14">
        <v>0.225147727032425</v>
      </c>
    </row>
    <row r="8429" spans="1:13" x14ac:dyDescent="0.55000000000000004">
      <c r="A8429">
        <v>8424</v>
      </c>
      <c r="C8429">
        <f t="shared" si="399"/>
        <v>1.4125145033853993E-2</v>
      </c>
      <c r="D8429">
        <f t="shared" si="400"/>
        <v>9.3040120831365886E-5</v>
      </c>
      <c r="E8429" s="2">
        <f t="shared" si="401"/>
        <v>4.4823648382087841E-2</v>
      </c>
      <c r="K8429">
        <v>8424</v>
      </c>
      <c r="L8429" s="14">
        <v>-1.5730238469359201E-4</v>
      </c>
      <c r="M8429" s="14">
        <v>0.225841106600496</v>
      </c>
    </row>
    <row r="8430" spans="1:13" x14ac:dyDescent="0.55000000000000004">
      <c r="A8430">
        <v>8425</v>
      </c>
      <c r="C8430">
        <f t="shared" si="399"/>
        <v>0.12510651550605514</v>
      </c>
      <c r="D8430">
        <f t="shared" si="400"/>
        <v>1.2219680076071154E-5</v>
      </c>
      <c r="E8430" s="2">
        <f t="shared" si="401"/>
        <v>2.0128381205095644E-3</v>
      </c>
      <c r="K8430">
        <v>8425</v>
      </c>
      <c r="L8430" s="14">
        <v>-1.6914378122223099E-4</v>
      </c>
      <c r="M8430" s="14">
        <v>0.16997118000396</v>
      </c>
    </row>
    <row r="8431" spans="1:13" x14ac:dyDescent="0.55000000000000004">
      <c r="A8431">
        <v>8426</v>
      </c>
      <c r="C8431">
        <f t="shared" si="399"/>
        <v>0.20468878762234927</v>
      </c>
      <c r="D8431">
        <f t="shared" si="400"/>
        <v>-7.1667642807898195E-5</v>
      </c>
      <c r="E8431" s="2">
        <f t="shared" si="401"/>
        <v>1.7731018521785328E-2</v>
      </c>
      <c r="K8431">
        <v>8426</v>
      </c>
      <c r="L8431" s="14">
        <v>-1.38622068451921E-4</v>
      </c>
      <c r="M8431" s="14">
        <v>7.1530916950783896E-2</v>
      </c>
    </row>
    <row r="8432" spans="1:13" x14ac:dyDescent="0.55000000000000004">
      <c r="A8432">
        <v>8427</v>
      </c>
      <c r="C8432">
        <f t="shared" si="399"/>
        <v>0.23289848854277614</v>
      </c>
      <c r="D8432">
        <f t="shared" si="400"/>
        <v>-1.3756789797967587E-4</v>
      </c>
      <c r="E8432" s="2">
        <f t="shared" si="401"/>
        <v>7.7130173896998694E-2</v>
      </c>
      <c r="K8432">
        <v>8427</v>
      </c>
      <c r="L8432" s="14">
        <v>-7.3381598688948305E-5</v>
      </c>
      <c r="M8432" s="14">
        <v>-4.4824707998309898E-2</v>
      </c>
    </row>
    <row r="8433" spans="1:13" x14ac:dyDescent="0.55000000000000004">
      <c r="A8433">
        <v>8428</v>
      </c>
      <c r="C8433">
        <f t="shared" si="399"/>
        <v>0.20265557795121136</v>
      </c>
      <c r="D8433">
        <f t="shared" si="400"/>
        <v>-1.6894151046201636E-4</v>
      </c>
      <c r="E8433" s="2">
        <f t="shared" si="401"/>
        <v>0.12433330766238426</v>
      </c>
      <c r="K8433">
        <v>8428</v>
      </c>
      <c r="L8433" s="14">
        <v>1.0237747692061201E-5</v>
      </c>
      <c r="M8433" s="14">
        <v>-0.14995370675692599</v>
      </c>
    </row>
    <row r="8434" spans="1:13" x14ac:dyDescent="0.55000000000000004">
      <c r="A8434">
        <v>8429</v>
      </c>
      <c r="C8434">
        <f t="shared" si="399"/>
        <v>0.12155038893454501</v>
      </c>
      <c r="D8434">
        <f t="shared" si="400"/>
        <v>-1.5791436482288554E-4</v>
      </c>
      <c r="E8434" s="2">
        <f t="shared" si="401"/>
        <v>0.11497270897497719</v>
      </c>
      <c r="K8434">
        <v>8429</v>
      </c>
      <c r="L8434" s="14">
        <v>9.1292986653218294E-5</v>
      </c>
      <c r="M8434" s="14">
        <v>-0.217525869413009</v>
      </c>
    </row>
    <row r="8435" spans="1:13" x14ac:dyDescent="0.55000000000000004">
      <c r="A8435">
        <v>8430</v>
      </c>
      <c r="C8435">
        <f t="shared" si="399"/>
        <v>9.9386143742199971E-3</v>
      </c>
      <c r="D8435">
        <f t="shared" si="400"/>
        <v>-1.0725404218391749E-4</v>
      </c>
      <c r="E8435" s="2">
        <f t="shared" si="401"/>
        <v>5.78671617204609E-2</v>
      </c>
      <c r="K8435">
        <v>8430</v>
      </c>
      <c r="L8435" s="14">
        <v>1.4948333076650301E-4</v>
      </c>
      <c r="M8435" s="14">
        <v>-0.23061732864207901</v>
      </c>
    </row>
    <row r="8436" spans="1:13" x14ac:dyDescent="0.55000000000000004">
      <c r="A8436">
        <v>8431</v>
      </c>
      <c r="C8436">
        <f t="shared" si="399"/>
        <v>-0.10416754290466504</v>
      </c>
      <c r="D8436">
        <f t="shared" si="400"/>
        <v>-2.9675215692618683E-5</v>
      </c>
      <c r="E8436" s="2">
        <f t="shared" si="401"/>
        <v>6.6882471683589627E-3</v>
      </c>
      <c r="K8436">
        <v>8431</v>
      </c>
      <c r="L8436" s="14">
        <v>1.7023464736205801E-4</v>
      </c>
      <c r="M8436" s="14">
        <v>-0.18594924726669801</v>
      </c>
    </row>
    <row r="8437" spans="1:13" x14ac:dyDescent="0.55000000000000004">
      <c r="A8437">
        <v>8432</v>
      </c>
      <c r="C8437">
        <f t="shared" si="399"/>
        <v>-0.19212984259206886</v>
      </c>
      <c r="D8437">
        <f t="shared" si="400"/>
        <v>5.5351464433610845E-5</v>
      </c>
      <c r="E8437" s="2">
        <f t="shared" si="401"/>
        <v>9.49081601829075E-3</v>
      </c>
      <c r="K8437">
        <v>8432</v>
      </c>
      <c r="L8437" s="14">
        <v>1.4834964046670201E-4</v>
      </c>
      <c r="M8437" s="14">
        <v>-9.4709023367989503E-2</v>
      </c>
    </row>
    <row r="8438" spans="1:13" x14ac:dyDescent="0.55000000000000004">
      <c r="A8438">
        <v>8433</v>
      </c>
      <c r="C8438">
        <f t="shared" si="399"/>
        <v>-0.2318716015642989</v>
      </c>
      <c r="D8438">
        <f t="shared" si="400"/>
        <v>1.2648609370164386E-4</v>
      </c>
      <c r="E8438" s="2">
        <f t="shared" si="401"/>
        <v>6.3566140517091516E-2</v>
      </c>
      <c r="K8438">
        <v>8433</v>
      </c>
      <c r="L8438" s="14">
        <v>8.9309545822105106E-5</v>
      </c>
      <c r="M8438" s="14">
        <v>2.02516629653583E-2</v>
      </c>
    </row>
    <row r="8439" spans="1:13" x14ac:dyDescent="0.55000000000000004">
      <c r="A8439">
        <v>8434</v>
      </c>
      <c r="C8439">
        <f t="shared" si="399"/>
        <v>-0.21341847601137368</v>
      </c>
      <c r="D8439">
        <f t="shared" si="400"/>
        <v>1.6587537956822091E-4</v>
      </c>
      <c r="E8439" s="2">
        <f t="shared" si="401"/>
        <v>0.11803256020504969</v>
      </c>
      <c r="K8439">
        <v>8434</v>
      </c>
      <c r="L8439" s="14">
        <v>7.9013213901620399E-6</v>
      </c>
      <c r="M8439" s="14">
        <v>0.13014019467683599</v>
      </c>
    </row>
    <row r="8440" spans="1:13" x14ac:dyDescent="0.55000000000000004">
      <c r="A8440">
        <v>8435</v>
      </c>
      <c r="C8440">
        <f t="shared" si="399"/>
        <v>-0.14140181148413686</v>
      </c>
      <c r="D8440">
        <f t="shared" si="400"/>
        <v>1.6363344153875797E-4</v>
      </c>
      <c r="E8440" s="2">
        <f t="shared" si="401"/>
        <v>0.12168663776862043</v>
      </c>
      <c r="K8440">
        <v>8435</v>
      </c>
      <c r="L8440" s="14">
        <v>-7.54858380001864E-5</v>
      </c>
      <c r="M8440" s="14">
        <v>0.20743430730034401</v>
      </c>
    </row>
    <row r="8441" spans="1:13" x14ac:dyDescent="0.55000000000000004">
      <c r="A8441">
        <v>8436</v>
      </c>
      <c r="C8441">
        <f t="shared" si="399"/>
        <v>-3.3896272788080731E-2</v>
      </c>
      <c r="D8441">
        <f t="shared" si="400"/>
        <v>1.2032295880234617E-4</v>
      </c>
      <c r="E8441" s="2">
        <f t="shared" si="401"/>
        <v>7.1113680175848057E-2</v>
      </c>
      <c r="K8441">
        <v>8436</v>
      </c>
      <c r="L8441" s="14">
        <v>-1.39967100983246E-4</v>
      </c>
      <c r="M8441" s="14">
        <v>0.23277521083146199</v>
      </c>
    </row>
    <row r="8442" spans="1:13" x14ac:dyDescent="0.55000000000000004">
      <c r="A8442">
        <v>8437</v>
      </c>
      <c r="C8442">
        <f t="shared" si="399"/>
        <v>8.2116515901043005E-2</v>
      </c>
      <c r="D8442">
        <f t="shared" si="400"/>
        <v>4.6813949613283251E-5</v>
      </c>
      <c r="E8442" s="2">
        <f t="shared" si="401"/>
        <v>1.3853196517221304E-2</v>
      </c>
      <c r="K8442">
        <v>8437</v>
      </c>
      <c r="L8442" s="14">
        <v>-1.6939273523219501E-4</v>
      </c>
      <c r="M8442" s="14">
        <v>0.19981611877726899</v>
      </c>
    </row>
    <row r="8443" spans="1:13" x14ac:dyDescent="0.55000000000000004">
      <c r="A8443">
        <v>8438</v>
      </c>
      <c r="C8443">
        <f t="shared" si="399"/>
        <v>0.17751978997782461</v>
      </c>
      <c r="D8443">
        <f t="shared" si="400"/>
        <v>-3.8444374168949777E-5</v>
      </c>
      <c r="E8443" s="2">
        <f t="shared" si="401"/>
        <v>3.6854551654861172E-3</v>
      </c>
      <c r="K8443">
        <v>8438</v>
      </c>
      <c r="L8443" s="14">
        <v>-1.5639290810600201E-4</v>
      </c>
      <c r="M8443" s="14">
        <v>0.116811840206101</v>
      </c>
    </row>
    <row r="8444" spans="1:13" x14ac:dyDescent="0.55000000000000004">
      <c r="A8444">
        <v>8439</v>
      </c>
      <c r="C8444">
        <f t="shared" si="399"/>
        <v>0.2283693385897867</v>
      </c>
      <c r="D8444">
        <f t="shared" si="400"/>
        <v>-1.1405397037604859E-4</v>
      </c>
      <c r="E8444" s="2">
        <f t="shared" si="401"/>
        <v>5.0094509202347821E-2</v>
      </c>
      <c r="K8444">
        <v>8439</v>
      </c>
      <c r="L8444" s="14">
        <v>-1.0422350695349501E-4</v>
      </c>
      <c r="M8444" s="14">
        <v>4.5513116072672197E-3</v>
      </c>
    </row>
    <row r="8445" spans="1:13" x14ac:dyDescent="0.55000000000000004">
      <c r="A8445">
        <v>8440</v>
      </c>
      <c r="C8445">
        <f t="shared" si="399"/>
        <v>0.22190299686162818</v>
      </c>
      <c r="D8445">
        <f t="shared" si="400"/>
        <v>-1.610384240881188E-4</v>
      </c>
      <c r="E8445" s="2">
        <f t="shared" si="401"/>
        <v>0.1093969636140902</v>
      </c>
      <c r="K8445">
        <v>8440</v>
      </c>
      <c r="L8445" s="14">
        <v>-2.5950681928787399E-5</v>
      </c>
      <c r="M8445" s="14">
        <v>-0.108849121217894</v>
      </c>
    </row>
    <row r="8446" spans="1:13" x14ac:dyDescent="0.55000000000000004">
      <c r="A8446">
        <v>8441</v>
      </c>
      <c r="C8446">
        <f t="shared" si="399"/>
        <v>0.15974368026525385</v>
      </c>
      <c r="D8446">
        <f t="shared" si="400"/>
        <v>-1.6760562777472273E-4</v>
      </c>
      <c r="E8446" s="2">
        <f t="shared" si="401"/>
        <v>0.12583429282182879</v>
      </c>
      <c r="K8446">
        <v>8441</v>
      </c>
      <c r="L8446" s="14">
        <v>5.8821652371327997E-5</v>
      </c>
      <c r="M8446" s="14">
        <v>-0.19498761638310899</v>
      </c>
    </row>
    <row r="8447" spans="1:13" x14ac:dyDescent="0.55000000000000004">
      <c r="A8447">
        <v>8442</v>
      </c>
      <c r="C8447">
        <f t="shared" si="399"/>
        <v>5.7492067051917908E-2</v>
      </c>
      <c r="D8447">
        <f t="shared" si="400"/>
        <v>-1.3210735173619319E-4</v>
      </c>
      <c r="E8447" s="2">
        <f t="shared" si="401"/>
        <v>8.3973793252189358E-2</v>
      </c>
      <c r="K8447">
        <v>8442</v>
      </c>
      <c r="L8447" s="14">
        <v>1.2886173893200499E-4</v>
      </c>
      <c r="M8447" s="14">
        <v>-0.23229025340982001</v>
      </c>
    </row>
    <row r="8448" spans="1:13" x14ac:dyDescent="0.55000000000000004">
      <c r="A8448">
        <v>8443</v>
      </c>
      <c r="C8448">
        <f t="shared" si="399"/>
        <v>-5.9188843154828412E-2</v>
      </c>
      <c r="D8448">
        <f t="shared" si="400"/>
        <v>-6.3452915013911199E-5</v>
      </c>
      <c r="E8448" s="2">
        <f t="shared" si="401"/>
        <v>2.3172606592287402E-2</v>
      </c>
      <c r="K8448">
        <v>8443</v>
      </c>
      <c r="L8448" s="14">
        <v>1.6662760357696901E-4</v>
      </c>
      <c r="M8448" s="14">
        <v>-0.21141435544592699</v>
      </c>
    </row>
    <row r="8449" spans="1:13" x14ac:dyDescent="0.55000000000000004">
      <c r="A8449">
        <v>8444</v>
      </c>
      <c r="C8449">
        <f t="shared" si="399"/>
        <v>-0.16101460133153628</v>
      </c>
      <c r="D8449">
        <f t="shared" si="400"/>
        <v>2.1126865895535643E-5</v>
      </c>
      <c r="E8449" s="2">
        <f t="shared" si="401"/>
        <v>5.4878594173829866E-4</v>
      </c>
      <c r="K8449">
        <v>8444</v>
      </c>
      <c r="L8449" s="14">
        <v>1.62660551223474E-4</v>
      </c>
      <c r="M8449" s="14">
        <v>-0.13758842064115701</v>
      </c>
    </row>
    <row r="8450" spans="1:13" x14ac:dyDescent="0.55000000000000004">
      <c r="A8450">
        <v>8445</v>
      </c>
      <c r="C8450">
        <f t="shared" si="399"/>
        <v>-0.2224290884925362</v>
      </c>
      <c r="D8450">
        <f t="shared" si="400"/>
        <v>1.0040424878420256E-4</v>
      </c>
      <c r="E8450" s="2">
        <f t="shared" si="401"/>
        <v>3.7297835787150756E-2</v>
      </c>
      <c r="K8450">
        <v>8445</v>
      </c>
      <c r="L8450" s="14">
        <v>1.1795415474325899E-4</v>
      </c>
      <c r="M8450" s="14">
        <v>-2.9302612350214498E-2</v>
      </c>
    </row>
    <row r="8451" spans="1:13" x14ac:dyDescent="0.55000000000000004">
      <c r="A8451">
        <v>8446</v>
      </c>
      <c r="C8451">
        <f t="shared" si="399"/>
        <v>-0.2280185628757849</v>
      </c>
      <c r="D8451">
        <f t="shared" si="400"/>
        <v>1.5448228158063731E-4</v>
      </c>
      <c r="E8451" s="2">
        <f t="shared" si="401"/>
        <v>9.8810125882888927E-2</v>
      </c>
      <c r="K8451">
        <v>8446</v>
      </c>
      <c r="L8451" s="14">
        <v>4.37054084731421E-5</v>
      </c>
      <c r="M8451" s="14">
        <v>8.6322216984049599E-2</v>
      </c>
    </row>
    <row r="8452" spans="1:13" x14ac:dyDescent="0.55000000000000004">
      <c r="A8452">
        <v>8447</v>
      </c>
      <c r="C8452">
        <f t="shared" si="399"/>
        <v>-0.1763801842281732</v>
      </c>
      <c r="D8452">
        <f t="shared" si="400"/>
        <v>1.6978851793046496E-4</v>
      </c>
      <c r="E8452" s="2">
        <f t="shared" si="401"/>
        <v>0.12724009487600285</v>
      </c>
      <c r="K8452">
        <v>8447</v>
      </c>
      <c r="L8452" s="14">
        <v>-4.1489628477743502E-5</v>
      </c>
      <c r="M8452" s="14">
        <v>0.18032711157050099</v>
      </c>
    </row>
    <row r="8453" spans="1:13" x14ac:dyDescent="0.55000000000000004">
      <c r="A8453">
        <v>8448</v>
      </c>
      <c r="C8453">
        <f t="shared" si="399"/>
        <v>-8.0474097138587039E-2</v>
      </c>
      <c r="D8453">
        <f t="shared" si="400"/>
        <v>1.4248141513774156E-4</v>
      </c>
      <c r="E8453" s="2">
        <f t="shared" si="401"/>
        <v>9.5878205032781744E-2</v>
      </c>
      <c r="K8453">
        <v>8448</v>
      </c>
      <c r="L8453" s="14">
        <v>-1.16293330593409E-4</v>
      </c>
      <c r="M8453" s="14">
        <v>0.22916796239593701</v>
      </c>
    </row>
    <row r="8454" spans="1:13" x14ac:dyDescent="0.55000000000000004">
      <c r="A8454">
        <v>8449</v>
      </c>
      <c r="C8454">
        <f t="shared" ref="C8454:C8517" si="402">$D$1*COS($B$2*(A8454-$L$2)+$B$1)</f>
        <v>3.5629292073405476E-2</v>
      </c>
      <c r="D8454">
        <f t="shared" ref="D8454:D8517" si="403">$D$2*COS($B$2*(A8454-$L$3)+$B$3)</f>
        <v>7.9414480415383482E-5</v>
      </c>
      <c r="E8454" s="2">
        <f t="shared" ref="E8454:E8517" si="404">(M8454-C8454)^2</f>
        <v>3.4218704114666015E-2</v>
      </c>
      <c r="K8454">
        <v>8449</v>
      </c>
      <c r="L8454" s="14">
        <v>-1.6197064663050801E-4</v>
      </c>
      <c r="M8454" s="14">
        <v>0.220612275384482</v>
      </c>
    </row>
    <row r="8455" spans="1:13" x14ac:dyDescent="0.55000000000000004">
      <c r="A8455">
        <v>8450</v>
      </c>
      <c r="C8455">
        <f t="shared" si="402"/>
        <v>0.14279047998086203</v>
      </c>
      <c r="D8455">
        <f t="shared" si="403"/>
        <v>-3.5838149668051952E-6</v>
      </c>
      <c r="E8455" s="2">
        <f t="shared" si="404"/>
        <v>1.9634722604890489E-4</v>
      </c>
      <c r="K8455">
        <v>8450</v>
      </c>
      <c r="L8455" s="14">
        <v>-1.67081409426052E-4</v>
      </c>
      <c r="M8455" s="14">
        <v>0.15680287542378701</v>
      </c>
    </row>
    <row r="8456" spans="1:13" x14ac:dyDescent="0.55000000000000004">
      <c r="A8456">
        <v>8451</v>
      </c>
      <c r="C8456">
        <f t="shared" si="402"/>
        <v>0.21411426719763066</v>
      </c>
      <c r="D8456">
        <f t="shared" si="403"/>
        <v>-8.5682648333151526E-5</v>
      </c>
      <c r="E8456" s="2">
        <f t="shared" si="404"/>
        <v>2.5725928762103011E-2</v>
      </c>
      <c r="K8456">
        <v>8451</v>
      </c>
      <c r="L8456" s="14">
        <v>-1.3034559673302701E-4</v>
      </c>
      <c r="M8456" s="14">
        <v>5.3721222578784998E-2</v>
      </c>
    </row>
    <row r="8457" spans="1:13" x14ac:dyDescent="0.55000000000000004">
      <c r="A8457">
        <v>8452</v>
      </c>
      <c r="C8457">
        <f t="shared" si="402"/>
        <v>0.23169988651879647</v>
      </c>
      <c r="D8457">
        <f t="shared" si="403"/>
        <v>-1.462769430135367E-4</v>
      </c>
      <c r="E8457" s="2">
        <f t="shared" si="404"/>
        <v>8.6739161941544837E-2</v>
      </c>
      <c r="K8457">
        <v>8452</v>
      </c>
      <c r="L8457" s="14">
        <v>-6.09639207328384E-5</v>
      </c>
      <c r="M8457" s="14">
        <v>-6.2815243723343794E-2</v>
      </c>
    </row>
    <row r="8458" spans="1:13" x14ac:dyDescent="0.55000000000000004">
      <c r="A8458">
        <v>8453</v>
      </c>
      <c r="C8458">
        <f t="shared" si="402"/>
        <v>0.19113371817118022</v>
      </c>
      <c r="D8458">
        <f t="shared" si="403"/>
        <v>-1.7015880827298308E-4</v>
      </c>
      <c r="E8458" s="2">
        <f t="shared" si="404"/>
        <v>0.12584966314574966</v>
      </c>
      <c r="K8458">
        <v>8453</v>
      </c>
      <c r="L8458" s="14">
        <v>2.3686547407597698E-5</v>
      </c>
      <c r="M8458" s="14">
        <v>-0.16361924255747901</v>
      </c>
    </row>
    <row r="8459" spans="1:13" x14ac:dyDescent="0.55000000000000004">
      <c r="A8459">
        <v>8454</v>
      </c>
      <c r="C8459">
        <f t="shared" si="402"/>
        <v>0.10259701534171572</v>
      </c>
      <c r="D8459">
        <f t="shared" si="403"/>
        <v>-1.5133439931900751E-4</v>
      </c>
      <c r="E8459" s="2">
        <f t="shared" si="404"/>
        <v>0.1063026048392343</v>
      </c>
      <c r="K8459">
        <v>8454</v>
      </c>
      <c r="L8459" s="14">
        <v>1.02404572809128E-4</v>
      </c>
      <c r="M8459" s="14">
        <v>-0.223443787073004</v>
      </c>
    </row>
    <row r="8460" spans="1:13" x14ac:dyDescent="0.55000000000000004">
      <c r="A8460">
        <v>8455</v>
      </c>
      <c r="C8460">
        <f t="shared" si="402"/>
        <v>-1.1689375765024093E-2</v>
      </c>
      <c r="D8460">
        <f t="shared" si="403"/>
        <v>-9.4528246011999902E-5</v>
      </c>
      <c r="E8460" s="2">
        <f t="shared" si="404"/>
        <v>4.6490291024968732E-2</v>
      </c>
      <c r="K8460">
        <v>8455</v>
      </c>
      <c r="L8460" s="14">
        <v>1.55474737678764E-4</v>
      </c>
      <c r="M8460" s="14">
        <v>-0.22730544897147301</v>
      </c>
    </row>
    <row r="8461" spans="1:13" x14ac:dyDescent="0.55000000000000004">
      <c r="A8461">
        <v>8456</v>
      </c>
      <c r="C8461">
        <f t="shared" si="402"/>
        <v>-0.12304197994723412</v>
      </c>
      <c r="D8461">
        <f t="shared" si="403"/>
        <v>-1.3997495453312774E-5</v>
      </c>
      <c r="E8461" s="2">
        <f t="shared" si="404"/>
        <v>2.620935307716087E-3</v>
      </c>
      <c r="K8461">
        <v>8456</v>
      </c>
      <c r="L8461" s="14">
        <v>1.6960529000150301E-4</v>
      </c>
      <c r="M8461" s="14">
        <v>-0.17423705107440501</v>
      </c>
    </row>
    <row r="8462" spans="1:13" x14ac:dyDescent="0.55000000000000004">
      <c r="A8462">
        <v>8457</v>
      </c>
      <c r="C8462">
        <f t="shared" si="402"/>
        <v>-0.20351364068184449</v>
      </c>
      <c r="D8462">
        <f t="shared" si="403"/>
        <v>7.0046331420361776E-5</v>
      </c>
      <c r="E8462" s="2">
        <f t="shared" si="404"/>
        <v>1.587190219869785E-2</v>
      </c>
      <c r="K8462">
        <v>8457</v>
      </c>
      <c r="L8462" s="14">
        <v>1.4125714528853201E-4</v>
      </c>
      <c r="M8462" s="14">
        <v>-7.7529902847559506E-2</v>
      </c>
    </row>
    <row r="8463" spans="1:13" x14ac:dyDescent="0.55000000000000004">
      <c r="A8463">
        <v>8458</v>
      </c>
      <c r="C8463">
        <f t="shared" si="402"/>
        <v>-0.23290766733248663</v>
      </c>
      <c r="D8463">
        <f t="shared" si="403"/>
        <v>1.3651000556556291E-4</v>
      </c>
      <c r="E8463" s="2">
        <f t="shared" si="404"/>
        <v>7.3713747515020925E-2</v>
      </c>
      <c r="K8463">
        <v>8458</v>
      </c>
      <c r="L8463" s="14">
        <v>7.7530272242338602E-5</v>
      </c>
      <c r="M8463" s="14">
        <v>3.8595090508057102E-2</v>
      </c>
    </row>
    <row r="8464" spans="1:13" x14ac:dyDescent="0.55000000000000004">
      <c r="A8464">
        <v>8459</v>
      </c>
      <c r="C8464">
        <f t="shared" si="402"/>
        <v>-0.20384677878842444</v>
      </c>
      <c r="D8464">
        <f t="shared" si="403"/>
        <v>1.687125457186772E-4</v>
      </c>
      <c r="E8464" s="2">
        <f t="shared" si="404"/>
        <v>0.12173154690351277</v>
      </c>
      <c r="K8464">
        <v>8459</v>
      </c>
      <c r="L8464" s="14">
        <v>-5.6145384498403399E-6</v>
      </c>
      <c r="M8464" s="14">
        <v>0.14505370401937101</v>
      </c>
    </row>
    <row r="8465" spans="1:13" x14ac:dyDescent="0.55000000000000004">
      <c r="A8465">
        <v>8460</v>
      </c>
      <c r="C8465">
        <f t="shared" si="402"/>
        <v>-0.12362464551764163</v>
      </c>
      <c r="D8465">
        <f t="shared" si="403"/>
        <v>1.5857179307470444E-4</v>
      </c>
      <c r="E8465" s="2">
        <f t="shared" si="404"/>
        <v>0.11479042924254577</v>
      </c>
      <c r="K8465">
        <v>8460</v>
      </c>
      <c r="L8465" s="14">
        <v>-8.7353153157188905E-5</v>
      </c>
      <c r="M8465" s="14">
        <v>0.21518271751118301</v>
      </c>
    </row>
    <row r="8466" spans="1:13" x14ac:dyDescent="0.55000000000000004">
      <c r="A8466">
        <v>8461</v>
      </c>
      <c r="C8466">
        <f t="shared" si="402"/>
        <v>-1.2375332022702594E-2</v>
      </c>
      <c r="D8466">
        <f t="shared" si="403"/>
        <v>1.0863286279717595E-4</v>
      </c>
      <c r="E8466" s="2">
        <f t="shared" si="404"/>
        <v>5.9435132425241684E-2</v>
      </c>
      <c r="K8466">
        <v>8461</v>
      </c>
      <c r="L8466" s="14">
        <v>-1.4721362875669901E-4</v>
      </c>
      <c r="M8466" s="14">
        <v>0.23141788450565301</v>
      </c>
    </row>
    <row r="8467" spans="1:13" x14ac:dyDescent="0.55000000000000004">
      <c r="A8467">
        <v>8462</v>
      </c>
      <c r="C8467">
        <f t="shared" si="402"/>
        <v>0.10197992895863284</v>
      </c>
      <c r="D8467">
        <f t="shared" si="403"/>
        <v>3.1429373756621349E-5</v>
      </c>
      <c r="E8467" s="2">
        <f t="shared" si="404"/>
        <v>7.6935840092054123E-3</v>
      </c>
      <c r="K8467">
        <v>8462</v>
      </c>
      <c r="L8467" s="14">
        <v>-1.7020353778704199E-4</v>
      </c>
      <c r="M8467" s="14">
        <v>0.18969300671335201</v>
      </c>
    </row>
    <row r="8468" spans="1:13" x14ac:dyDescent="0.55000000000000004">
      <c r="A8468">
        <v>8463</v>
      </c>
      <c r="C8468">
        <f t="shared" si="402"/>
        <v>0.19074037733769786</v>
      </c>
      <c r="D8468">
        <f t="shared" si="403"/>
        <v>-5.3662225618210396E-5</v>
      </c>
      <c r="E8468" s="2">
        <f t="shared" si="404"/>
        <v>8.1508465150760788E-3</v>
      </c>
      <c r="K8468">
        <v>8463</v>
      </c>
      <c r="L8468" s="14">
        <v>-1.5056491491252801E-4</v>
      </c>
      <c r="M8468" s="14">
        <v>0.100458338619711</v>
      </c>
    </row>
    <row r="8469" spans="1:13" x14ac:dyDescent="0.55000000000000004">
      <c r="A8469">
        <v>8464</v>
      </c>
      <c r="C8469">
        <f t="shared" si="402"/>
        <v>0.23162901149279708</v>
      </c>
      <c r="D8469">
        <f t="shared" si="403"/>
        <v>-1.2528573747116288E-4</v>
      </c>
      <c r="E8469" s="2">
        <f t="shared" si="404"/>
        <v>6.0302540064239379E-2</v>
      </c>
      <c r="K8469">
        <v>8464</v>
      </c>
      <c r="L8469" s="14">
        <v>-9.3216375061251001E-5</v>
      </c>
      <c r="M8469" s="14">
        <v>-1.39367435795244E-2</v>
      </c>
    </row>
    <row r="8470" spans="1:13" x14ac:dyDescent="0.55000000000000004">
      <c r="A8470">
        <v>8465</v>
      </c>
      <c r="C8470">
        <f t="shared" si="402"/>
        <v>0.21438364611732424</v>
      </c>
      <c r="D8470">
        <f t="shared" si="403"/>
        <v>-1.6546517003501661E-4</v>
      </c>
      <c r="E8470" s="2">
        <f t="shared" si="404"/>
        <v>0.11507355178292308</v>
      </c>
      <c r="K8470">
        <v>8465</v>
      </c>
      <c r="L8470" s="14">
        <v>-1.2521215803474301E-5</v>
      </c>
      <c r="M8470" s="14">
        <v>-0.124841281891988</v>
      </c>
    </row>
    <row r="8471" spans="1:13" x14ac:dyDescent="0.55000000000000004">
      <c r="A8471">
        <v>8466</v>
      </c>
      <c r="C8471">
        <f t="shared" si="402"/>
        <v>0.14333250441511783</v>
      </c>
      <c r="D8471">
        <f t="shared" si="403"/>
        <v>-1.6411633264913378E-4</v>
      </c>
      <c r="E8471" s="2">
        <f t="shared" si="404"/>
        <v>0.12097252727468392</v>
      </c>
      <c r="K8471">
        <v>8466</v>
      </c>
      <c r="L8471" s="14">
        <v>7.1309959628266002E-5</v>
      </c>
      <c r="M8471" s="14">
        <v>-0.20447854669551599</v>
      </c>
    </row>
    <row r="8472" spans="1:13" x14ac:dyDescent="0.55000000000000004">
      <c r="A8472">
        <v>8467</v>
      </c>
      <c r="C8472">
        <f t="shared" si="402"/>
        <v>3.6307925314193891E-2</v>
      </c>
      <c r="D8472">
        <f t="shared" si="403"/>
        <v>-1.215777550661347E-4</v>
      </c>
      <c r="E8472" s="2">
        <f t="shared" si="404"/>
        <v>7.2474463613200341E-2</v>
      </c>
      <c r="K8472">
        <v>8467</v>
      </c>
      <c r="L8472" s="14">
        <v>1.37281113296234E-4</v>
      </c>
      <c r="M8472" s="14">
        <v>-0.23290289098634101</v>
      </c>
    </row>
    <row r="8473" spans="1:13" x14ac:dyDescent="0.55000000000000004">
      <c r="A8473">
        <v>8468</v>
      </c>
      <c r="C8473">
        <f t="shared" si="402"/>
        <v>-7.9829177730250181E-2</v>
      </c>
      <c r="D8473">
        <f t="shared" si="403"/>
        <v>-4.8525723617280259E-5</v>
      </c>
      <c r="E8473" s="2">
        <f t="shared" si="404"/>
        <v>1.5169884167773994E-2</v>
      </c>
      <c r="K8473">
        <v>8468</v>
      </c>
      <c r="L8473" s="14">
        <v>1.6886936050896099E-4</v>
      </c>
      <c r="M8473" s="14">
        <v>-0.20299526140499399</v>
      </c>
    </row>
    <row r="8474" spans="1:13" x14ac:dyDescent="0.55000000000000004">
      <c r="A8474">
        <v>8469</v>
      </c>
      <c r="C8474">
        <f t="shared" si="402"/>
        <v>-0.17593083982995791</v>
      </c>
      <c r="D8474">
        <f t="shared" si="403"/>
        <v>3.6705241618414378E-5</v>
      </c>
      <c r="E8474" s="2">
        <f t="shared" si="404"/>
        <v>2.8820395536789415E-3</v>
      </c>
      <c r="K8474">
        <v>8469</v>
      </c>
      <c r="L8474" s="14">
        <v>1.5816322879276101E-4</v>
      </c>
      <c r="M8474" s="14">
        <v>-0.12224620931359</v>
      </c>
    </row>
    <row r="8475" spans="1:13" x14ac:dyDescent="0.55000000000000004">
      <c r="A8475">
        <v>8470</v>
      </c>
      <c r="C8475">
        <f t="shared" si="402"/>
        <v>-0.22787756946021484</v>
      </c>
      <c r="D8475">
        <f t="shared" si="403"/>
        <v>1.1272396489299275E-4</v>
      </c>
      <c r="E8475" s="2">
        <f t="shared" si="404"/>
        <v>4.7088016440068825E-2</v>
      </c>
      <c r="K8475">
        <v>8470</v>
      </c>
      <c r="L8475" s="14">
        <v>1.0784413525197599E-4</v>
      </c>
      <c r="M8475" s="14">
        <v>-1.0879835739171499E-2</v>
      </c>
    </row>
    <row r="8476" spans="1:13" x14ac:dyDescent="0.55000000000000004">
      <c r="A8476">
        <v>8471</v>
      </c>
      <c r="C8476">
        <f t="shared" si="402"/>
        <v>-0.22263183243500448</v>
      </c>
      <c r="D8476">
        <f t="shared" si="403"/>
        <v>1.6045134901125716E-4</v>
      </c>
      <c r="E8476" s="2">
        <f t="shared" si="404"/>
        <v>0.10617385134852379</v>
      </c>
      <c r="K8476">
        <v>8471</v>
      </c>
      <c r="L8476" s="14">
        <v>3.0514809020889001E-5</v>
      </c>
      <c r="M8476" s="14">
        <v>0.10321146018972301</v>
      </c>
    </row>
    <row r="8477" spans="1:13" x14ac:dyDescent="0.55000000000000004">
      <c r="A8477">
        <v>8472</v>
      </c>
      <c r="C8477">
        <f t="shared" si="402"/>
        <v>-0.16151019817599635</v>
      </c>
      <c r="D8477">
        <f t="shared" si="403"/>
        <v>1.679088265756432E-4</v>
      </c>
      <c r="E8477" s="2">
        <f t="shared" si="404"/>
        <v>0.12458288206047304</v>
      </c>
      <c r="K8477">
        <v>8472</v>
      </c>
      <c r="L8477" s="14">
        <v>-5.4457140429612001E-5</v>
      </c>
      <c r="M8477" s="14">
        <v>0.19145280563668801</v>
      </c>
    </row>
    <row r="8478" spans="1:13" x14ac:dyDescent="0.55000000000000004">
      <c r="A8478">
        <v>8473</v>
      </c>
      <c r="C8478">
        <f t="shared" si="402"/>
        <v>-5.9852908539673455E-2</v>
      </c>
      <c r="D8478">
        <f t="shared" si="403"/>
        <v>1.3322472790678835E-4</v>
      </c>
      <c r="E8478" s="2">
        <f t="shared" si="404"/>
        <v>8.5028528589268931E-2</v>
      </c>
      <c r="K8478">
        <v>8473</v>
      </c>
      <c r="L8478" s="14">
        <v>-1.2578996123194301E-4</v>
      </c>
      <c r="M8478" s="14">
        <v>0.23174360822496301</v>
      </c>
    </row>
    <row r="8479" spans="1:13" x14ac:dyDescent="0.55000000000000004">
      <c r="A8479">
        <v>8474</v>
      </c>
      <c r="C8479">
        <f t="shared" si="402"/>
        <v>5.6826199540896308E-2</v>
      </c>
      <c r="D8479">
        <f t="shared" si="403"/>
        <v>6.5104030687782602E-5</v>
      </c>
      <c r="E8479" s="2">
        <f t="shared" si="404"/>
        <v>2.4701336056475034E-2</v>
      </c>
      <c r="K8479">
        <v>8474</v>
      </c>
      <c r="L8479" s="14">
        <v>-1.65617905899468E-4</v>
      </c>
      <c r="M8479" s="14">
        <v>0.213992786500323</v>
      </c>
    </row>
    <row r="8480" spans="1:13" x14ac:dyDescent="0.55000000000000004">
      <c r="A8480">
        <v>8475</v>
      </c>
      <c r="C8480">
        <f t="shared" si="402"/>
        <v>0.1592431293379486</v>
      </c>
      <c r="D8480">
        <f t="shared" si="403"/>
        <v>-1.9356405949772711E-5</v>
      </c>
      <c r="E8480" s="2">
        <f t="shared" si="404"/>
        <v>2.7545992623140915E-4</v>
      </c>
      <c r="K8480">
        <v>8475</v>
      </c>
      <c r="L8480" s="14">
        <v>-1.63965818615573E-4</v>
      </c>
      <c r="M8480" s="14">
        <v>0.14264614388180599</v>
      </c>
    </row>
    <row r="8481" spans="1:13" x14ac:dyDescent="0.55000000000000004">
      <c r="A8481">
        <v>8476</v>
      </c>
      <c r="C8481">
        <f t="shared" si="402"/>
        <v>0.22169339025001653</v>
      </c>
      <c r="D8481">
        <f t="shared" si="403"/>
        <v>-9.8958792694599939E-5</v>
      </c>
      <c r="E8481" s="2">
        <f t="shared" si="404"/>
        <v>3.4640840756383545E-2</v>
      </c>
      <c r="K8481">
        <v>8476</v>
      </c>
      <c r="L8481" s="14">
        <v>-1.2124747488931599E-4</v>
      </c>
      <c r="M8481" s="14">
        <v>3.5572889615659901E-2</v>
      </c>
    </row>
    <row r="8482" spans="1:13" x14ac:dyDescent="0.55000000000000004">
      <c r="A8482">
        <v>8477</v>
      </c>
      <c r="C8482">
        <f t="shared" si="402"/>
        <v>0.22850328313588233</v>
      </c>
      <c r="D8482">
        <f t="shared" si="403"/>
        <v>-1.5372460835786486E-4</v>
      </c>
      <c r="E8482" s="2">
        <f t="shared" si="404"/>
        <v>9.5427302529158126E-2</v>
      </c>
      <c r="K8482">
        <v>8477</v>
      </c>
      <c r="L8482" s="14">
        <v>-4.8161948912302198E-5</v>
      </c>
      <c r="M8482" s="14">
        <v>-8.0409815532914999E-2</v>
      </c>
    </row>
    <row r="8483" spans="1:13" x14ac:dyDescent="0.55000000000000004">
      <c r="A8483">
        <v>8478</v>
      </c>
      <c r="C8483">
        <f t="shared" si="402"/>
        <v>0.17796366842272954</v>
      </c>
      <c r="D8483">
        <f t="shared" si="403"/>
        <v>-1.6990878758296938E-4</v>
      </c>
      <c r="E8483" s="2">
        <f t="shared" si="404"/>
        <v>0.12546971991178649</v>
      </c>
      <c r="K8483">
        <v>8478</v>
      </c>
      <c r="L8483" s="14">
        <v>3.6986035944837901E-5</v>
      </c>
      <c r="M8483" s="14">
        <v>-0.17625338355499001</v>
      </c>
    </row>
    <row r="8484" spans="1:13" x14ac:dyDescent="0.55000000000000004">
      <c r="A8484">
        <v>8479</v>
      </c>
      <c r="C8484">
        <f t="shared" si="402"/>
        <v>8.2758924111967169E-2</v>
      </c>
      <c r="D8484">
        <f t="shared" si="403"/>
        <v>-1.4344944251782737E-4</v>
      </c>
      <c r="E8484" s="2">
        <f t="shared" si="404"/>
        <v>9.6542022994551599E-2</v>
      </c>
      <c r="K8484">
        <v>8479</v>
      </c>
      <c r="L8484" s="14">
        <v>1.12870638654883E-4</v>
      </c>
      <c r="M8484" s="14">
        <v>-0.22795319826910701</v>
      </c>
    </row>
    <row r="8485" spans="1:13" x14ac:dyDescent="0.55000000000000004">
      <c r="A8485">
        <v>8480</v>
      </c>
      <c r="C8485">
        <f t="shared" si="402"/>
        <v>-3.3216565731188599E-2</v>
      </c>
      <c r="D8485">
        <f t="shared" si="403"/>
        <v>-8.098731105504735E-5</v>
      </c>
      <c r="E8485" s="2">
        <f t="shared" si="404"/>
        <v>3.5851208891246815E-2</v>
      </c>
      <c r="K8485">
        <v>8480</v>
      </c>
      <c r="L8485" s="14">
        <v>1.6048608971520599E-4</v>
      </c>
      <c r="M8485" s="14">
        <v>-0.22256072035774899</v>
      </c>
    </row>
    <row r="8486" spans="1:13" x14ac:dyDescent="0.55000000000000004">
      <c r="A8486">
        <v>8481</v>
      </c>
      <c r="C8486">
        <f t="shared" si="402"/>
        <v>-0.14085539772546871</v>
      </c>
      <c r="D8486">
        <f t="shared" si="403"/>
        <v>1.8009284054794969E-6</v>
      </c>
      <c r="E8486" s="2">
        <f t="shared" si="404"/>
        <v>4.2317145698519162E-4</v>
      </c>
      <c r="K8486">
        <v>8481</v>
      </c>
      <c r="L8486" s="14">
        <v>1.6790680402293401E-4</v>
      </c>
      <c r="M8486" s="14">
        <v>-0.16142652936631899</v>
      </c>
    </row>
    <row r="8487" spans="1:13" x14ac:dyDescent="0.55000000000000004">
      <c r="A8487">
        <v>8482</v>
      </c>
      <c r="C8487">
        <f t="shared" si="402"/>
        <v>-0.21314249388686701</v>
      </c>
      <c r="D8487">
        <f t="shared" si="403"/>
        <v>8.4137172796789814E-5</v>
      </c>
      <c r="E8487" s="2">
        <f t="shared" si="404"/>
        <v>2.3494890591695766E-2</v>
      </c>
      <c r="K8487">
        <v>8482</v>
      </c>
      <c r="L8487" s="14">
        <v>1.3327421764492699E-4</v>
      </c>
      <c r="M8487" s="14">
        <v>-5.9862062677610003E-2</v>
      </c>
    </row>
    <row r="8488" spans="1:13" x14ac:dyDescent="0.55000000000000004">
      <c r="A8488">
        <v>8483</v>
      </c>
      <c r="C8488">
        <f t="shared" si="402"/>
        <v>-0.23193531677027271</v>
      </c>
      <c r="D8488">
        <f t="shared" si="403"/>
        <v>1.4535676028570396E-4</v>
      </c>
      <c r="E8488" s="2">
        <f t="shared" si="404"/>
        <v>8.330759193200904E-2</v>
      </c>
      <c r="K8488">
        <v>8483</v>
      </c>
      <c r="L8488" s="14">
        <v>6.5262276684525293E-5</v>
      </c>
      <c r="M8488" s="14">
        <v>5.6695228965983398E-2</v>
      </c>
    </row>
    <row r="8489" spans="1:13" x14ac:dyDescent="0.55000000000000004">
      <c r="A8489">
        <v>8484</v>
      </c>
      <c r="C8489">
        <f t="shared" si="402"/>
        <v>-0.19251726395428428</v>
      </c>
      <c r="D8489">
        <f t="shared" si="403"/>
        <v>1.7009486482246535E-4</v>
      </c>
      <c r="E8489" s="2">
        <f t="shared" si="404"/>
        <v>0.12360154418443677</v>
      </c>
      <c r="K8489">
        <v>8484</v>
      </c>
      <c r="L8489" s="14">
        <v>-1.9095006329287601E-5</v>
      </c>
      <c r="M8489" s="14">
        <v>0.15905284880338</v>
      </c>
    </row>
    <row r="8490" spans="1:13" x14ac:dyDescent="0.55000000000000004">
      <c r="A8490">
        <v>8485</v>
      </c>
      <c r="C8490">
        <f t="shared" si="402"/>
        <v>-0.1047814358277197</v>
      </c>
      <c r="D8490">
        <f t="shared" si="403"/>
        <v>1.5214274360406371E-4</v>
      </c>
      <c r="E8490" s="2">
        <f t="shared" si="404"/>
        <v>0.10650832475918286</v>
      </c>
      <c r="K8490">
        <v>8485</v>
      </c>
      <c r="L8490" s="14">
        <v>-9.8669826551111301E-5</v>
      </c>
      <c r="M8490" s="14">
        <v>0.22157469596572901</v>
      </c>
    </row>
    <row r="8491" spans="1:13" x14ac:dyDescent="0.55000000000000004">
      <c r="A8491">
        <v>8486</v>
      </c>
      <c r="C8491">
        <f t="shared" si="402"/>
        <v>9.2523240741766641E-3</v>
      </c>
      <c r="D8491">
        <f t="shared" si="403"/>
        <v>9.600600065562657E-5</v>
      </c>
      <c r="E8491" s="2">
        <f t="shared" si="404"/>
        <v>4.81141864356723E-2</v>
      </c>
      <c r="K8491">
        <v>8486</v>
      </c>
      <c r="L8491" s="14">
        <v>-1.53532176610043E-4</v>
      </c>
      <c r="M8491" s="14">
        <v>0.22860178597384101</v>
      </c>
    </row>
    <row r="8492" spans="1:13" x14ac:dyDescent="0.55000000000000004">
      <c r="A8492">
        <v>8487</v>
      </c>
      <c r="C8492">
        <f t="shared" si="402"/>
        <v>0.12096394565697216</v>
      </c>
      <c r="D8492">
        <f t="shared" si="403"/>
        <v>1.5773775188556019E-5</v>
      </c>
      <c r="E8492" s="2">
        <f t="shared" si="404"/>
        <v>3.2959304767690278E-3</v>
      </c>
      <c r="K8492">
        <v>8487</v>
      </c>
      <c r="L8492" s="14">
        <v>-1.69941440592514E-4</v>
      </c>
      <c r="M8492" s="14">
        <v>0.17837414054228001</v>
      </c>
    </row>
    <row r="8493" spans="1:13" x14ac:dyDescent="0.55000000000000004">
      <c r="A8493">
        <v>8488</v>
      </c>
      <c r="C8493">
        <f t="shared" si="402"/>
        <v>0.20231616659753629</v>
      </c>
      <c r="D8493">
        <f t="shared" si="403"/>
        <v>-6.8417335366041922E-5</v>
      </c>
      <c r="E8493" s="2">
        <f t="shared" si="404"/>
        <v>1.4124034561052427E-2</v>
      </c>
      <c r="K8493">
        <v>8488</v>
      </c>
      <c r="L8493" s="14">
        <v>-1.4378781653843001E-4</v>
      </c>
      <c r="M8493" s="14">
        <v>8.3471585059073095E-2</v>
      </c>
    </row>
    <row r="8494" spans="1:13" x14ac:dyDescent="0.55000000000000004">
      <c r="A8494">
        <v>8489</v>
      </c>
      <c r="C8494">
        <f t="shared" si="402"/>
        <v>0.2328912942085071</v>
      </c>
      <c r="D8494">
        <f t="shared" si="403"/>
        <v>-1.354371368652676E-4</v>
      </c>
      <c r="E8494" s="2">
        <f t="shared" si="404"/>
        <v>7.0346019787249608E-2</v>
      </c>
      <c r="K8494">
        <v>8489</v>
      </c>
      <c r="L8494" s="14">
        <v>-8.1621641837440696E-5</v>
      </c>
      <c r="M8494" s="14">
        <v>-3.2336946722298802E-2</v>
      </c>
    </row>
    <row r="8495" spans="1:13" x14ac:dyDescent="0.55000000000000004">
      <c r="A8495">
        <v>8490</v>
      </c>
      <c r="C8495">
        <f t="shared" si="402"/>
        <v>0.2050156159338053</v>
      </c>
      <c r="D8495">
        <f t="shared" si="403"/>
        <v>-1.6846507180191318E-4</v>
      </c>
      <c r="E8495" s="2">
        <f t="shared" si="404"/>
        <v>0.11906785667074189</v>
      </c>
      <c r="K8495">
        <v>8490</v>
      </c>
      <c r="L8495" s="14">
        <v>9.8717940564100699E-7</v>
      </c>
      <c r="M8495" s="14">
        <v>-0.140046489593217</v>
      </c>
    </row>
    <row r="8496" spans="1:13" x14ac:dyDescent="0.55000000000000004">
      <c r="A8496">
        <v>8491</v>
      </c>
      <c r="C8496">
        <f t="shared" si="402"/>
        <v>0.12568533944602445</v>
      </c>
      <c r="D8496">
        <f t="shared" si="403"/>
        <v>-1.5921182467824323E-4</v>
      </c>
      <c r="E8496" s="2">
        <f t="shared" si="404"/>
        <v>0.11449145508238252</v>
      </c>
      <c r="K8496">
        <v>8491</v>
      </c>
      <c r="L8496" s="14">
        <v>8.3348755442563501E-5</v>
      </c>
      <c r="M8496" s="14">
        <v>-0.21268052036016599</v>
      </c>
    </row>
    <row r="8497" spans="1:13" x14ac:dyDescent="0.55000000000000004">
      <c r="A8497">
        <v>8492</v>
      </c>
      <c r="C8497">
        <f t="shared" si="402"/>
        <v>1.4810691994044927E-2</v>
      </c>
      <c r="D8497">
        <f t="shared" si="403"/>
        <v>-1.099997654793251E-4</v>
      </c>
      <c r="E8497" s="2">
        <f t="shared" si="404"/>
        <v>6.0938915326040254E-2</v>
      </c>
      <c r="K8497">
        <v>8492</v>
      </c>
      <c r="L8497" s="14">
        <v>1.4483511862075499E-4</v>
      </c>
      <c r="M8497" s="14">
        <v>-0.23204739542875</v>
      </c>
    </row>
    <row r="8498" spans="1:13" x14ac:dyDescent="0.55000000000000004">
      <c r="A8498">
        <v>8493</v>
      </c>
      <c r="C8498">
        <f t="shared" si="402"/>
        <v>-9.9781126963822742E-2</v>
      </c>
      <c r="D8498">
        <f t="shared" si="403"/>
        <v>-3.3180083756183891E-5</v>
      </c>
      <c r="E8498" s="2">
        <f t="shared" si="404"/>
        <v>8.7451363645717588E-3</v>
      </c>
      <c r="K8498">
        <v>8493</v>
      </c>
      <c r="L8498" s="14">
        <v>1.7004662784853399E-4</v>
      </c>
      <c r="M8498" s="14">
        <v>-0.193296560794671</v>
      </c>
    </row>
    <row r="8499" spans="1:13" x14ac:dyDescent="0.55000000000000004">
      <c r="A8499">
        <v>8494</v>
      </c>
      <c r="C8499">
        <f t="shared" si="402"/>
        <v>-0.18932998627304864</v>
      </c>
      <c r="D8499">
        <f t="shared" si="403"/>
        <v>5.1967099609085851E-5</v>
      </c>
      <c r="E8499" s="2">
        <f t="shared" si="404"/>
        <v>6.9216714042880491E-3</v>
      </c>
      <c r="K8499">
        <v>8494</v>
      </c>
      <c r="L8499" s="14">
        <v>1.5266890423895201E-4</v>
      </c>
      <c r="M8499" s="14">
        <v>-0.106133403384759</v>
      </c>
    </row>
    <row r="8500" spans="1:13" x14ac:dyDescent="0.55000000000000004">
      <c r="A8500">
        <v>8495</v>
      </c>
      <c r="C8500">
        <f t="shared" si="402"/>
        <v>-0.23136100978720558</v>
      </c>
      <c r="D8500">
        <f t="shared" si="403"/>
        <v>1.2407163635202257E-4</v>
      </c>
      <c r="E8500" s="2">
        <f t="shared" si="404"/>
        <v>5.7107871573317648E-2</v>
      </c>
      <c r="K8500">
        <v>8495</v>
      </c>
      <c r="L8500" s="14">
        <v>9.7054306473602501E-5</v>
      </c>
      <c r="M8500" s="14">
        <v>7.6115233066996798E-3</v>
      </c>
    </row>
    <row r="8501" spans="1:13" x14ac:dyDescent="0.55000000000000004">
      <c r="A8501">
        <v>8496</v>
      </c>
      <c r="C8501">
        <f t="shared" si="402"/>
        <v>-0.21532529654921304</v>
      </c>
      <c r="D8501">
        <f t="shared" si="403"/>
        <v>1.6503680759258498E-4</v>
      </c>
      <c r="E8501" s="2">
        <f t="shared" si="404"/>
        <v>0.11207456397038201</v>
      </c>
      <c r="K8501">
        <v>8496</v>
      </c>
      <c r="L8501" s="14">
        <v>1.7131855570732099E-5</v>
      </c>
      <c r="M8501" s="14">
        <v>0.119450096767533</v>
      </c>
    </row>
    <row r="8502" spans="1:13" x14ac:dyDescent="0.55000000000000004">
      <c r="A8502">
        <v>8497</v>
      </c>
      <c r="C8502">
        <f t="shared" si="402"/>
        <v>-0.1452474725748891</v>
      </c>
      <c r="D8502">
        <f t="shared" si="403"/>
        <v>1.6458121882899349E-4</v>
      </c>
      <c r="E8502" s="2">
        <f t="shared" si="404"/>
        <v>0.12014481785266262</v>
      </c>
      <c r="K8502">
        <v>8497</v>
      </c>
      <c r="L8502" s="14">
        <v>-6.7081374838144306E-5</v>
      </c>
      <c r="M8502" s="14">
        <v>0.20137165247833499</v>
      </c>
    </row>
    <row r="8503" spans="1:13" x14ac:dyDescent="0.55000000000000004">
      <c r="A8503">
        <v>8498</v>
      </c>
      <c r="C8503">
        <f t="shared" si="402"/>
        <v>-3.8715594558071137E-2</v>
      </c>
      <c r="D8503">
        <f t="shared" si="403"/>
        <v>1.2281921323616419E-4</v>
      </c>
      <c r="E8503" s="2">
        <f t="shared" si="404"/>
        <v>7.375245005800829E-2</v>
      </c>
      <c r="K8503">
        <v>8498</v>
      </c>
      <c r="L8503" s="14">
        <v>-1.3449365877616899E-4</v>
      </c>
      <c r="M8503" s="14">
        <v>0.23285842860690001</v>
      </c>
    </row>
    <row r="8504" spans="1:13" x14ac:dyDescent="0.55000000000000004">
      <c r="A8504">
        <v>8499</v>
      </c>
      <c r="C8504">
        <f t="shared" si="402"/>
        <v>7.7533081632839174E-2</v>
      </c>
      <c r="D8504">
        <f t="shared" si="403"/>
        <v>5.0232173944664061E-5</v>
      </c>
      <c r="E8504" s="2">
        <f t="shared" si="404"/>
        <v>1.6510010349016245E-2</v>
      </c>
      <c r="K8504">
        <v>8499</v>
      </c>
      <c r="L8504" s="14">
        <v>-1.6822117153561701E-4</v>
      </c>
      <c r="M8504" s="14">
        <v>0.20602436674204899</v>
      </c>
    </row>
    <row r="8505" spans="1:13" x14ac:dyDescent="0.55000000000000004">
      <c r="A8505">
        <v>8500</v>
      </c>
      <c r="C8505">
        <f t="shared" si="402"/>
        <v>0.17432258860159766</v>
      </c>
      <c r="D8505">
        <f t="shared" si="403"/>
        <v>-3.4962082196730652E-5</v>
      </c>
      <c r="E8505" s="2">
        <f t="shared" si="404"/>
        <v>2.1839138877725963E-3</v>
      </c>
      <c r="K8505">
        <v>8500</v>
      </c>
      <c r="L8505" s="14">
        <v>-1.5981664831558399E-4</v>
      </c>
      <c r="M8505" s="14">
        <v>0.12759022414426899</v>
      </c>
    </row>
    <row r="8506" spans="1:13" x14ac:dyDescent="0.55000000000000004">
      <c r="A8506">
        <v>8501</v>
      </c>
      <c r="C8506">
        <f t="shared" si="402"/>
        <v>0.2273608002599776</v>
      </c>
      <c r="D8506">
        <f t="shared" si="403"/>
        <v>-1.1138159264896645E-4</v>
      </c>
      <c r="E8506" s="2">
        <f t="shared" si="404"/>
        <v>4.4167428136765406E-2</v>
      </c>
      <c r="K8506">
        <v>8501</v>
      </c>
      <c r="L8506" s="14">
        <v>-1.11385054094404E-4</v>
      </c>
      <c r="M8506" s="14">
        <v>1.7200318397270101E-2</v>
      </c>
    </row>
    <row r="8507" spans="1:13" x14ac:dyDescent="0.55000000000000004">
      <c r="A8507">
        <v>8502</v>
      </c>
      <c r="C8507">
        <f t="shared" si="402"/>
        <v>0.22333624343948533</v>
      </c>
      <c r="D8507">
        <f t="shared" si="403"/>
        <v>-1.5984667108315259E-4</v>
      </c>
      <c r="E8507" s="2">
        <f t="shared" si="404"/>
        <v>0.10293429978142374</v>
      </c>
      <c r="K8507">
        <v>8502</v>
      </c>
      <c r="L8507" s="14">
        <v>-3.5056382092570899E-5</v>
      </c>
      <c r="M8507" s="14">
        <v>-9.7497513795353902E-2</v>
      </c>
    </row>
    <row r="8508" spans="1:13" x14ac:dyDescent="0.55000000000000004">
      <c r="A8508">
        <v>8503</v>
      </c>
      <c r="C8508">
        <f t="shared" si="402"/>
        <v>0.16325899707091121</v>
      </c>
      <c r="D8508">
        <f t="shared" si="403"/>
        <v>-1.6819360437783228E-4</v>
      </c>
      <c r="E8508" s="2">
        <f t="shared" si="404"/>
        <v>0.12322591235976939</v>
      </c>
      <c r="K8508">
        <v>8503</v>
      </c>
      <c r="L8508" s="14">
        <v>5.0052378278352999E-5</v>
      </c>
      <c r="M8508" s="14">
        <v>-0.187776488827266</v>
      </c>
    </row>
    <row r="8509" spans="1:13" x14ac:dyDescent="0.55000000000000004">
      <c r="A8509">
        <v>8504</v>
      </c>
      <c r="C8509">
        <f t="shared" si="402"/>
        <v>6.2207183664154578E-2</v>
      </c>
      <c r="D8509">
        <f t="shared" si="403"/>
        <v>-1.3432748821356141E-4</v>
      </c>
      <c r="E8509" s="2">
        <f t="shared" si="404"/>
        <v>8.5985510779498314E-2</v>
      </c>
      <c r="K8509">
        <v>8504</v>
      </c>
      <c r="L8509" s="14">
        <v>1.2262521000705099E-4</v>
      </c>
      <c r="M8509" s="14">
        <v>-0.23102567735162299</v>
      </c>
    </row>
    <row r="8510" spans="1:13" x14ac:dyDescent="0.55000000000000004">
      <c r="A8510">
        <v>8505</v>
      </c>
      <c r="C8510">
        <f t="shared" si="402"/>
        <v>-5.4457321618911432E-2</v>
      </c>
      <c r="D8510">
        <f t="shared" si="403"/>
        <v>-6.6748003906482578E-5</v>
      </c>
      <c r="E8510" s="2">
        <f t="shared" si="404"/>
        <v>2.6229658539789417E-2</v>
      </c>
      <c r="K8510">
        <v>8505</v>
      </c>
      <c r="L8510" s="14">
        <v>1.6448579717790699E-4</v>
      </c>
      <c r="M8510" s="14">
        <v>-0.21641305180401299</v>
      </c>
    </row>
    <row r="8511" spans="1:13" x14ac:dyDescent="0.55000000000000004">
      <c r="A8511">
        <v>8506</v>
      </c>
      <c r="C8511">
        <f t="shared" si="402"/>
        <v>-0.15745418704489342</v>
      </c>
      <c r="D8511">
        <f t="shared" si="403"/>
        <v>1.7583822444833555E-5</v>
      </c>
      <c r="E8511" s="2">
        <f t="shared" si="404"/>
        <v>9.7135850282811293E-5</v>
      </c>
      <c r="K8511">
        <v>8506</v>
      </c>
      <c r="L8511" s="14">
        <v>1.6514989604975199E-4</v>
      </c>
      <c r="M8511" s="14">
        <v>-0.147598434902981</v>
      </c>
    </row>
    <row r="8512" spans="1:13" x14ac:dyDescent="0.55000000000000004">
      <c r="A8512">
        <v>8507</v>
      </c>
      <c r="C8512">
        <f t="shared" si="402"/>
        <v>-0.22093337039353625</v>
      </c>
      <c r="D8512">
        <f t="shared" si="403"/>
        <v>9.750248000006559E-5</v>
      </c>
      <c r="E8512" s="2">
        <f t="shared" si="404"/>
        <v>3.2082719156245755E-2</v>
      </c>
      <c r="K8512">
        <v>8507</v>
      </c>
      <c r="L8512" s="14">
        <v>1.2445117894036099E-4</v>
      </c>
      <c r="M8512" s="14">
        <v>-4.1816874346282798E-2</v>
      </c>
    </row>
    <row r="8513" spans="1:13" x14ac:dyDescent="0.55000000000000004">
      <c r="A8513">
        <v>8508</v>
      </c>
      <c r="C8513">
        <f t="shared" si="402"/>
        <v>-0.22896293467997117</v>
      </c>
      <c r="D8513">
        <f t="shared" si="403"/>
        <v>1.5295007026340407E-4</v>
      </c>
      <c r="E8513" s="2">
        <f t="shared" si="404"/>
        <v>9.2052116123008662E-2</v>
      </c>
      <c r="K8513">
        <v>8508</v>
      </c>
      <c r="L8513" s="14">
        <v>5.25828920262922E-5</v>
      </c>
      <c r="M8513" s="14">
        <v>7.4437981803497394E-2</v>
      </c>
    </row>
    <row r="8514" spans="1:13" x14ac:dyDescent="0.55000000000000004">
      <c r="A8514">
        <v>8509</v>
      </c>
      <c r="C8514">
        <f t="shared" si="402"/>
        <v>-0.17952762851854073</v>
      </c>
      <c r="D8514">
        <f t="shared" si="403"/>
        <v>1.7001041682433913E-4</v>
      </c>
      <c r="E8514" s="2">
        <f t="shared" si="404"/>
        <v>0.12360639547191182</v>
      </c>
      <c r="K8514">
        <v>8509</v>
      </c>
      <c r="L8514" s="14">
        <v>-3.24551063963416E-5</v>
      </c>
      <c r="M8514" s="14">
        <v>0.17204938363087699</v>
      </c>
    </row>
    <row r="8515" spans="1:13" x14ac:dyDescent="0.55000000000000004">
      <c r="A8515">
        <v>8510</v>
      </c>
      <c r="C8515">
        <f t="shared" si="402"/>
        <v>-8.50346717411153E-2</v>
      </c>
      <c r="D8515">
        <f t="shared" si="403"/>
        <v>1.4440173229761827E-4</v>
      </c>
      <c r="E8515" s="2">
        <f t="shared" si="404"/>
        <v>9.7097440297288173E-2</v>
      </c>
      <c r="K8515">
        <v>8510</v>
      </c>
      <c r="L8515" s="14">
        <v>-1.09364522085148E-4</v>
      </c>
      <c r="M8515" s="14">
        <v>0.22656995001101499</v>
      </c>
    </row>
    <row r="8516" spans="1:13" x14ac:dyDescent="0.55000000000000004">
      <c r="A8516">
        <v>8511</v>
      </c>
      <c r="C8516">
        <f t="shared" si="402"/>
        <v>3.0800195254665784E-2</v>
      </c>
      <c r="D8516">
        <f t="shared" si="403"/>
        <v>8.2551256711207823E-5</v>
      </c>
      <c r="E8516" s="2">
        <f t="shared" si="404"/>
        <v>3.7459462494007403E-2</v>
      </c>
      <c r="K8516">
        <v>8511</v>
      </c>
      <c r="L8516" s="14">
        <v>-1.5888291476949E-4</v>
      </c>
      <c r="M8516" s="14">
        <v>0.224344666872967</v>
      </c>
    </row>
    <row r="8517" spans="1:13" x14ac:dyDescent="0.55000000000000004">
      <c r="A8517">
        <v>8512</v>
      </c>
      <c r="C8517">
        <f t="shared" si="402"/>
        <v>0.13890486245813002</v>
      </c>
      <c r="D8517">
        <f t="shared" si="403"/>
        <v>-1.7844267286940295E-8</v>
      </c>
      <c r="E8517" s="2">
        <f t="shared" si="404"/>
        <v>7.3040509356143296E-4</v>
      </c>
      <c r="K8517">
        <v>8512</v>
      </c>
      <c r="L8517" s="14">
        <v>-1.6860809581176699E-4</v>
      </c>
      <c r="M8517" s="14">
        <v>0.16593087018330899</v>
      </c>
    </row>
    <row r="8518" spans="1:13" x14ac:dyDescent="0.55000000000000004">
      <c r="A8518">
        <v>8513</v>
      </c>
      <c r="C8518">
        <f t="shared" ref="C8518:C8581" si="405">$D$1*COS($B$2*(A8518-$L$2)+$B$1)</f>
        <v>0.2121473370667932</v>
      </c>
      <c r="D8518">
        <f t="shared" ref="D8518:D8581" si="406">$D$2*COS($B$2*(A8518-$L$3)+$B$3)</f>
        <v>-8.2582466710819978E-5</v>
      </c>
      <c r="E8518" s="2">
        <f t="shared" ref="E8518:E8581" si="407">(M8518-C8518)^2</f>
        <v>2.1371129976218855E-2</v>
      </c>
      <c r="K8518">
        <v>8513</v>
      </c>
      <c r="L8518" s="14">
        <v>-1.36104333289297E-4</v>
      </c>
      <c r="M8518" s="14">
        <v>6.5958657695855405E-2</v>
      </c>
    </row>
    <row r="8519" spans="1:13" x14ac:dyDescent="0.55000000000000004">
      <c r="A8519">
        <v>8514</v>
      </c>
      <c r="C8519">
        <f t="shared" si="405"/>
        <v>0.2321453017830255</v>
      </c>
      <c r="D8519">
        <f t="shared" si="406"/>
        <v>-1.4442063070890907E-4</v>
      </c>
      <c r="E8519" s="2">
        <f t="shared" si="407"/>
        <v>7.990719744047578E-2</v>
      </c>
      <c r="K8519">
        <v>8514</v>
      </c>
      <c r="L8519" s="14">
        <v>-6.9512396164538004E-5</v>
      </c>
      <c r="M8519" s="14">
        <v>-5.0533309789332001E-2</v>
      </c>
    </row>
    <row r="8520" spans="1:13" x14ac:dyDescent="0.55000000000000004">
      <c r="A8520">
        <v>8515</v>
      </c>
      <c r="C8520">
        <f t="shared" si="405"/>
        <v>0.19387968898782804</v>
      </c>
      <c r="D8520">
        <f t="shared" si="406"/>
        <v>-1.7001226054658773E-4</v>
      </c>
      <c r="E8520" s="2">
        <f t="shared" si="407"/>
        <v>0.1212770771911121</v>
      </c>
      <c r="K8520">
        <v>8515</v>
      </c>
      <c r="L8520" s="14">
        <v>1.4489351803229301E-5</v>
      </c>
      <c r="M8520" s="14">
        <v>-0.154368896351886</v>
      </c>
    </row>
    <row r="8521" spans="1:13" x14ac:dyDescent="0.55000000000000004">
      <c r="A8521">
        <v>8516</v>
      </c>
      <c r="C8521">
        <f t="shared" si="405"/>
        <v>0.10695436091627605</v>
      </c>
      <c r="D8521">
        <f t="shared" si="406"/>
        <v>-1.529343965611887E-4</v>
      </c>
      <c r="E8521" s="2">
        <f t="shared" si="407"/>
        <v>0.10659976607056254</v>
      </c>
      <c r="K8521">
        <v>8516</v>
      </c>
      <c r="L8521" s="14">
        <v>9.4862151726464902E-5</v>
      </c>
      <c r="M8521" s="14">
        <v>-0.21954183518800099</v>
      </c>
    </row>
    <row r="8522" spans="1:13" x14ac:dyDescent="0.55000000000000004">
      <c r="A8522">
        <v>8517</v>
      </c>
      <c r="C8522">
        <f t="shared" si="405"/>
        <v>-6.8142573262086033E-3</v>
      </c>
      <c r="D8522">
        <f t="shared" si="406"/>
        <v>-9.7473222640236129E-5</v>
      </c>
      <c r="E8522" s="2">
        <f t="shared" si="407"/>
        <v>4.9691053594482747E-2</v>
      </c>
      <c r="K8522">
        <v>8517</v>
      </c>
      <c r="L8522" s="14">
        <v>1.5147613726774101E-4</v>
      </c>
      <c r="M8522" s="14">
        <v>-0.22972915946261299</v>
      </c>
    </row>
    <row r="8523" spans="1:13" x14ac:dyDescent="0.55000000000000004">
      <c r="A8523">
        <v>8518</v>
      </c>
      <c r="C8523">
        <f t="shared" si="405"/>
        <v>-0.11887264061296285</v>
      </c>
      <c r="D8523">
        <f t="shared" si="406"/>
        <v>-1.7548324409098735E-5</v>
      </c>
      <c r="E8523" s="2">
        <f t="shared" si="407"/>
        <v>4.0331072956398704E-3</v>
      </c>
      <c r="K8523">
        <v>8518</v>
      </c>
      <c r="L8523" s="14">
        <v>1.70151984540578E-4</v>
      </c>
      <c r="M8523" s="14">
        <v>-0.182379390613572</v>
      </c>
    </row>
    <row r="8524" spans="1:13" x14ac:dyDescent="0.55000000000000004">
      <c r="A8524">
        <v>8519</v>
      </c>
      <c r="C8524">
        <f t="shared" si="405"/>
        <v>-0.20109649674231936</v>
      </c>
      <c r="D8524">
        <f t="shared" si="406"/>
        <v>6.6780833359392555E-5</v>
      </c>
      <c r="E8524" s="2">
        <f t="shared" si="407"/>
        <v>1.2486928208848462E-2</v>
      </c>
      <c r="K8524">
        <v>8519</v>
      </c>
      <c r="L8524" s="14">
        <v>1.4621221173894699E-4</v>
      </c>
      <c r="M8524" s="14">
        <v>-8.9351571985762906E-2</v>
      </c>
    </row>
    <row r="8525" spans="1:13" x14ac:dyDescent="0.55000000000000004">
      <c r="A8525">
        <v>8520</v>
      </c>
      <c r="C8525">
        <f t="shared" si="405"/>
        <v>-0.23284937096718175</v>
      </c>
      <c r="D8525">
        <f t="shared" si="406"/>
        <v>1.3434940958295612E-4</v>
      </c>
      <c r="E8525" s="2">
        <f t="shared" si="407"/>
        <v>6.7031422634603918E-2</v>
      </c>
      <c r="K8525">
        <v>8520</v>
      </c>
      <c r="L8525" s="14">
        <v>8.5652683472586401E-5</v>
      </c>
      <c r="M8525" s="14">
        <v>2.6054902142792099E-2</v>
      </c>
    </row>
    <row r="8526" spans="1:13" x14ac:dyDescent="0.55000000000000004">
      <c r="A8526">
        <v>8521</v>
      </c>
      <c r="C8526">
        <f t="shared" si="405"/>
        <v>-0.20616196115617022</v>
      </c>
      <c r="D8526">
        <f t="shared" si="406"/>
        <v>1.6819911586167708E-4</v>
      </c>
      <c r="E8526" s="2">
        <f t="shared" si="407"/>
        <v>0.1163476583774135</v>
      </c>
      <c r="K8526">
        <v>8521</v>
      </c>
      <c r="L8526" s="14">
        <v>3.6409092798435398E-6</v>
      </c>
      <c r="M8526" s="14">
        <v>0.13493576439680599</v>
      </c>
    </row>
    <row r="8527" spans="1:13" x14ac:dyDescent="0.55000000000000004">
      <c r="A8527">
        <v>8522</v>
      </c>
      <c r="C8527">
        <f t="shared" si="405"/>
        <v>-0.12773224464438215</v>
      </c>
      <c r="D8527">
        <f t="shared" si="406"/>
        <v>1.5983438941669683E-4</v>
      </c>
      <c r="E8527" s="2">
        <f t="shared" si="407"/>
        <v>0.1140773403117669</v>
      </c>
      <c r="K8527">
        <v>8522</v>
      </c>
      <c r="L8527" s="14">
        <v>-7.92827532285975E-5</v>
      </c>
      <c r="M8527" s="14">
        <v>0.21002112737692999</v>
      </c>
    </row>
    <row r="8528" spans="1:13" x14ac:dyDescent="0.55000000000000004">
      <c r="A8528">
        <v>8523</v>
      </c>
      <c r="C8528">
        <f t="shared" si="405"/>
        <v>-1.7244427108945838E-2</v>
      </c>
      <c r="D8528">
        <f t="shared" si="406"/>
        <v>1.1135460026973998E-4</v>
      </c>
      <c r="E8528" s="2">
        <f t="shared" si="407"/>
        <v>6.2374974207393179E-2</v>
      </c>
      <c r="K8528">
        <v>8523</v>
      </c>
      <c r="L8528" s="14">
        <v>-1.42349558356442E-4</v>
      </c>
      <c r="M8528" s="14">
        <v>0.232505396129016</v>
      </c>
    </row>
    <row r="8529" spans="1:13" x14ac:dyDescent="0.55000000000000004">
      <c r="A8529">
        <v>8524</v>
      </c>
      <c r="C8529">
        <f t="shared" si="405"/>
        <v>9.7571378147152818E-2</v>
      </c>
      <c r="D8529">
        <f t="shared" si="406"/>
        <v>3.4927153623817422E-5</v>
      </c>
      <c r="E8529" s="2">
        <f t="shared" si="407"/>
        <v>9.8378363939871961E-3</v>
      </c>
      <c r="K8529">
        <v>8524</v>
      </c>
      <c r="L8529" s="14">
        <v>-1.6976403352136701E-4</v>
      </c>
      <c r="M8529" s="14">
        <v>0.19675724606182701</v>
      </c>
    </row>
    <row r="8530" spans="1:13" x14ac:dyDescent="0.55000000000000004">
      <c r="A8530">
        <v>8525</v>
      </c>
      <c r="C8530">
        <f t="shared" si="405"/>
        <v>0.18789882412978448</v>
      </c>
      <c r="D8530">
        <f t="shared" si="406"/>
        <v>-5.026627237569874E-5</v>
      </c>
      <c r="E8530" s="2">
        <f t="shared" si="407"/>
        <v>5.8016862464890908E-3</v>
      </c>
      <c r="K8530">
        <v>8525</v>
      </c>
      <c r="L8530" s="14">
        <v>-1.54660053351259E-4</v>
      </c>
      <c r="M8530" s="14">
        <v>0.111730023125114</v>
      </c>
    </row>
    <row r="8531" spans="1:13" x14ac:dyDescent="0.55000000000000004">
      <c r="A8531">
        <v>8526</v>
      </c>
      <c r="C8531">
        <f t="shared" si="405"/>
        <v>0.23106762584880206</v>
      </c>
      <c r="D8531">
        <f t="shared" si="406"/>
        <v>-1.2284392353786852E-4</v>
      </c>
      <c r="E8531" s="2">
        <f t="shared" si="407"/>
        <v>5.3985733941752323E-2</v>
      </c>
      <c r="K8531">
        <v>8526</v>
      </c>
      <c r="L8531" s="14">
        <v>-1.00820503378012E-4</v>
      </c>
      <c r="M8531" s="14">
        <v>-1.28067722602637E-3</v>
      </c>
    </row>
    <row r="8532" spans="1:13" x14ac:dyDescent="0.55000000000000004">
      <c r="A8532">
        <v>8527</v>
      </c>
      <c r="C8532">
        <f t="shared" si="405"/>
        <v>0.21624332400013377</v>
      </c>
      <c r="D8532">
        <f t="shared" si="406"/>
        <v>-1.6459033923585866E-4</v>
      </c>
      <c r="E8532" s="2">
        <f t="shared" si="407"/>
        <v>0.10904125146781235</v>
      </c>
      <c r="K8532">
        <v>8527</v>
      </c>
      <c r="L8532" s="14">
        <v>-2.17298328887474E-5</v>
      </c>
      <c r="M8532" s="14">
        <v>-0.11397062402116399</v>
      </c>
    </row>
    <row r="8533" spans="1:13" x14ac:dyDescent="0.55000000000000004">
      <c r="A8533">
        <v>8528</v>
      </c>
      <c r="C8533">
        <f t="shared" si="405"/>
        <v>0.14714650587547154</v>
      </c>
      <c r="D8533">
        <f t="shared" si="406"/>
        <v>-1.6502804907644582E-4</v>
      </c>
      <c r="E8533" s="2">
        <f t="shared" si="407"/>
        <v>0.11920614341731192</v>
      </c>
      <c r="K8533">
        <v>8528</v>
      </c>
      <c r="L8533" s="14">
        <v>6.2803209049601402E-5</v>
      </c>
      <c r="M8533" s="14">
        <v>-0.198115921007779</v>
      </c>
    </row>
    <row r="8534" spans="1:13" x14ac:dyDescent="0.55000000000000004">
      <c r="A8534">
        <v>8529</v>
      </c>
      <c r="C8534">
        <f t="shared" si="405"/>
        <v>4.1119016378315082E-2</v>
      </c>
      <c r="D8534">
        <f t="shared" si="406"/>
        <v>-1.2404719711411893E-4</v>
      </c>
      <c r="E8534" s="2">
        <f t="shared" si="407"/>
        <v>7.4945015549785027E-2</v>
      </c>
      <c r="K8534">
        <v>8529</v>
      </c>
      <c r="L8534" s="14">
        <v>1.3160679767865299E-4</v>
      </c>
      <c r="M8534" s="14">
        <v>-0.23264185655604899</v>
      </c>
    </row>
    <row r="8535" spans="1:13" x14ac:dyDescent="0.55000000000000004">
      <c r="A8535">
        <v>8530</v>
      </c>
      <c r="C8535">
        <f t="shared" si="405"/>
        <v>-7.5228479509702614E-2</v>
      </c>
      <c r="D8535">
        <f t="shared" si="406"/>
        <v>-5.1933113383600955E-5</v>
      </c>
      <c r="E8535" s="2">
        <f t="shared" si="407"/>
        <v>1.7868395113725549E-2</v>
      </c>
      <c r="K8535">
        <v>8530</v>
      </c>
      <c r="L8535" s="14">
        <v>1.6744864739978699E-4</v>
      </c>
      <c r="M8535" s="14">
        <v>-0.208901195924555</v>
      </c>
    </row>
    <row r="8536" spans="1:13" x14ac:dyDescent="0.55000000000000004">
      <c r="A8536">
        <v>8531</v>
      </c>
      <c r="C8536">
        <f t="shared" si="405"/>
        <v>-0.17269521273131738</v>
      </c>
      <c r="D8536">
        <f t="shared" si="406"/>
        <v>3.3215087143026105E-5</v>
      </c>
      <c r="E8536" s="2">
        <f t="shared" si="407"/>
        <v>1.5884431754098465E-3</v>
      </c>
      <c r="K8536">
        <v>8531</v>
      </c>
      <c r="L8536" s="14">
        <v>1.6135194460365E-4</v>
      </c>
      <c r="M8536" s="14">
        <v>-0.13283993484482101</v>
      </c>
    </row>
    <row r="8537" spans="1:13" x14ac:dyDescent="0.55000000000000004">
      <c r="A8537">
        <v>8532</v>
      </c>
      <c r="C8537">
        <f t="shared" si="405"/>
        <v>-0.22681908768363221</v>
      </c>
      <c r="D8537">
        <f t="shared" si="406"/>
        <v>1.100270009152401E-4</v>
      </c>
      <c r="E8537" s="2">
        <f t="shared" si="407"/>
        <v>4.1335362590701599E-2</v>
      </c>
      <c r="K8537">
        <v>8532</v>
      </c>
      <c r="L8537" s="14">
        <v>1.1484364632673401E-4</v>
      </c>
      <c r="M8537" s="14">
        <v>-2.3508088004073301E-2</v>
      </c>
    </row>
    <row r="8538" spans="1:13" x14ac:dyDescent="0.55000000000000004">
      <c r="A8538">
        <v>8533</v>
      </c>
      <c r="C8538">
        <f t="shared" si="405"/>
        <v>-0.22401615259530838</v>
      </c>
      <c r="D8538">
        <f t="shared" si="406"/>
        <v>1.5922445664201721E-4</v>
      </c>
      <c r="E8538" s="2">
        <f t="shared" si="407"/>
        <v>9.9683953966930208E-2</v>
      </c>
      <c r="K8538">
        <v>8533</v>
      </c>
      <c r="L8538" s="14">
        <v>3.9572044389028199E-5</v>
      </c>
      <c r="M8538" s="14">
        <v>9.17115053108849E-2</v>
      </c>
    </row>
    <row r="8539" spans="1:13" x14ac:dyDescent="0.55000000000000004">
      <c r="A8539">
        <v>8534</v>
      </c>
      <c r="C8539">
        <f t="shared" si="405"/>
        <v>-0.1649898850921736</v>
      </c>
      <c r="D8539">
        <f t="shared" si="406"/>
        <v>1.6845992993878988E-4</v>
      </c>
      <c r="E8539" s="2">
        <f t="shared" si="407"/>
        <v>0.1217669876314503</v>
      </c>
      <c r="K8539">
        <v>8534</v>
      </c>
      <c r="L8539" s="14">
        <v>-4.5610621553050597E-5</v>
      </c>
      <c r="M8539" s="14">
        <v>0.18396138318385699</v>
      </c>
    </row>
    <row r="8540" spans="1:13" x14ac:dyDescent="0.55000000000000004">
      <c r="A8540">
        <v>8535</v>
      </c>
      <c r="C8540">
        <f t="shared" si="405"/>
        <v>-6.4554634141744116E-2</v>
      </c>
      <c r="D8540">
        <f t="shared" si="406"/>
        <v>1.3541551167450908E-4</v>
      </c>
      <c r="E8540" s="2">
        <f t="shared" si="407"/>
        <v>8.6843154179089957E-2</v>
      </c>
      <c r="K8540">
        <v>8535</v>
      </c>
      <c r="L8540" s="14">
        <v>-1.19369824379413E-4</v>
      </c>
      <c r="M8540" s="14">
        <v>0.23013699142486399</v>
      </c>
    </row>
    <row r="8541" spans="1:13" x14ac:dyDescent="0.55000000000000004">
      <c r="A8541">
        <v>8536</v>
      </c>
      <c r="C8541">
        <f t="shared" si="405"/>
        <v>5.208246927453964E-2</v>
      </c>
      <c r="D8541">
        <f t="shared" si="406"/>
        <v>6.8384654312437322E-5</v>
      </c>
      <c r="E8541" s="2">
        <f t="shared" si="407"/>
        <v>2.7752525704745814E-2</v>
      </c>
      <c r="K8541">
        <v>8536</v>
      </c>
      <c r="L8541" s="14">
        <v>-1.63232114173323E-4</v>
      </c>
      <c r="M8541" s="14">
        <v>0.21867336249726599</v>
      </c>
    </row>
    <row r="8542" spans="1:13" x14ac:dyDescent="0.55000000000000004">
      <c r="A8542">
        <v>8537</v>
      </c>
      <c r="C8542">
        <f t="shared" si="405"/>
        <v>0.15564797071426106</v>
      </c>
      <c r="D8542">
        <f t="shared" si="406"/>
        <v>-1.580930984791302E-5</v>
      </c>
      <c r="E8542" s="2">
        <f t="shared" si="407"/>
        <v>1.0280599093554257E-5</v>
      </c>
      <c r="K8542">
        <v>8537</v>
      </c>
      <c r="L8542" s="14">
        <v>-1.6621190835400401E-4</v>
      </c>
      <c r="M8542" s="14">
        <v>0.152441633381173</v>
      </c>
    </row>
    <row r="8543" spans="1:13" x14ac:dyDescent="0.55000000000000004">
      <c r="A8543">
        <v>8538</v>
      </c>
      <c r="C8543">
        <f t="shared" si="405"/>
        <v>0.22014911230361264</v>
      </c>
      <c r="D8543">
        <f t="shared" si="406"/>
        <v>-9.6035470470248559E-5</v>
      </c>
      <c r="E8543" s="2">
        <f t="shared" si="407"/>
        <v>2.9625005513836986E-2</v>
      </c>
      <c r="K8543">
        <v>8538</v>
      </c>
      <c r="L8543" s="14">
        <v>-1.2756289898360301E-4</v>
      </c>
      <c r="M8543" s="14">
        <v>4.8029951505527801E-2</v>
      </c>
    </row>
    <row r="8544" spans="1:13" x14ac:dyDescent="0.55000000000000004">
      <c r="A8544">
        <v>8539</v>
      </c>
      <c r="C8544">
        <f t="shared" si="405"/>
        <v>0.22939746708044326</v>
      </c>
      <c r="D8544">
        <f t="shared" si="406"/>
        <v>-1.5215875227054398E-4</v>
      </c>
      <c r="E8544" s="2">
        <f t="shared" si="407"/>
        <v>8.8689960304939322E-2</v>
      </c>
      <c r="K8544">
        <v>8539</v>
      </c>
      <c r="L8544" s="14">
        <v>-5.6964970219984701E-5</v>
      </c>
      <c r="M8544" s="14">
        <v>-6.8411129680864699E-2</v>
      </c>
    </row>
    <row r="8545" spans="1:13" x14ac:dyDescent="0.55000000000000004">
      <c r="A8545">
        <v>8540</v>
      </c>
      <c r="C8545">
        <f t="shared" si="405"/>
        <v>0.18107189293613993</v>
      </c>
      <c r="D8545">
        <f t="shared" si="406"/>
        <v>-1.7009339450499872E-4</v>
      </c>
      <c r="E8545" s="2">
        <f t="shared" si="407"/>
        <v>0.12165454221710387</v>
      </c>
      <c r="K8545">
        <v>8540</v>
      </c>
      <c r="L8545" s="14">
        <v>2.79001887202486E-5</v>
      </c>
      <c r="M8545" s="14">
        <v>-0.167718219046846</v>
      </c>
    </row>
    <row r="8546" spans="1:13" x14ac:dyDescent="0.55000000000000004">
      <c r="A8546">
        <v>8541</v>
      </c>
      <c r="C8546">
        <f t="shared" si="405"/>
        <v>8.730109035753543E-2</v>
      </c>
      <c r="D8546">
        <f t="shared" si="406"/>
        <v>-1.4533818000298277E-4</v>
      </c>
      <c r="E8546" s="2">
        <f t="shared" si="407"/>
        <v>9.7543988757295405E-2</v>
      </c>
      <c r="K8546">
        <v>8541</v>
      </c>
      <c r="L8546" s="14">
        <v>1.0577757231529E-4</v>
      </c>
      <c r="M8546" s="14">
        <v>-0.225019240004251</v>
      </c>
    </row>
    <row r="8547" spans="1:13" x14ac:dyDescent="0.55000000000000004">
      <c r="A8547">
        <v>8542</v>
      </c>
      <c r="C8547">
        <f t="shared" si="405"/>
        <v>-2.838044573983221E-2</v>
      </c>
      <c r="D8547">
        <f t="shared" si="406"/>
        <v>-8.4106145805982181E-5</v>
      </c>
      <c r="E8547" s="2">
        <f t="shared" si="407"/>
        <v>3.9038785286300122E-2</v>
      </c>
      <c r="K8547">
        <v>8542</v>
      </c>
      <c r="L8547" s="14">
        <v>1.5716230672754901E-4</v>
      </c>
      <c r="M8547" s="14">
        <v>-0.22596279638457001</v>
      </c>
    </row>
    <row r="8548" spans="1:13" x14ac:dyDescent="0.55000000000000004">
      <c r="A8548">
        <v>8543</v>
      </c>
      <c r="C8548">
        <f t="shared" si="405"/>
        <v>-0.13693908816883335</v>
      </c>
      <c r="D8548">
        <f t="shared" si="406"/>
        <v>-1.7652418285705692E-6</v>
      </c>
      <c r="E8548" s="2">
        <f t="shared" si="407"/>
        <v>1.1137891986893909E-3</v>
      </c>
      <c r="K8548">
        <v>8543</v>
      </c>
      <c r="L8548" s="14">
        <v>1.6918476645572399E-4</v>
      </c>
      <c r="M8548" s="14">
        <v>-0.170312568638952</v>
      </c>
    </row>
    <row r="8549" spans="1:13" x14ac:dyDescent="0.55000000000000004">
      <c r="A8549">
        <v>8544</v>
      </c>
      <c r="C8549">
        <f t="shared" si="405"/>
        <v>-0.21112890591441258</v>
      </c>
      <c r="D8549">
        <f t="shared" si="406"/>
        <v>8.1018700639466775E-5</v>
      </c>
      <c r="E8549" s="2">
        <f t="shared" si="407"/>
        <v>1.935504340024246E-2</v>
      </c>
      <c r="K8549">
        <v>8544</v>
      </c>
      <c r="L8549" s="14">
        <v>1.3883385187896799E-4</v>
      </c>
      <c r="M8549" s="14">
        <v>-7.2006501535238396E-2</v>
      </c>
    </row>
    <row r="8550" spans="1:13" x14ac:dyDescent="0.55000000000000004">
      <c r="A8550">
        <v>8545</v>
      </c>
      <c r="C8550">
        <f t="shared" si="405"/>
        <v>-0.23232981851970896</v>
      </c>
      <c r="D8550">
        <f t="shared" si="406"/>
        <v>1.4346865698570795E-4</v>
      </c>
      <c r="E8550" s="2">
        <f t="shared" si="407"/>
        <v>7.6542890928558302E-2</v>
      </c>
      <c r="K8550">
        <v>8545</v>
      </c>
      <c r="L8550" s="14">
        <v>7.3711137836436397E-5</v>
      </c>
      <c r="M8550" s="14">
        <v>4.4334040573881899E-2</v>
      </c>
    </row>
    <row r="8551" spans="1:13" x14ac:dyDescent="0.55000000000000004">
      <c r="A8551">
        <v>8546</v>
      </c>
      <c r="C8551">
        <f t="shared" si="405"/>
        <v>-0.19522084380242188</v>
      </c>
      <c r="D8551">
        <f t="shared" si="406"/>
        <v>1.699110045077283E-4</v>
      </c>
      <c r="E8551" s="2">
        <f t="shared" si="407"/>
        <v>0.1188813101793804</v>
      </c>
      <c r="K8551">
        <v>8546</v>
      </c>
      <c r="L8551" s="14">
        <v>-9.8729879479328803E-6</v>
      </c>
      <c r="M8551" s="14">
        <v>0.14957084719285199</v>
      </c>
    </row>
    <row r="8552" spans="1:13" x14ac:dyDescent="0.55000000000000004">
      <c r="A8552">
        <v>8547</v>
      </c>
      <c r="C8552">
        <f t="shared" si="405"/>
        <v>-0.1091155522193791</v>
      </c>
      <c r="D8552">
        <f t="shared" si="406"/>
        <v>1.5370927133945026E-4</v>
      </c>
      <c r="E8552" s="2">
        <f t="shared" si="407"/>
        <v>0.10657760686581791</v>
      </c>
      <c r="K8552">
        <v>8547</v>
      </c>
      <c r="L8552" s="14">
        <v>-9.0984362653171797E-5</v>
      </c>
      <c r="M8552" s="14">
        <v>0.21734670726220001</v>
      </c>
    </row>
    <row r="8553" spans="1:13" x14ac:dyDescent="0.55000000000000004">
      <c r="A8553">
        <v>8548</v>
      </c>
      <c r="C8553">
        <f t="shared" si="405"/>
        <v>4.3754429973770388E-3</v>
      </c>
      <c r="D8553">
        <f t="shared" si="406"/>
        <v>9.8929750999339418E-5</v>
      </c>
      <c r="E8553" s="2">
        <f t="shared" si="407"/>
        <v>5.1216801420473031E-2</v>
      </c>
      <c r="K8553">
        <v>8548</v>
      </c>
      <c r="L8553" s="14">
        <v>-1.4930813930591499E-4</v>
      </c>
      <c r="M8553" s="14">
        <v>0.23068673617664601</v>
      </c>
    </row>
    <row r="8554" spans="1:13" x14ac:dyDescent="0.55000000000000004">
      <c r="A8554">
        <v>8549</v>
      </c>
      <c r="C8554">
        <f t="shared" si="405"/>
        <v>0.11676829424881223</v>
      </c>
      <c r="D8554">
        <f t="shared" si="406"/>
        <v>1.9320948432090668E-5</v>
      </c>
      <c r="E8554" s="2">
        <f t="shared" si="407"/>
        <v>4.8276853304657441E-3</v>
      </c>
      <c r="K8554">
        <v>8549</v>
      </c>
      <c r="L8554" s="14">
        <v>-1.7023676622904E-4</v>
      </c>
      <c r="M8554" s="14">
        <v>0.18624984093903599</v>
      </c>
    </row>
    <row r="8555" spans="1:13" x14ac:dyDescent="0.55000000000000004">
      <c r="A8555">
        <v>8550</v>
      </c>
      <c r="C8555">
        <f t="shared" si="405"/>
        <v>0.19985476492414952</v>
      </c>
      <c r="D8555">
        <f t="shared" si="406"/>
        <v>-6.5137004938333159E-5</v>
      </c>
      <c r="E8555" s="2">
        <f t="shared" si="407"/>
        <v>1.0959838499410608E-2</v>
      </c>
      <c r="K8555">
        <v>8550</v>
      </c>
      <c r="L8555" s="14">
        <v>-1.4852853897787501E-4</v>
      </c>
      <c r="M8555" s="14">
        <v>9.51655176281134E-2</v>
      </c>
    </row>
    <row r="8556" spans="1:13" x14ac:dyDescent="0.55000000000000004">
      <c r="A8556">
        <v>8551</v>
      </c>
      <c r="C8556">
        <f t="shared" si="405"/>
        <v>0.23278190220772338</v>
      </c>
      <c r="D8556">
        <f t="shared" si="406"/>
        <v>-1.3324694304836128E-4</v>
      </c>
      <c r="E8556" s="2">
        <f t="shared" si="407"/>
        <v>6.3774179843377091E-2</v>
      </c>
      <c r="K8556">
        <v>8551</v>
      </c>
      <c r="L8556" s="14">
        <v>-8.9620417735540196E-5</v>
      </c>
      <c r="M8556" s="14">
        <v>-1.9753599936781201E-2</v>
      </c>
    </row>
    <row r="8557" spans="1:13" x14ac:dyDescent="0.55000000000000004">
      <c r="A8557">
        <v>8552</v>
      </c>
      <c r="C8557">
        <f t="shared" si="405"/>
        <v>0.20728568869188718</v>
      </c>
      <c r="D8557">
        <f t="shared" si="406"/>
        <v>-1.6791470707555375E-4</v>
      </c>
      <c r="E8557" s="2">
        <f t="shared" si="407"/>
        <v>0.11357641044552985</v>
      </c>
      <c r="K8557">
        <v>8552</v>
      </c>
      <c r="L8557" s="14">
        <v>-8.2663069066296506E-6</v>
      </c>
      <c r="M8557" s="14">
        <v>-0.129725305855071</v>
      </c>
    </row>
    <row r="8558" spans="1:13" x14ac:dyDescent="0.55000000000000004">
      <c r="A8558">
        <v>8553</v>
      </c>
      <c r="C8558">
        <f t="shared" si="405"/>
        <v>0.1297651365501421</v>
      </c>
      <c r="D8558">
        <f t="shared" si="406"/>
        <v>-1.604394189895208E-4</v>
      </c>
      <c r="E8558" s="2">
        <f t="shared" si="407"/>
        <v>0.11354988664597646</v>
      </c>
      <c r="K8558">
        <v>8553</v>
      </c>
      <c r="L8558" s="14">
        <v>7.5158151767491194E-5</v>
      </c>
      <c r="M8558" s="14">
        <v>-0.207206504164587</v>
      </c>
    </row>
    <row r="8559" spans="1:13" x14ac:dyDescent="0.55000000000000004">
      <c r="A8559">
        <v>8554</v>
      </c>
      <c r="C8559">
        <f t="shared" si="405"/>
        <v>1.9676270366364473E-2</v>
      </c>
      <c r="D8559">
        <f t="shared" si="406"/>
        <v>-1.1269721853174397E-4</v>
      </c>
      <c r="E8559" s="2">
        <f t="shared" si="407"/>
        <v>6.3739999356242555E-2</v>
      </c>
      <c r="K8559">
        <v>8554</v>
      </c>
      <c r="L8559" s="14">
        <v>1.3975878508412E-4</v>
      </c>
      <c r="M8559" s="14">
        <v>-0.23279154809025099</v>
      </c>
    </row>
    <row r="8560" spans="1:13" x14ac:dyDescent="0.55000000000000004">
      <c r="A8560">
        <v>8555</v>
      </c>
      <c r="C8560">
        <f t="shared" si="405"/>
        <v>-9.5350924936498827E-2</v>
      </c>
      <c r="D8560">
        <f t="shared" si="406"/>
        <v>-3.6670391691385909E-5</v>
      </c>
      <c r="E8560" s="2">
        <f t="shared" si="407"/>
        <v>1.0966609260369959E-2</v>
      </c>
      <c r="K8560">
        <v>8555</v>
      </c>
      <c r="L8560" s="14">
        <v>1.6935596367587201E-4</v>
      </c>
      <c r="M8560" s="14">
        <v>-0.20007250466279</v>
      </c>
    </row>
    <row r="8561" spans="1:13" x14ac:dyDescent="0.55000000000000004">
      <c r="A8561">
        <v>8556</v>
      </c>
      <c r="C8561">
        <f t="shared" si="405"/>
        <v>-0.18644704791832922</v>
      </c>
      <c r="D8561">
        <f t="shared" si="406"/>
        <v>4.8559930512982436E-5</v>
      </c>
      <c r="E8561" s="2">
        <f t="shared" si="407"/>
        <v>4.7890533592740529E-3</v>
      </c>
      <c r="K8561">
        <v>8556</v>
      </c>
      <c r="L8561" s="14">
        <v>1.56536890556877E-4</v>
      </c>
      <c r="M8561" s="14">
        <v>-0.117244061282823</v>
      </c>
    </row>
    <row r="8562" spans="1:13" x14ac:dyDescent="0.55000000000000004">
      <c r="A8562">
        <v>8557</v>
      </c>
      <c r="C8562">
        <f t="shared" si="405"/>
        <v>-0.23074889186460623</v>
      </c>
      <c r="D8562">
        <f t="shared" si="406"/>
        <v>1.216027337207135E-4</v>
      </c>
      <c r="E8562" s="2">
        <f t="shared" si="407"/>
        <v>5.0939486289682506E-2</v>
      </c>
      <c r="K8562">
        <v>8557</v>
      </c>
      <c r="L8562" s="14">
        <v>1.04512182113544E-4</v>
      </c>
      <c r="M8562" s="14">
        <v>-5.0511154252214597E-3</v>
      </c>
    </row>
    <row r="8563" spans="1:13" x14ac:dyDescent="0.55000000000000004">
      <c r="A8563">
        <v>8558</v>
      </c>
      <c r="C8563">
        <f t="shared" si="405"/>
        <v>-0.21713762775481824</v>
      </c>
      <c r="D8563">
        <f t="shared" si="406"/>
        <v>1.6412581394614027E-4</v>
      </c>
      <c r="E8563" s="2">
        <f t="shared" si="407"/>
        <v>0.10597924842250349</v>
      </c>
      <c r="K8563">
        <v>8558</v>
      </c>
      <c r="L8563" s="14">
        <v>2.6311749313366302E-5</v>
      </c>
      <c r="M8563" s="14">
        <v>0.108406913625472</v>
      </c>
    </row>
    <row r="8564" spans="1:13" x14ac:dyDescent="0.55000000000000004">
      <c r="A8564">
        <v>8559</v>
      </c>
      <c r="C8564">
        <f t="shared" si="405"/>
        <v>-0.14902939597707315</v>
      </c>
      <c r="D8564">
        <f t="shared" si="406"/>
        <v>1.6545677437048578E-4</v>
      </c>
      <c r="E8564" s="2">
        <f t="shared" si="407"/>
        <v>0.11815935635365872</v>
      </c>
      <c r="K8564">
        <v>8559</v>
      </c>
      <c r="L8564" s="14">
        <v>-5.8478624328587003E-5</v>
      </c>
      <c r="M8564" s="14">
        <v>0.19471375865099899</v>
      </c>
    </row>
    <row r="8565" spans="1:13" x14ac:dyDescent="0.55000000000000004">
      <c r="A8565">
        <v>8560</v>
      </c>
      <c r="C8565">
        <f t="shared" si="405"/>
        <v>-4.3517927099506117E-2</v>
      </c>
      <c r="D8565">
        <f t="shared" si="406"/>
        <v>1.2526157197992536E-4</v>
      </c>
      <c r="E8565" s="2">
        <f t="shared" si="407"/>
        <v>7.6049788948064828E-2</v>
      </c>
      <c r="K8565">
        <v>8560</v>
      </c>
      <c r="L8565" s="14">
        <v>-1.2862266373239701E-4</v>
      </c>
      <c r="M8565" s="14">
        <v>0.23225333490591901</v>
      </c>
    </row>
    <row r="8566" spans="1:13" x14ac:dyDescent="0.55000000000000004">
      <c r="A8566">
        <v>8561</v>
      </c>
      <c r="C8566">
        <f t="shared" si="405"/>
        <v>7.2915624194915138E-2</v>
      </c>
      <c r="D8566">
        <f t="shared" si="406"/>
        <v>5.3628355326847687E-5</v>
      </c>
      <c r="E8566" s="2">
        <f t="shared" si="407"/>
        <v>1.9239908832242733E-2</v>
      </c>
      <c r="K8566">
        <v>8561</v>
      </c>
      <c r="L8566" s="14">
        <v>-1.6655235908735199E-4</v>
      </c>
      <c r="M8566" s="14">
        <v>0.21162362263856199</v>
      </c>
    </row>
    <row r="8567" spans="1:13" x14ac:dyDescent="0.55000000000000004">
      <c r="A8567">
        <v>8562</v>
      </c>
      <c r="C8567">
        <f t="shared" si="405"/>
        <v>0.17104889075582319</v>
      </c>
      <c r="D8567">
        <f t="shared" si="406"/>
        <v>-3.146444811722907E-5</v>
      </c>
      <c r="E8567" s="2">
        <f t="shared" si="407"/>
        <v>1.092793644624449E-3</v>
      </c>
      <c r="K8567">
        <v>8562</v>
      </c>
      <c r="L8567" s="14">
        <v>-1.62767982893055E-4</v>
      </c>
      <c r="M8567" s="14">
        <v>0.13799146126373399</v>
      </c>
    </row>
    <row r="8568" spans="1:13" x14ac:dyDescent="0.55000000000000004">
      <c r="A8568">
        <v>8563</v>
      </c>
      <c r="C8568">
        <f t="shared" si="405"/>
        <v>0.22625249116156651</v>
      </c>
      <c r="D8568">
        <f t="shared" si="406"/>
        <v>-1.0866033830182501E-4</v>
      </c>
      <c r="E8568" s="2">
        <f t="shared" si="407"/>
        <v>3.8594177566927075E-2</v>
      </c>
      <c r="K8568">
        <v>8563</v>
      </c>
      <c r="L8568" s="14">
        <v>-1.18217355643933E-4</v>
      </c>
      <c r="M8568" s="14">
        <v>2.9798482378525702E-2</v>
      </c>
    </row>
    <row r="8569" spans="1:13" x14ac:dyDescent="0.55000000000000004">
      <c r="A8569">
        <v>8564</v>
      </c>
      <c r="C8569">
        <f t="shared" si="405"/>
        <v>0.22467148531076839</v>
      </c>
      <c r="D8569">
        <f t="shared" si="406"/>
        <v>-1.585847739499648E-4</v>
      </c>
      <c r="E8569" s="2">
        <f t="shared" si="407"/>
        <v>9.6428381932046642E-2</v>
      </c>
      <c r="K8569">
        <v>8564</v>
      </c>
      <c r="L8569" s="14">
        <v>-4.4058458306556203E-5</v>
      </c>
      <c r="M8569" s="14">
        <v>-8.5857711274748602E-2</v>
      </c>
    </row>
    <row r="8570" spans="1:13" x14ac:dyDescent="0.55000000000000004">
      <c r="A8570">
        <v>8565</v>
      </c>
      <c r="C8570">
        <f t="shared" si="405"/>
        <v>0.16670267234693101</v>
      </c>
      <c r="D8570">
        <f t="shared" si="406"/>
        <v>-1.6870777404038066E-4</v>
      </c>
      <c r="E8570" s="2">
        <f t="shared" si="407"/>
        <v>0.12020989109933694</v>
      </c>
      <c r="K8570">
        <v>8565</v>
      </c>
      <c r="L8570" s="14">
        <v>4.11351532325303E-5</v>
      </c>
      <c r="M8570" s="14">
        <v>-0.180010308516689</v>
      </c>
    </row>
    <row r="8571" spans="1:13" x14ac:dyDescent="0.55000000000000004">
      <c r="A8571">
        <v>8566</v>
      </c>
      <c r="C8571">
        <f t="shared" si="405"/>
        <v>6.6895002437545578E-2</v>
      </c>
      <c r="D8571">
        <f t="shared" si="406"/>
        <v>-1.3648867892438293E-4</v>
      </c>
      <c r="E8571" s="2">
        <f t="shared" si="407"/>
        <v>8.7600140875090243E-2</v>
      </c>
      <c r="K8571">
        <v>8566</v>
      </c>
      <c r="L8571" s="14">
        <v>1.1602621046056499E-4</v>
      </c>
      <c r="M8571" s="14">
        <v>-0.229078207287744</v>
      </c>
    </row>
    <row r="8572" spans="1:13" x14ac:dyDescent="0.55000000000000004">
      <c r="A8572">
        <v>8567</v>
      </c>
      <c r="C8572">
        <f t="shared" si="405"/>
        <v>-4.970190304889073E-2</v>
      </c>
      <c r="D8572">
        <f t="shared" si="406"/>
        <v>-7.0013802351446712E-5</v>
      </c>
      <c r="E8572" s="2">
        <f t="shared" si="407"/>
        <v>2.9264994474966052E-2</v>
      </c>
      <c r="K8572">
        <v>8567</v>
      </c>
      <c r="L8572" s="14">
        <v>1.61857783504397E-4</v>
      </c>
      <c r="M8572" s="14">
        <v>-0.22077204794555599</v>
      </c>
    </row>
    <row r="8573" spans="1:13" x14ac:dyDescent="0.55000000000000004">
      <c r="A8573">
        <v>8568</v>
      </c>
      <c r="C8573">
        <f t="shared" si="405"/>
        <v>-0.15382467850304793</v>
      </c>
      <c r="D8573">
        <f t="shared" si="406"/>
        <v>1.403306283784345E-5</v>
      </c>
      <c r="E8573" s="2">
        <f t="shared" si="407"/>
        <v>1.1205629862153486E-5</v>
      </c>
      <c r="K8573">
        <v>8568</v>
      </c>
      <c r="L8573" s="14">
        <v>1.67151070576761E-4</v>
      </c>
      <c r="M8573" s="14">
        <v>-0.15717215962504899</v>
      </c>
    </row>
    <row r="8574" spans="1:13" x14ac:dyDescent="0.55000000000000004">
      <c r="A8574">
        <v>8569</v>
      </c>
      <c r="C8574">
        <f t="shared" si="405"/>
        <v>-0.21934070201989933</v>
      </c>
      <c r="D8574">
        <f t="shared" si="406"/>
        <v>9.4557925048329979E-5</v>
      </c>
      <c r="E8574" s="2">
        <f t="shared" si="407"/>
        <v>2.7268964864264427E-2</v>
      </c>
      <c r="K8574">
        <v>8569</v>
      </c>
      <c r="L8574" s="14">
        <v>1.3058033509321399E-4</v>
      </c>
      <c r="M8574" s="14">
        <v>-5.4207528901157299E-2</v>
      </c>
    </row>
    <row r="8575" spans="1:13" x14ac:dyDescent="0.55000000000000004">
      <c r="A8575">
        <v>8570</v>
      </c>
      <c r="C8575">
        <f t="shared" si="405"/>
        <v>-0.22980683266491883</v>
      </c>
      <c r="D8575">
        <f t="shared" si="406"/>
        <v>1.5135074119460257E-4</v>
      </c>
      <c r="E8575" s="2">
        <f t="shared" si="407"/>
        <v>8.5346098839230833E-2</v>
      </c>
      <c r="K8575">
        <v>8570</v>
      </c>
      <c r="L8575" s="14">
        <v>6.1304944623983602E-5</v>
      </c>
      <c r="M8575" s="14">
        <v>6.2333713715125499E-2</v>
      </c>
    </row>
    <row r="8576" spans="1:13" x14ac:dyDescent="0.55000000000000004">
      <c r="A8576">
        <v>8571</v>
      </c>
      <c r="C8576">
        <f t="shared" si="405"/>
        <v>-0.18259629225684051</v>
      </c>
      <c r="D8576">
        <f t="shared" si="406"/>
        <v>1.7015771152160456E-4</v>
      </c>
      <c r="E8576" s="2">
        <f t="shared" si="407"/>
        <v>0.11961871301527878</v>
      </c>
      <c r="K8576">
        <v>8571</v>
      </c>
      <c r="L8576" s="14">
        <v>-2.3324649534590199E-5</v>
      </c>
      <c r="M8576" s="14">
        <v>0.16326309104116801</v>
      </c>
    </row>
    <row r="8577" spans="1:13" x14ac:dyDescent="0.55000000000000004">
      <c r="A8577">
        <v>8572</v>
      </c>
      <c r="C8577">
        <f t="shared" si="405"/>
        <v>-8.9557931316202113E-2</v>
      </c>
      <c r="D8577">
        <f t="shared" si="406"/>
        <v>1.4625868289779706E-4</v>
      </c>
      <c r="E8577" s="2">
        <f t="shared" si="407"/>
        <v>9.7881470780856988E-2</v>
      </c>
      <c r="K8577">
        <v>8572</v>
      </c>
      <c r="L8577" s="14">
        <v>-1.0211244052160499E-4</v>
      </c>
      <c r="M8577" s="14">
        <v>0.22330221440526399</v>
      </c>
    </row>
    <row r="8578" spans="1:13" x14ac:dyDescent="0.55000000000000004">
      <c r="A8578">
        <v>8573</v>
      </c>
      <c r="C8578">
        <f t="shared" si="405"/>
        <v>2.5957582653391771E-2</v>
      </c>
      <c r="D8578">
        <f t="shared" si="406"/>
        <v>8.5651807755068071E-5</v>
      </c>
      <c r="E8578" s="2">
        <f t="shared" si="407"/>
        <v>4.0584652998522805E-2</v>
      </c>
      <c r="K8578">
        <v>8573</v>
      </c>
      <c r="L8578" s="14">
        <v>-1.55325537320392E-4</v>
      </c>
      <c r="M8578" s="14">
        <v>0.227413912905193</v>
      </c>
    </row>
    <row r="8579" spans="1:13" x14ac:dyDescent="0.55000000000000004">
      <c r="A8579">
        <v>8574</v>
      </c>
      <c r="C8579">
        <f t="shared" si="405"/>
        <v>0.13495829051941396</v>
      </c>
      <c r="D8579">
        <f t="shared" si="406"/>
        <v>3.5481342626763541E-6</v>
      </c>
      <c r="E8579" s="2">
        <f t="shared" si="407"/>
        <v>1.5689596754302818E-3</v>
      </c>
      <c r="K8579">
        <v>8574</v>
      </c>
      <c r="L8579" s="14">
        <v>-1.6963638972760799E-4</v>
      </c>
      <c r="M8579" s="14">
        <v>0.174568386144523</v>
      </c>
    </row>
    <row r="8580" spans="1:13" x14ac:dyDescent="0.55000000000000004">
      <c r="A8580">
        <v>8575</v>
      </c>
      <c r="C8580">
        <f t="shared" si="405"/>
        <v>0.21008731216011681</v>
      </c>
      <c r="D8580">
        <f t="shared" si="406"/>
        <v>-7.9446046140910928E-5</v>
      </c>
      <c r="E8580" s="2">
        <f t="shared" si="407"/>
        <v>1.7446761068245189E-2</v>
      </c>
      <c r="K8580">
        <v>8575</v>
      </c>
      <c r="L8580" s="14">
        <v>-1.41460755979783E-4</v>
      </c>
      <c r="M8580" s="14">
        <v>7.80011241303111E-2</v>
      </c>
    </row>
    <row r="8581" spans="1:13" x14ac:dyDescent="0.55000000000000004">
      <c r="A8581">
        <v>8576</v>
      </c>
      <c r="C8581">
        <f t="shared" si="405"/>
        <v>0.23248884673781076</v>
      </c>
      <c r="D8581">
        <f t="shared" si="406"/>
        <v>-1.4250094355291291E-4</v>
      </c>
      <c r="E8581" s="2">
        <f t="shared" si="407"/>
        <v>7.3219408127530444E-2</v>
      </c>
      <c r="K8581">
        <v>8576</v>
      </c>
      <c r="L8581" s="14">
        <v>-7.78553983380024E-5</v>
      </c>
      <c r="M8581" s="14">
        <v>-3.8102003306181798E-2</v>
      </c>
    </row>
    <row r="8582" spans="1:13" x14ac:dyDescent="0.55000000000000004">
      <c r="A8582">
        <v>8577</v>
      </c>
      <c r="C8582">
        <f t="shared" ref="C8582:C8645" si="408">$D$1*COS($B$2*(A8582-$L$2)+$B$1)</f>
        <v>0.1965405812621967</v>
      </c>
      <c r="D8582">
        <f t="shared" ref="D8582:D8645" si="409">$D$2*COS($B$2*(A8582-$L$3)+$B$3)</f>
        <v>-1.6979110781451906E-4</v>
      </c>
      <c r="E8582" s="2">
        <f t="shared" ref="E8582:E8645" si="410">(M8582-C8582)^2</f>
        <v>0.11641937045562013</v>
      </c>
      <c r="K8582">
        <v>8577</v>
      </c>
      <c r="L8582" s="14">
        <v>5.2493267973583902E-6</v>
      </c>
      <c r="M8582" s="14">
        <v>-0.144662247646973</v>
      </c>
    </row>
    <row r="8583" spans="1:13" x14ac:dyDescent="0.55000000000000004">
      <c r="A8583">
        <v>8578</v>
      </c>
      <c r="C8583">
        <f t="shared" si="408"/>
        <v>0.11126477263631733</v>
      </c>
      <c r="D8583">
        <f t="shared" si="409"/>
        <v>-1.544672829286223E-4</v>
      </c>
      <c r="E8583" s="2">
        <f t="shared" si="410"/>
        <v>0.10644278653372921</v>
      </c>
      <c r="K8583">
        <v>8578</v>
      </c>
      <c r="L8583" s="14">
        <v>8.7039325471861598E-5</v>
      </c>
      <c r="M8583" s="14">
        <v>-0.21499093464514801</v>
      </c>
    </row>
    <row r="8584" spans="1:13" x14ac:dyDescent="0.55000000000000004">
      <c r="A8584">
        <v>8579</v>
      </c>
      <c r="C8584">
        <f t="shared" si="408"/>
        <v>-1.9361486459549544E-3</v>
      </c>
      <c r="D8584">
        <f t="shared" si="409"/>
        <v>-1.0037542593962717E-4</v>
      </c>
      <c r="E8584" s="2">
        <f t="shared" si="410"/>
        <v>5.2687537224482252E-2</v>
      </c>
      <c r="K8584">
        <v>8579</v>
      </c>
      <c r="L8584" s="14">
        <v>1.4702978512916201E-4</v>
      </c>
      <c r="M8584" s="14">
        <v>-0.231473808354514</v>
      </c>
    </row>
    <row r="8585" spans="1:13" x14ac:dyDescent="0.55000000000000004">
      <c r="A8585">
        <v>8580</v>
      </c>
      <c r="C8585">
        <f t="shared" si="408"/>
        <v>-0.1146511374288679</v>
      </c>
      <c r="D8585">
        <f t="shared" si="409"/>
        <v>-2.10914527858918E-5</v>
      </c>
      <c r="E8585" s="2">
        <f t="shared" si="410"/>
        <v>5.6748338938616494E-3</v>
      </c>
      <c r="K8585">
        <v>8580</v>
      </c>
      <c r="L8585" s="14">
        <v>1.7019572299429599E-4</v>
      </c>
      <c r="M8585" s="14">
        <v>-0.18998263080223499</v>
      </c>
    </row>
    <row r="8586" spans="1:13" x14ac:dyDescent="0.55000000000000004">
      <c r="A8586">
        <v>8581</v>
      </c>
      <c r="C8586">
        <f t="shared" si="408"/>
        <v>-0.19859110737136404</v>
      </c>
      <c r="D8586">
        <f t="shared" si="409"/>
        <v>6.3486030444552012E-5</v>
      </c>
      <c r="E8586" s="2">
        <f t="shared" si="410"/>
        <v>9.5417697192951793E-3</v>
      </c>
      <c r="K8586">
        <v>8581</v>
      </c>
      <c r="L8586" s="14">
        <v>1.5073508621789501E-4</v>
      </c>
      <c r="M8586" s="14">
        <v>-0.100909124798859</v>
      </c>
    </row>
    <row r="8587" spans="1:13" x14ac:dyDescent="0.55000000000000004">
      <c r="A8587">
        <v>8582</v>
      </c>
      <c r="C8587">
        <f t="shared" si="408"/>
        <v>-0.23268889533205808</v>
      </c>
      <c r="D8587">
        <f t="shared" si="409"/>
        <v>1.3212985821275803E-4</v>
      </c>
      <c r="E8587" s="2">
        <f t="shared" si="410"/>
        <v>6.0578299701654972E-2</v>
      </c>
      <c r="K8587">
        <v>8582</v>
      </c>
      <c r="L8587" s="14">
        <v>9.3521912005635198E-5</v>
      </c>
      <c r="M8587" s="14">
        <v>1.3437697505154399E-2</v>
      </c>
    </row>
    <row r="8588" spans="1:13" x14ac:dyDescent="0.55000000000000004">
      <c r="A8588">
        <v>8583</v>
      </c>
      <c r="C8588">
        <f t="shared" si="408"/>
        <v>-0.20838667525867302</v>
      </c>
      <c r="D8588">
        <f t="shared" si="409"/>
        <v>1.6761187664555917E-4</v>
      </c>
      <c r="E8588" s="2">
        <f t="shared" si="410"/>
        <v>0.11075959425959109</v>
      </c>
      <c r="K8588">
        <v>8583</v>
      </c>
      <c r="L8588" s="14">
        <v>1.28855947637418E-5</v>
      </c>
      <c r="M8588" s="14">
        <v>0.12441896510757899</v>
      </c>
    </row>
    <row r="8589" spans="1:13" x14ac:dyDescent="0.55000000000000004">
      <c r="A8589">
        <v>8584</v>
      </c>
      <c r="C8589">
        <f t="shared" si="408"/>
        <v>-0.13178379213810676</v>
      </c>
      <c r="D8589">
        <f t="shared" si="409"/>
        <v>1.6102684701992475E-4</v>
      </c>
      <c r="E8589" s="2">
        <f t="shared" si="410"/>
        <v>0.11291113609614398</v>
      </c>
      <c r="K8589">
        <v>8584</v>
      </c>
      <c r="L8589" s="14">
        <v>-7.0977999623157194E-5</v>
      </c>
      <c r="M8589" s="14">
        <v>0.20423873105958601</v>
      </c>
    </row>
    <row r="8590" spans="1:13" x14ac:dyDescent="0.55000000000000004">
      <c r="A8590">
        <v>8585</v>
      </c>
      <c r="C8590">
        <f t="shared" si="408"/>
        <v>-2.2105954972812526E-2</v>
      </c>
      <c r="D8590">
        <f t="shared" si="409"/>
        <v>1.140274729689155E-4</v>
      </c>
      <c r="E8590" s="2">
        <f t="shared" si="410"/>
        <v>6.5030913475008098E-2</v>
      </c>
      <c r="K8590">
        <v>8585</v>
      </c>
      <c r="L8590" s="14">
        <v>-1.3706471368889301E-4</v>
      </c>
      <c r="M8590" s="14">
        <v>0.232905639812617</v>
      </c>
    </row>
    <row r="8591" spans="1:13" x14ac:dyDescent="0.55000000000000004">
      <c r="A8591">
        <v>8586</v>
      </c>
      <c r="C8591">
        <f t="shared" si="408"/>
        <v>9.3120010934097844E-2</v>
      </c>
      <c r="D8591">
        <f t="shared" si="409"/>
        <v>3.8409606711133736E-5</v>
      </c>
      <c r="E8591" s="2">
        <f t="shared" si="410"/>
        <v>1.2126386935819994E-2</v>
      </c>
      <c r="K8591">
        <v>8586</v>
      </c>
      <c r="L8591" s="14">
        <v>-1.68822719923493E-4</v>
      </c>
      <c r="M8591" s="14">
        <v>0.203239886232883</v>
      </c>
    </row>
    <row r="8592" spans="1:13" x14ac:dyDescent="0.55000000000000004">
      <c r="A8592">
        <v>8587</v>
      </c>
      <c r="C8592">
        <f t="shared" si="408"/>
        <v>0.18497481691064185</v>
      </c>
      <c r="D8592">
        <f t="shared" si="409"/>
        <v>-4.6848261220871163E-5</v>
      </c>
      <c r="E8592" s="2">
        <f t="shared" si="410"/>
        <v>3.8817104832130568E-3</v>
      </c>
      <c r="K8592">
        <v>8587</v>
      </c>
      <c r="L8592" s="14">
        <v>-1.58298028653134E-4</v>
      </c>
      <c r="M8592" s="14">
        <v>0.122671442337405</v>
      </c>
    </row>
    <row r="8593" spans="1:13" x14ac:dyDescent="0.55000000000000004">
      <c r="A8593">
        <v>8588</v>
      </c>
      <c r="C8593">
        <f t="shared" si="408"/>
        <v>0.23040484280239465</v>
      </c>
      <c r="D8593">
        <f t="shared" si="409"/>
        <v>-1.203482030694327E-4</v>
      </c>
      <c r="E8593" s="2">
        <f t="shared" si="410"/>
        <v>4.7972243283257054E-2</v>
      </c>
      <c r="K8593">
        <v>8588</v>
      </c>
      <c r="L8593" s="14">
        <v>-1.0812661409692099E-4</v>
      </c>
      <c r="M8593" s="14">
        <v>1.1379174710143301E-2</v>
      </c>
    </row>
    <row r="8594" spans="1:13" x14ac:dyDescent="0.55000000000000004">
      <c r="A8594">
        <v>8589</v>
      </c>
      <c r="C8594">
        <f t="shared" si="408"/>
        <v>0.21800810970068552</v>
      </c>
      <c r="D8594">
        <f t="shared" si="409"/>
        <v>-1.6364328268572844E-4</v>
      </c>
      <c r="E8594" s="2">
        <f t="shared" si="410"/>
        <v>0.10289415473993312</v>
      </c>
      <c r="K8594">
        <v>8589</v>
      </c>
      <c r="L8594" s="14">
        <v>-3.0874218271318103E-5</v>
      </c>
      <c r="M8594" s="14">
        <v>-0.10276307781454801</v>
      </c>
    </row>
    <row r="8595" spans="1:13" x14ac:dyDescent="0.55000000000000004">
      <c r="A8595">
        <v>8590</v>
      </c>
      <c r="C8595">
        <f t="shared" si="408"/>
        <v>0.15089593631094531</v>
      </c>
      <c r="D8595">
        <f t="shared" si="409"/>
        <v>-1.6586734767637279E-4</v>
      </c>
      <c r="E8595" s="2">
        <f t="shared" si="410"/>
        <v>0.11700751760696025</v>
      </c>
      <c r="K8595">
        <v>8590</v>
      </c>
      <c r="L8595" s="14">
        <v>5.4110817050081701E-5</v>
      </c>
      <c r="M8595" s="14">
        <v>-0.191167680004734</v>
      </c>
    </row>
    <row r="8596" spans="1:13" x14ac:dyDescent="0.55000000000000004">
      <c r="A8596">
        <v>8591</v>
      </c>
      <c r="C8596">
        <f t="shared" si="408"/>
        <v>4.5912063541129831E-2</v>
      </c>
      <c r="D8596">
        <f t="shared" si="409"/>
        <v>-1.2646220460653219E-4</v>
      </c>
      <c r="E8596" s="2">
        <f t="shared" si="410"/>
        <v>7.7064655040236213E-2</v>
      </c>
      <c r="K8596">
        <v>8591</v>
      </c>
      <c r="L8596" s="14">
        <v>1.25543462562149E-4</v>
      </c>
      <c r="M8596" s="14">
        <v>-0.231693150819545</v>
      </c>
    </row>
    <row r="8597" spans="1:13" x14ac:dyDescent="0.55000000000000004">
      <c r="A8597">
        <v>8592</v>
      </c>
      <c r="C8597">
        <f t="shared" si="408"/>
        <v>-7.0594769427995294E-2</v>
      </c>
      <c r="D8597">
        <f t="shared" si="409"/>
        <v>-5.5317713792223786E-5</v>
      </c>
      <c r="E8597" s="2">
        <f t="shared" si="410"/>
        <v>2.0619485330084859E-2</v>
      </c>
      <c r="K8597">
        <v>8592</v>
      </c>
      <c r="L8597" s="14">
        <v>1.6553296906042701E-4</v>
      </c>
      <c r="M8597" s="14">
        <v>-0.21418963469164201</v>
      </c>
    </row>
    <row r="8598" spans="1:13" x14ac:dyDescent="0.55000000000000004">
      <c r="A8598">
        <v>8593</v>
      </c>
      <c r="C8598">
        <f t="shared" si="408"/>
        <v>-0.16938380329036712</v>
      </c>
      <c r="D8598">
        <f t="shared" si="409"/>
        <v>2.9710357179042008E-5</v>
      </c>
      <c r="E8598" s="2">
        <f t="shared" si="410"/>
        <v>6.9394350546350518E-4</v>
      </c>
      <c r="K8598">
        <v>8593</v>
      </c>
      <c r="L8598" s="14">
        <v>1.64063716565533E-4</v>
      </c>
      <c r="M8598" s="14">
        <v>-0.14304099581919</v>
      </c>
    </row>
    <row r="8599" spans="1:13" x14ac:dyDescent="0.55000000000000004">
      <c r="A8599">
        <v>8594</v>
      </c>
      <c r="C8599">
        <f t="shared" si="408"/>
        <v>-0.22566107285414472</v>
      </c>
      <c r="D8599">
        <f t="shared" si="409"/>
        <v>1.0728175474300859E-4</v>
      </c>
      <c r="E8599" s="2">
        <f t="shared" si="410"/>
        <v>3.5945968512313665E-2</v>
      </c>
      <c r="K8599">
        <v>8594</v>
      </c>
      <c r="L8599" s="14">
        <v>1.21503688479394E-4</v>
      </c>
      <c r="M8599" s="14">
        <v>-3.6066852181905702E-2</v>
      </c>
    </row>
    <row r="8600" spans="1:13" x14ac:dyDescent="0.55000000000000004">
      <c r="A8600">
        <v>8595</v>
      </c>
      <c r="C8600">
        <f t="shared" si="408"/>
        <v>-0.22530216968954153</v>
      </c>
      <c r="D8600">
        <f t="shared" si="409"/>
        <v>1.5792769318644694E-4</v>
      </c>
      <c r="E8600" s="2">
        <f t="shared" si="410"/>
        <v>9.3173061958349401E-2</v>
      </c>
      <c r="K8600">
        <v>8595</v>
      </c>
      <c r="L8600" s="14">
        <v>4.8512307859429998E-5</v>
      </c>
      <c r="M8600" s="14">
        <v>7.9940458326843794E-2</v>
      </c>
    </row>
    <row r="8601" spans="1:13" x14ac:dyDescent="0.55000000000000004">
      <c r="A8601">
        <v>8596</v>
      </c>
      <c r="C8601">
        <f t="shared" si="408"/>
        <v>-0.16839717092813591</v>
      </c>
      <c r="D8601">
        <f t="shared" si="409"/>
        <v>1.6893710949203951E-4</v>
      </c>
      <c r="E8601" s="2">
        <f t="shared" si="410"/>
        <v>0.1185585735292279</v>
      </c>
      <c r="K8601">
        <v>8596</v>
      </c>
      <c r="L8601" s="14">
        <v>-3.6629281212437598E-5</v>
      </c>
      <c r="M8601" s="14">
        <v>0.17592618513303501</v>
      </c>
    </row>
    <row r="8602" spans="1:13" x14ac:dyDescent="0.55000000000000004">
      <c r="A8602">
        <v>8597</v>
      </c>
      <c r="C8602">
        <f t="shared" si="408"/>
        <v>-6.9228031793636929E-2</v>
      </c>
      <c r="D8602">
        <f t="shared" si="409"/>
        <v>1.3754687222778482E-4</v>
      </c>
      <c r="E8602" s="2">
        <f t="shared" si="410"/>
        <v>8.8255420849638222E-2</v>
      </c>
      <c r="K8602">
        <v>8597</v>
      </c>
      <c r="L8602" s="14">
        <v>-1.12596839573086E-4</v>
      </c>
      <c r="M8602" s="14">
        <v>0.22785010750583801</v>
      </c>
    </row>
    <row r="8603" spans="1:13" x14ac:dyDescent="0.55000000000000004">
      <c r="A8603">
        <v>8598</v>
      </c>
      <c r="C8603">
        <f t="shared" si="408"/>
        <v>4.7315884109934946E-2</v>
      </c>
      <c r="D8603">
        <f t="shared" si="409"/>
        <v>7.1635269292382828E-5</v>
      </c>
      <c r="E8603" s="2">
        <f t="shared" si="410"/>
        <v>3.0762238910180095E-2</v>
      </c>
      <c r="K8603">
        <v>8598</v>
      </c>
      <c r="L8603" s="14">
        <v>-1.60363820962574E-4</v>
      </c>
      <c r="M8603" s="14">
        <v>0.22270755697435601</v>
      </c>
    </row>
    <row r="8604" spans="1:13" x14ac:dyDescent="0.55000000000000004">
      <c r="A8604">
        <v>8599</v>
      </c>
      <c r="C8604">
        <f t="shared" si="408"/>
        <v>0.15198451044161687</v>
      </c>
      <c r="D8604">
        <f t="shared" si="409"/>
        <v>-1.2255276283736768E-5</v>
      </c>
      <c r="E8604" s="2">
        <f t="shared" si="410"/>
        <v>9.6079336908248234E-5</v>
      </c>
      <c r="K8604">
        <v>8599</v>
      </c>
      <c r="L8604" s="14">
        <v>-1.6796668856706399E-4</v>
      </c>
      <c r="M8604" s="14">
        <v>0.161786517221264</v>
      </c>
    </row>
    <row r="8605" spans="1:13" x14ac:dyDescent="0.55000000000000004">
      <c r="A8605">
        <v>8600</v>
      </c>
      <c r="C8605">
        <f t="shared" si="408"/>
        <v>0.21850822823174701</v>
      </c>
      <c r="D8605">
        <f t="shared" si="409"/>
        <v>-9.3070005833366181E-5</v>
      </c>
      <c r="E8605" s="2">
        <f t="shared" si="410"/>
        <v>2.5015593928345268E-2</v>
      </c>
      <c r="K8605">
        <v>8600</v>
      </c>
      <c r="L8605" s="14">
        <v>-1.33501257030245E-4</v>
      </c>
      <c r="M8605" s="14">
        <v>6.0345040579419799E-2</v>
      </c>
    </row>
    <row r="8606" spans="1:13" x14ac:dyDescent="0.55000000000000004">
      <c r="A8606">
        <v>8601</v>
      </c>
      <c r="C8606">
        <f t="shared" si="408"/>
        <v>0.23019098652371633</v>
      </c>
      <c r="D8606">
        <f t="shared" si="409"/>
        <v>-1.5052612567888901E-4</v>
      </c>
      <c r="E8606" s="2">
        <f t="shared" si="410"/>
        <v>8.2025654437102552E-2</v>
      </c>
      <c r="K8606">
        <v>8601</v>
      </c>
      <c r="L8606" s="14">
        <v>-6.5599607488528699E-5</v>
      </c>
      <c r="M8606" s="14">
        <v>-5.6210225828994501E-2</v>
      </c>
    </row>
    <row r="8607" spans="1:13" x14ac:dyDescent="0.55000000000000004">
      <c r="A8607">
        <v>8602</v>
      </c>
      <c r="C8607">
        <f t="shared" si="408"/>
        <v>0.18410065924132255</v>
      </c>
      <c r="D8607">
        <f t="shared" si="409"/>
        <v>-1.7020336081804348E-4</v>
      </c>
      <c r="E8607" s="2">
        <f t="shared" si="410"/>
        <v>0.11750357984229146</v>
      </c>
      <c r="K8607">
        <v>8602</v>
      </c>
      <c r="L8607" s="14">
        <v>1.8731870699110299E-5</v>
      </c>
      <c r="M8607" s="14">
        <v>-0.158687292475612</v>
      </c>
    </row>
    <row r="8608" spans="1:13" x14ac:dyDescent="0.55000000000000004">
      <c r="A8608">
        <v>8603</v>
      </c>
      <c r="C8608">
        <f t="shared" si="408"/>
        <v>9.180494702283884E-2</v>
      </c>
      <c r="D8608">
        <f t="shared" si="409"/>
        <v>-1.4716313999521609E-4</v>
      </c>
      <c r="E8608" s="2">
        <f t="shared" si="410"/>
        <v>9.8109956579558233E-2</v>
      </c>
      <c r="K8608">
        <v>8603</v>
      </c>
      <c r="L8608" s="14">
        <v>9.83718356660677E-5</v>
      </c>
      <c r="M8608" s="14">
        <v>-0.22142014229721901</v>
      </c>
    </row>
    <row r="8609" spans="1:13" x14ac:dyDescent="0.55000000000000004">
      <c r="A8609">
        <v>8604</v>
      </c>
      <c r="C8609">
        <f t="shared" si="408"/>
        <v>-2.3531871803633107E-2</v>
      </c>
      <c r="D8609">
        <f t="shared" si="409"/>
        <v>-8.7188072986457989E-5</v>
      </c>
      <c r="E8609" s="2">
        <f t="shared" si="410"/>
        <v>4.2092706804059278E-2</v>
      </c>
      <c r="K8609">
        <v>8604</v>
      </c>
      <c r="L8609" s="14">
        <v>1.53373964135894E-4</v>
      </c>
      <c r="M8609" s="14">
        <v>-0.22869694388964701</v>
      </c>
    </row>
    <row r="8610" spans="1:13" x14ac:dyDescent="0.55000000000000004">
      <c r="A8610">
        <v>8605</v>
      </c>
      <c r="C8610">
        <f t="shared" si="408"/>
        <v>-0.13296268681989495</v>
      </c>
      <c r="D8610">
        <f t="shared" si="409"/>
        <v>-5.330637436860046E-6</v>
      </c>
      <c r="E8610" s="2">
        <f t="shared" si="410"/>
        <v>2.0914606719827588E-3</v>
      </c>
      <c r="K8610">
        <v>8605</v>
      </c>
      <c r="L8610" s="14">
        <v>1.6996263182488899E-4</v>
      </c>
      <c r="M8610" s="14">
        <v>-0.178695177152073</v>
      </c>
    </row>
    <row r="8611" spans="1:13" x14ac:dyDescent="0.55000000000000004">
      <c r="A8611">
        <v>8606</v>
      </c>
      <c r="C8611">
        <f t="shared" si="408"/>
        <v>-0.20902267007542827</v>
      </c>
      <c r="D8611">
        <f t="shared" si="409"/>
        <v>7.7864675748467801E-5</v>
      </c>
      <c r="E8611" s="2">
        <f t="shared" si="410"/>
        <v>1.5646150983751512E-2</v>
      </c>
      <c r="K8611">
        <v>8606</v>
      </c>
      <c r="L8611" s="14">
        <v>1.43983104001719E-4</v>
      </c>
      <c r="M8611" s="14">
        <v>-8.3938094752363301E-2</v>
      </c>
    </row>
    <row r="8612" spans="1:13" x14ac:dyDescent="0.55000000000000004">
      <c r="A8612">
        <v>8607</v>
      </c>
      <c r="C8612">
        <f t="shared" si="408"/>
        <v>-0.23262236899033495</v>
      </c>
      <c r="D8612">
        <f t="shared" si="409"/>
        <v>1.4151759657807044E-4</v>
      </c>
      <c r="E8612" s="2">
        <f t="shared" si="410"/>
        <v>6.9941298897128093E-2</v>
      </c>
      <c r="K8612">
        <v>8607</v>
      </c>
      <c r="L8612" s="14">
        <v>8.1942114574988598E-5</v>
      </c>
      <c r="M8612" s="14">
        <v>3.1841804192211803E-2</v>
      </c>
    </row>
    <row r="8613" spans="1:13" x14ac:dyDescent="0.55000000000000004">
      <c r="A8613">
        <v>8608</v>
      </c>
      <c r="C8613">
        <f t="shared" si="408"/>
        <v>-0.19783875658094574</v>
      </c>
      <c r="D8613">
        <f t="shared" si="409"/>
        <v>1.696525836206272E-4</v>
      </c>
      <c r="E8613" s="2">
        <f t="shared" si="410"/>
        <v>0.11389645078052986</v>
      </c>
      <c r="K8613">
        <v>8608</v>
      </c>
      <c r="L8613" s="14">
        <v>-6.2178577902206203E-7</v>
      </c>
      <c r="M8613" s="14">
        <v>0.13964672574463499</v>
      </c>
    </row>
    <row r="8614" spans="1:13" x14ac:dyDescent="0.55000000000000004">
      <c r="A8614">
        <v>8609</v>
      </c>
      <c r="C8614">
        <f t="shared" si="408"/>
        <v>-0.11340178637968527</v>
      </c>
      <c r="D8614">
        <f t="shared" si="409"/>
        <v>1.5520834816851127E-4</v>
      </c>
      <c r="E8614" s="2">
        <f t="shared" si="410"/>
        <v>0.10619650015345561</v>
      </c>
      <c r="K8614">
        <v>8609</v>
      </c>
      <c r="L8614" s="14">
        <v>-8.3029956027397703E-5</v>
      </c>
      <c r="M8614" s="14">
        <v>0.21247625852892099</v>
      </c>
    </row>
    <row r="8615" spans="1:13" x14ac:dyDescent="0.55000000000000004">
      <c r="A8615">
        <v>8610</v>
      </c>
      <c r="C8615">
        <f t="shared" si="408"/>
        <v>-5.0335811712218204E-4</v>
      </c>
      <c r="D8615">
        <f t="shared" si="409"/>
        <v>1.0181008885850062E-4</v>
      </c>
      <c r="E8615" s="2">
        <f t="shared" si="410"/>
        <v>5.409957453162282E-2</v>
      </c>
      <c r="K8615">
        <v>8610</v>
      </c>
      <c r="L8615" s="14">
        <v>-1.4464275870825901E-4</v>
      </c>
      <c r="M8615" s="14">
        <v>0.23208979425762599</v>
      </c>
    </row>
    <row r="8616" spans="1:13" x14ac:dyDescent="0.55000000000000004">
      <c r="A8616">
        <v>8611</v>
      </c>
      <c r="C8616">
        <f t="shared" si="408"/>
        <v>0.1125214024228913</v>
      </c>
      <c r="D8616">
        <f t="shared" si="409"/>
        <v>2.2859643231407495E-5</v>
      </c>
      <c r="E8616" s="2">
        <f t="shared" si="410"/>
        <v>6.56968588022438E-3</v>
      </c>
      <c r="K8616">
        <v>8611</v>
      </c>
      <c r="L8616" s="14">
        <v>-1.7002888517210501E-4</v>
      </c>
      <c r="M8616" s="14">
        <v>0.19357500123395199</v>
      </c>
    </row>
    <row r="8617" spans="1:13" x14ac:dyDescent="0.55000000000000004">
      <c r="A8617">
        <v>8612</v>
      </c>
      <c r="C8617">
        <f t="shared" si="408"/>
        <v>0.19730566271773606</v>
      </c>
      <c r="D8617">
        <f t="shared" si="409"/>
        <v>-6.1828091003721152E-5</v>
      </c>
      <c r="E8617" s="2">
        <f t="shared" si="410"/>
        <v>8.2314818725821807E-3</v>
      </c>
      <c r="K8617">
        <v>8612</v>
      </c>
      <c r="L8617" s="14">
        <v>-1.5283022256197201E-4</v>
      </c>
      <c r="M8617" s="14">
        <v>0.106578148299109</v>
      </c>
    </row>
    <row r="8618" spans="1:13" x14ac:dyDescent="0.55000000000000004">
      <c r="A8618">
        <v>8613</v>
      </c>
      <c r="C8618">
        <f t="shared" si="408"/>
        <v>0.23257036054381586</v>
      </c>
      <c r="D8618">
        <f t="shared" si="409"/>
        <v>-1.3099827762966994E-4</v>
      </c>
      <c r="E8618" s="2">
        <f t="shared" si="410"/>
        <v>5.7447568302119348E-2</v>
      </c>
      <c r="K8618">
        <v>8613</v>
      </c>
      <c r="L8618" s="14">
        <v>-9.7354282621322805E-5</v>
      </c>
      <c r="M8618" s="14">
        <v>-7.1118630400773004E-3</v>
      </c>
    </row>
    <row r="8619" spans="1:13" x14ac:dyDescent="0.55000000000000004">
      <c r="A8619">
        <v>8614</v>
      </c>
      <c r="C8619">
        <f t="shared" si="408"/>
        <v>0.20946480006911844</v>
      </c>
      <c r="D8619">
        <f t="shared" si="409"/>
        <v>-1.672906577947173E-4</v>
      </c>
      <c r="E8619" s="2">
        <f t="shared" si="410"/>
        <v>0.10790270021118661</v>
      </c>
      <c r="K8619">
        <v>8614</v>
      </c>
      <c r="L8619" s="14">
        <v>-1.7495358656039801E-5</v>
      </c>
      <c r="M8619" s="14">
        <v>-0.119020664162081</v>
      </c>
    </row>
    <row r="8620" spans="1:13" x14ac:dyDescent="0.55000000000000004">
      <c r="A8620">
        <v>8615</v>
      </c>
      <c r="C8620">
        <f t="shared" si="408"/>
        <v>0.13378798994492133</v>
      </c>
      <c r="D8620">
        <f t="shared" si="409"/>
        <v>-1.6159660906215424E-4</v>
      </c>
      <c r="E8620" s="2">
        <f t="shared" si="410"/>
        <v>0.11216336279669847</v>
      </c>
      <c r="K8620">
        <v>8615</v>
      </c>
      <c r="L8620" s="14">
        <v>6.6745386417973803E-5</v>
      </c>
      <c r="M8620" s="14">
        <v>-0.20112000159409599</v>
      </c>
    </row>
    <row r="8621" spans="1:13" x14ac:dyDescent="0.55000000000000004">
      <c r="A8621">
        <v>8616</v>
      </c>
      <c r="C8621">
        <f t="shared" si="408"/>
        <v>2.4533214371623705E-2</v>
      </c>
      <c r="D8621">
        <f t="shared" si="409"/>
        <v>-1.1534521764124776E-4</v>
      </c>
      <c r="E8621" s="2">
        <f t="shared" si="410"/>
        <v>6.6244876898720509E-2</v>
      </c>
      <c r="K8621">
        <v>8616</v>
      </c>
      <c r="L8621" s="14">
        <v>1.34269335405289E-4</v>
      </c>
      <c r="M8621" s="14">
        <v>-0.23284758696895899</v>
      </c>
    </row>
    <row r="8622" spans="1:13" x14ac:dyDescent="0.55000000000000004">
      <c r="A8622">
        <v>8617</v>
      </c>
      <c r="C8622">
        <f t="shared" si="408"/>
        <v>-9.087888088982303E-2</v>
      </c>
      <c r="D8622">
        <f t="shared" si="409"/>
        <v>-4.0144607876667168E-5</v>
      </c>
      <c r="E8622" s="2">
        <f t="shared" si="410"/>
        <v>1.3312121839347922E-2</v>
      </c>
      <c r="K8622">
        <v>8617</v>
      </c>
      <c r="L8622" s="14">
        <v>1.6816469639386399E-4</v>
      </c>
      <c r="M8622" s="14">
        <v>-0.20625704970588599</v>
      </c>
    </row>
    <row r="8623" spans="1:13" x14ac:dyDescent="0.55000000000000004">
      <c r="A8623">
        <v>8618</v>
      </c>
      <c r="C8623">
        <f t="shared" si="408"/>
        <v>-0.18348229262274321</v>
      </c>
      <c r="D8623">
        <f t="shared" si="409"/>
        <v>4.5131452283762572E-5</v>
      </c>
      <c r="E8623" s="2">
        <f t="shared" si="410"/>
        <v>3.0773799651652172E-3</v>
      </c>
      <c r="K8623">
        <v>8618</v>
      </c>
      <c r="L8623" s="14">
        <v>1.59942165952558E-4</v>
      </c>
      <c r="M8623" s="14">
        <v>-0.12800815481812999</v>
      </c>
    </row>
    <row r="8624" spans="1:13" x14ac:dyDescent="0.55000000000000004">
      <c r="A8624">
        <v>8619</v>
      </c>
      <c r="C8624">
        <f t="shared" si="408"/>
        <v>-0.23003551640721892</v>
      </c>
      <c r="D8624">
        <f t="shared" si="409"/>
        <v>1.1908046921650207E-4</v>
      </c>
      <c r="E8624" s="2">
        <f t="shared" si="410"/>
        <v>4.508687117548435E-2</v>
      </c>
      <c r="K8624">
        <v>8619</v>
      </c>
      <c r="L8624" s="14">
        <v>1.11661127839269E-4</v>
      </c>
      <c r="M8624" s="14">
        <v>-1.7698823451233699E-2</v>
      </c>
    </row>
    <row r="8625" spans="1:13" x14ac:dyDescent="0.55000000000000004">
      <c r="A8625">
        <v>8620</v>
      </c>
      <c r="C8625">
        <f t="shared" si="408"/>
        <v>-0.21885467433744629</v>
      </c>
      <c r="D8625">
        <f t="shared" si="409"/>
        <v>1.6314279839303486E-4</v>
      </c>
      <c r="E8625" s="2">
        <f t="shared" si="410"/>
        <v>9.9791522637099603E-2</v>
      </c>
      <c r="K8625">
        <v>8620</v>
      </c>
      <c r="L8625" s="14">
        <v>3.54138675632887E-5</v>
      </c>
      <c r="M8625" s="14">
        <v>9.7043288044553894E-2</v>
      </c>
    </row>
    <row r="8626" spans="1:13" x14ac:dyDescent="0.55000000000000004">
      <c r="A8626">
        <v>8621</v>
      </c>
      <c r="C8626">
        <f t="shared" si="408"/>
        <v>-0.15274592210204543</v>
      </c>
      <c r="D8626">
        <f t="shared" si="409"/>
        <v>1.6625972395079079E-4</v>
      </c>
      <c r="E8626" s="2">
        <f t="shared" si="410"/>
        <v>0.11575388631353808</v>
      </c>
      <c r="K8626">
        <v>8621</v>
      </c>
      <c r="L8626" s="14">
        <v>-4.9703015535602598E-5</v>
      </c>
      <c r="M8626" s="14">
        <v>0.18748030603672999</v>
      </c>
    </row>
    <row r="8627" spans="1:13" x14ac:dyDescent="0.55000000000000004">
      <c r="A8627">
        <v>8622</v>
      </c>
      <c r="C8627">
        <f t="shared" si="408"/>
        <v>-4.8301163046450116E-2</v>
      </c>
      <c r="D8627">
        <f t="shared" si="409"/>
        <v>1.2764896327452629E-4</v>
      </c>
      <c r="E8627" s="2">
        <f t="shared" si="410"/>
        <v>7.7987756919494527E-2</v>
      </c>
      <c r="K8627">
        <v>8622</v>
      </c>
      <c r="L8627" s="14">
        <v>-1.2237147005847901E-4</v>
      </c>
      <c r="M8627" s="14">
        <v>0.230961718338625</v>
      </c>
    </row>
    <row r="8628" spans="1:13" x14ac:dyDescent="0.55000000000000004">
      <c r="A8628">
        <v>8623</v>
      </c>
      <c r="C8628">
        <f t="shared" si="408"/>
        <v>6.8266169826068299E-2</v>
      </c>
      <c r="D8628">
        <f t="shared" si="409"/>
        <v>5.7001003443015382E-5</v>
      </c>
      <c r="E8628" s="2">
        <f t="shared" si="410"/>
        <v>2.2002134710226232E-2</v>
      </c>
      <c r="K8628">
        <v>8623</v>
      </c>
      <c r="L8628" s="14">
        <v>-1.6439123076772199E-4</v>
      </c>
      <c r="M8628" s="14">
        <v>0.21659733550013099</v>
      </c>
    </row>
    <row r="8629" spans="1:13" x14ac:dyDescent="0.55000000000000004">
      <c r="A8629">
        <v>8624</v>
      </c>
      <c r="C8629">
        <f t="shared" si="408"/>
        <v>0.16770013300893197</v>
      </c>
      <c r="D8629">
        <f t="shared" si="409"/>
        <v>-2.795300676687097E-5</v>
      </c>
      <c r="E8629" s="2">
        <f t="shared" si="410"/>
        <v>3.8869410671510369E-4</v>
      </c>
      <c r="K8629">
        <v>8624</v>
      </c>
      <c r="L8629" s="14">
        <v>-1.65238187922031E-4</v>
      </c>
      <c r="M8629" s="14">
        <v>0.14798480631331001</v>
      </c>
    </row>
    <row r="8630" spans="1:13" x14ac:dyDescent="0.55000000000000004">
      <c r="A8630">
        <v>8625</v>
      </c>
      <c r="C8630">
        <f t="shared" si="408"/>
        <v>0.22504489764488789</v>
      </c>
      <c r="D8630">
        <f t="shared" si="409"/>
        <v>-1.0589140148090544E-4</v>
      </c>
      <c r="E8630" s="2">
        <f t="shared" si="410"/>
        <v>3.339256750451404E-2</v>
      </c>
      <c r="K8630">
        <v>8625</v>
      </c>
      <c r="L8630" s="14">
        <v>-1.2470021584797E-4</v>
      </c>
      <c r="M8630" s="14">
        <v>4.2308564354230999E-2</v>
      </c>
    </row>
    <row r="8631" spans="1:13" x14ac:dyDescent="0.55000000000000004">
      <c r="A8631">
        <v>8626</v>
      </c>
      <c r="C8631">
        <f t="shared" si="408"/>
        <v>0.22590813654204367</v>
      </c>
      <c r="D8631">
        <f t="shared" si="409"/>
        <v>-1.5725328643687806E-4</v>
      </c>
      <c r="E8631" s="2">
        <f t="shared" si="410"/>
        <v>8.9923370250000731E-2</v>
      </c>
      <c r="K8631">
        <v>8626</v>
      </c>
      <c r="L8631" s="14">
        <v>-5.2930301130807298E-5</v>
      </c>
      <c r="M8631" s="14">
        <v>-7.3964120010643702E-2</v>
      </c>
    </row>
    <row r="8632" spans="1:13" x14ac:dyDescent="0.55000000000000004">
      <c r="A8632">
        <v>8627</v>
      </c>
      <c r="C8632">
        <f t="shared" si="408"/>
        <v>0.17007319493516096</v>
      </c>
      <c r="D8632">
        <f t="shared" si="409"/>
        <v>-1.691479111337546E-4</v>
      </c>
      <c r="E8632" s="2">
        <f t="shared" si="410"/>
        <v>0.11681714113153203</v>
      </c>
      <c r="K8632">
        <v>8627</v>
      </c>
      <c r="L8632" s="14">
        <v>3.2096335860315903E-5</v>
      </c>
      <c r="M8632" s="14">
        <v>-0.171712031678764</v>
      </c>
    </row>
    <row r="8633" spans="1:13" x14ac:dyDescent="0.55000000000000004">
      <c r="A8633">
        <v>8628</v>
      </c>
      <c r="C8633">
        <f t="shared" si="408"/>
        <v>7.1553466257238976E-2</v>
      </c>
      <c r="D8633">
        <f t="shared" si="409"/>
        <v>-1.3858997549208343E-4</v>
      </c>
      <c r="E8633" s="2">
        <f t="shared" si="410"/>
        <v>8.8808211413384922E-2</v>
      </c>
      <c r="K8633">
        <v>8628</v>
      </c>
      <c r="L8633" s="14">
        <v>1.0908424642401E-4</v>
      </c>
      <c r="M8633" s="14">
        <v>-0.22645359978882801</v>
      </c>
    </row>
    <row r="8634" spans="1:13" x14ac:dyDescent="0.55000000000000004">
      <c r="A8634">
        <v>8629</v>
      </c>
      <c r="C8634">
        <f t="shared" si="408"/>
        <v>-4.4924674223850665E-2</v>
      </c>
      <c r="D8634">
        <f t="shared" si="409"/>
        <v>-7.3248877246798302E-5</v>
      </c>
      <c r="E8634" s="2">
        <f t="shared" si="410"/>
        <v>3.2239561633055129E-2</v>
      </c>
      <c r="K8634">
        <v>8629</v>
      </c>
      <c r="L8634" s="14">
        <v>1.5875133076127601E-4</v>
      </c>
      <c r="M8634" s="14">
        <v>-0.22447845901563701</v>
      </c>
    </row>
    <row r="8635" spans="1:13" x14ac:dyDescent="0.55000000000000004">
      <c r="A8635">
        <v>8630</v>
      </c>
      <c r="C8635">
        <f t="shared" si="408"/>
        <v>-0.15012766841175226</v>
      </c>
      <c r="D8635">
        <f t="shared" si="409"/>
        <v>1.0476145223605716E-5</v>
      </c>
      <c r="E8635" s="2">
        <f t="shared" si="410"/>
        <v>2.609396719416556E-4</v>
      </c>
      <c r="K8635">
        <v>8630</v>
      </c>
      <c r="L8635" s="14">
        <v>1.68658159487622E-4</v>
      </c>
      <c r="M8635" s="14">
        <v>-0.16628129561871899</v>
      </c>
    </row>
    <row r="8636" spans="1:13" x14ac:dyDescent="0.55000000000000004">
      <c r="A8636">
        <v>8631</v>
      </c>
      <c r="C8636">
        <f t="shared" si="408"/>
        <v>-0.21765178226847362</v>
      </c>
      <c r="D8636">
        <f t="shared" si="409"/>
        <v>9.1571876062505208E-5</v>
      </c>
      <c r="E8636" s="2">
        <f t="shared" si="410"/>
        <v>2.2865623008885519E-2</v>
      </c>
      <c r="K8636">
        <v>8631</v>
      </c>
      <c r="L8636" s="14">
        <v>1.3632350589103099E-4</v>
      </c>
      <c r="M8636" s="14">
        <v>-6.6437950199824805E-2</v>
      </c>
    </row>
    <row r="8637" spans="1:13" x14ac:dyDescent="0.55000000000000004">
      <c r="A8637">
        <v>8632</v>
      </c>
      <c r="C8637">
        <f t="shared" si="408"/>
        <v>-0.23054988651136721</v>
      </c>
      <c r="D8637">
        <f t="shared" si="409"/>
        <v>1.4968499619171416E-4</v>
      </c>
      <c r="E8637" s="2">
        <f t="shared" si="410"/>
        <v>7.8733598083530199E-2</v>
      </c>
      <c r="K8637">
        <v>8632</v>
      </c>
      <c r="L8637" s="14">
        <v>6.9845784554397705E-5</v>
      </c>
      <c r="M8637" s="14">
        <v>5.0045191997736702E-2</v>
      </c>
    </row>
    <row r="8638" spans="1:13" x14ac:dyDescent="0.55000000000000004">
      <c r="A8638">
        <v>8633</v>
      </c>
      <c r="C8638">
        <f t="shared" si="408"/>
        <v>-0.18558482884798064</v>
      </c>
      <c r="D8638">
        <f t="shared" si="409"/>
        <v>1.7023033738620689E-4</v>
      </c>
      <c r="E8638" s="2">
        <f t="shared" si="410"/>
        <v>0.11531392050190029</v>
      </c>
      <c r="K8638">
        <v>8633</v>
      </c>
      <c r="L8638" s="14">
        <v>-1.4125246815674901E-5</v>
      </c>
      <c r="M8638" s="14">
        <v>0.153994205401633</v>
      </c>
    </row>
    <row r="8639" spans="1:13" x14ac:dyDescent="0.55000000000000004">
      <c r="A8639">
        <v>8634</v>
      </c>
      <c r="C8639">
        <f t="shared" si="408"/>
        <v>-9.4041890961081204E-2</v>
      </c>
      <c r="D8639">
        <f t="shared" si="409"/>
        <v>1.4805145206875253E-4</v>
      </c>
      <c r="E8639" s="2">
        <f t="shared" si="410"/>
        <v>9.8229780686832455E-2</v>
      </c>
      <c r="K8639">
        <v>8634</v>
      </c>
      <c r="L8639" s="14">
        <v>-9.4558522494092302E-5</v>
      </c>
      <c r="M8639" s="14">
        <v>0.21937441475199501</v>
      </c>
    </row>
    <row r="8640" spans="1:13" x14ac:dyDescent="0.55000000000000004">
      <c r="A8640">
        <v>8635</v>
      </c>
      <c r="C8640">
        <f t="shared" si="408"/>
        <v>2.1103579311268265E-2</v>
      </c>
      <c r="D8640">
        <f t="shared" si="409"/>
        <v>8.8714772959042683E-5</v>
      </c>
      <c r="E8640" s="2">
        <f t="shared" si="410"/>
        <v>4.3558762834613858E-2</v>
      </c>
      <c r="K8640">
        <v>8635</v>
      </c>
      <c r="L8640" s="14">
        <v>-1.5130902961537699E-4</v>
      </c>
      <c r="M8640" s="14">
        <v>0.22981094102765301</v>
      </c>
    </row>
    <row r="8641" spans="1:13" x14ac:dyDescent="0.55000000000000004">
      <c r="A8641">
        <v>8636</v>
      </c>
      <c r="C8641">
        <f t="shared" si="408"/>
        <v>0.13095249600464665</v>
      </c>
      <c r="D8641">
        <f t="shared" si="409"/>
        <v>7.112555795656338E-6</v>
      </c>
      <c r="E8641" s="2">
        <f t="shared" si="410"/>
        <v>2.6767580905065788E-3</v>
      </c>
      <c r="K8641">
        <v>8636</v>
      </c>
      <c r="L8641" s="14">
        <v>-1.70163251616418E-4</v>
      </c>
      <c r="M8641" s="14">
        <v>0.18268989147935699</v>
      </c>
    </row>
    <row r="8642" spans="1:13" x14ac:dyDescent="0.55000000000000004">
      <c r="A8642">
        <v>8637</v>
      </c>
      <c r="C8642">
        <f t="shared" si="408"/>
        <v>0.20793509646046338</v>
      </c>
      <c r="D8642">
        <f t="shared" si="409"/>
        <v>-7.6274762951658944E-5</v>
      </c>
      <c r="E8642" s="2">
        <f t="shared" si="410"/>
        <v>1.3952823698958419E-2</v>
      </c>
      <c r="K8642">
        <v>8637</v>
      </c>
      <c r="L8642" s="14">
        <v>-1.4639903163395101E-4</v>
      </c>
      <c r="M8642" s="14">
        <v>8.9813025284250003E-2</v>
      </c>
    </row>
    <row r="8643" spans="1:13" x14ac:dyDescent="0.55000000000000004">
      <c r="A8643">
        <v>8638</v>
      </c>
      <c r="C8643">
        <f t="shared" si="408"/>
        <v>0.23273037062877674</v>
      </c>
      <c r="D8643">
        <f t="shared" si="409"/>
        <v>-1.4051872394254535E-4</v>
      </c>
      <c r="E8643" s="2">
        <f t="shared" si="410"/>
        <v>6.6712918693065365E-2</v>
      </c>
      <c r="K8643">
        <v>8638</v>
      </c>
      <c r="L8643" s="14">
        <v>-8.5968265985103505E-5</v>
      </c>
      <c r="M8643" s="14">
        <v>-2.55580702528573E-2</v>
      </c>
    </row>
    <row r="8644" spans="1:13" x14ac:dyDescent="0.55000000000000004">
      <c r="A8644">
        <v>8639</v>
      </c>
      <c r="C8644">
        <f t="shared" si="408"/>
        <v>0.19911522733800904</v>
      </c>
      <c r="D8644">
        <f t="shared" si="409"/>
        <v>-1.6949544712331223E-4</v>
      </c>
      <c r="E8644" s="2">
        <f t="shared" si="410"/>
        <v>0.11131779550434179</v>
      </c>
      <c r="K8644">
        <v>8639</v>
      </c>
      <c r="L8644" s="14">
        <v>-4.0062148118826197E-6</v>
      </c>
      <c r="M8644" s="14">
        <v>-0.134527988544379</v>
      </c>
    </row>
    <row r="8645" spans="1:13" x14ac:dyDescent="0.55000000000000004">
      <c r="A8645">
        <v>8640</v>
      </c>
      <c r="C8645">
        <f t="shared" si="408"/>
        <v>0.11552635900125134</v>
      </c>
      <c r="D8645">
        <f t="shared" si="409"/>
        <v>-1.5593238575807941E-4</v>
      </c>
      <c r="E8645" s="2">
        <f t="shared" si="410"/>
        <v>0.10584019225338444</v>
      </c>
      <c r="K8645">
        <v>8640</v>
      </c>
      <c r="L8645" s="14">
        <v>7.8959217713726605E-5</v>
      </c>
      <c r="M8645" s="14">
        <v>-0.20980453755390899</v>
      </c>
    </row>
    <row r="8646" spans="1:13" x14ac:dyDescent="0.55000000000000004">
      <c r="A8646">
        <v>8641</v>
      </c>
      <c r="C8646">
        <f t="shared" ref="C8646:C8709" si="411">$D$1*COS($B$2*(A8646-$L$2)+$B$1)</f>
        <v>2.9428096576155746E-3</v>
      </c>
      <c r="D8646">
        <f t="shared" ref="D8646:D8709" si="412">$D$2*COS($B$2*(A8646-$L$3)+$B$3)</f>
        <v>-1.0323358236147173E-4</v>
      </c>
      <c r="E8646" s="2">
        <f t="shared" ref="E8646:E8709" si="413">(M8646-C8646)^2</f>
        <v>5.5449440256214545E-2</v>
      </c>
      <c r="K8646">
        <v>8641</v>
      </c>
      <c r="L8646" s="14">
        <v>1.4214882433550701E-4</v>
      </c>
      <c r="M8646" s="14">
        <v>-0.232534238600202</v>
      </c>
    </row>
    <row r="8647" spans="1:13" x14ac:dyDescent="0.55000000000000004">
      <c r="A8647">
        <v>8642</v>
      </c>
      <c r="C8647">
        <f t="shared" si="411"/>
        <v>-0.11037932288057581</v>
      </c>
      <c r="D8647">
        <f t="shared" si="412"/>
        <v>-2.4625325783398155E-5</v>
      </c>
      <c r="E8647" s="2">
        <f t="shared" si="413"/>
        <v>7.5073515490603638E-3</v>
      </c>
      <c r="K8647">
        <v>8642</v>
      </c>
      <c r="L8647" s="14">
        <v>1.6973637607517499E-4</v>
      </c>
      <c r="M8647" s="14">
        <v>-0.19702429705138599</v>
      </c>
    </row>
    <row r="8648" spans="1:13" x14ac:dyDescent="0.55000000000000004">
      <c r="A8648">
        <v>8643</v>
      </c>
      <c r="C8648">
        <f t="shared" si="411"/>
        <v>-0.19599857198726539</v>
      </c>
      <c r="D8648">
        <f t="shared" si="412"/>
        <v>6.0163368505625401E-5</v>
      </c>
      <c r="E8648" s="2">
        <f t="shared" si="413"/>
        <v>7.0274980613383269E-3</v>
      </c>
      <c r="K8648">
        <v>8643</v>
      </c>
      <c r="L8648" s="14">
        <v>1.5481239945878299E-4</v>
      </c>
      <c r="M8648" s="14">
        <v>-0.112168398056047</v>
      </c>
    </row>
    <row r="8649" spans="1:13" x14ac:dyDescent="0.55000000000000004">
      <c r="A8649">
        <v>8644</v>
      </c>
      <c r="C8649">
        <f t="shared" si="411"/>
        <v>-0.23242631084725163</v>
      </c>
      <c r="D8649">
        <f t="shared" si="412"/>
        <v>1.2985232544292504E-4</v>
      </c>
      <c r="E8649" s="2">
        <f t="shared" si="413"/>
        <v>5.4385543524943888E-2</v>
      </c>
      <c r="K8649">
        <v>8644</v>
      </c>
      <c r="L8649" s="14">
        <v>1.0111469701153599E-4</v>
      </c>
      <c r="M8649" s="14">
        <v>7.8077207465255497E-4</v>
      </c>
    </row>
    <row r="8650" spans="1:13" x14ac:dyDescent="0.55000000000000004">
      <c r="A8650">
        <v>8645</v>
      </c>
      <c r="C8650">
        <f t="shared" si="411"/>
        <v>-0.21051994484248965</v>
      </c>
      <c r="D8650">
        <f t="shared" si="412"/>
        <v>1.6695108576389965E-4</v>
      </c>
      <c r="E8650" s="2">
        <f t="shared" si="413"/>
        <v>0.10501121387174561</v>
      </c>
      <c r="K8650">
        <v>8645</v>
      </c>
      <c r="L8650" s="14">
        <v>2.2092191427710199E-5</v>
      </c>
      <c r="M8650" s="14">
        <v>0.11353439299569699</v>
      </c>
    </row>
    <row r="8651" spans="1:13" x14ac:dyDescent="0.55000000000000004">
      <c r="A8651">
        <v>8646</v>
      </c>
      <c r="C8651">
        <f t="shared" si="411"/>
        <v>-0.13577751009337033</v>
      </c>
      <c r="D8651">
        <f t="shared" si="412"/>
        <v>1.6214864260856115E-4</v>
      </c>
      <c r="E8651" s="2">
        <f t="shared" si="413"/>
        <v>0.11130906428979045</v>
      </c>
      <c r="K8651">
        <v>8646</v>
      </c>
      <c r="L8651" s="14">
        <v>-6.2463440549192004E-5</v>
      </c>
      <c r="M8651" s="14">
        <v>0.19785262087472799</v>
      </c>
    </row>
    <row r="8652" spans="1:13" x14ac:dyDescent="0.55000000000000004">
      <c r="A8652">
        <v>8647</v>
      </c>
      <c r="C8652">
        <f t="shared" si="411"/>
        <v>-2.6957782272197219E-2</v>
      </c>
      <c r="D8652">
        <f t="shared" si="412"/>
        <v>1.166503079811594E-4</v>
      </c>
      <c r="E8652" s="2">
        <f t="shared" si="413"/>
        <v>6.7379292106969385E-2</v>
      </c>
      <c r="K8652">
        <v>8647</v>
      </c>
      <c r="L8652" s="14">
        <v>-1.3137471634549599E-4</v>
      </c>
      <c r="M8652" s="14">
        <v>0.23261743246713301</v>
      </c>
    </row>
    <row r="8653" spans="1:13" x14ac:dyDescent="0.55000000000000004">
      <c r="A8653">
        <v>8648</v>
      </c>
      <c r="C8653">
        <f t="shared" si="411"/>
        <v>8.8627780674332551E-2</v>
      </c>
      <c r="D8653">
        <f t="shared" si="412"/>
        <v>4.1875204843887459E-5</v>
      </c>
      <c r="E8653" s="2">
        <f t="shared" si="413"/>
        <v>1.4518800269363698E-2</v>
      </c>
      <c r="K8653">
        <v>8648</v>
      </c>
      <c r="L8653" s="14">
        <v>-1.6738237944349799E-4</v>
      </c>
      <c r="M8653" s="14">
        <v>0.20912176504435701</v>
      </c>
    </row>
    <row r="8654" spans="1:13" x14ac:dyDescent="0.55000000000000004">
      <c r="A8654">
        <v>8649</v>
      </c>
      <c r="C8654">
        <f t="shared" si="411"/>
        <v>0.18196963879699621</v>
      </c>
      <c r="D8654">
        <f t="shared" si="412"/>
        <v>-4.3409692049916211E-5</v>
      </c>
      <c r="E8654" s="2">
        <f t="shared" si="413"/>
        <v>2.3735784287890957E-3</v>
      </c>
      <c r="K8654">
        <v>8649</v>
      </c>
      <c r="L8654" s="14">
        <v>-1.6146808724497899E-4</v>
      </c>
      <c r="M8654" s="14">
        <v>0.13325025426897599</v>
      </c>
    </row>
    <row r="8655" spans="1:13" x14ac:dyDescent="0.55000000000000004">
      <c r="A8655">
        <v>8650</v>
      </c>
      <c r="C8655">
        <f t="shared" si="411"/>
        <v>0.22964095319726505</v>
      </c>
      <c r="D8655">
        <f t="shared" si="412"/>
        <v>-1.177996712428989E-4</v>
      </c>
      <c r="E8655" s="2">
        <f t="shared" si="413"/>
        <v>4.2285984568762765E-2</v>
      </c>
      <c r="K8655">
        <v>8650</v>
      </c>
      <c r="L8655" s="14">
        <v>-1.15113110920664E-4</v>
      </c>
      <c r="M8655" s="14">
        <v>2.40053906873656E-2</v>
      </c>
    </row>
    <row r="8656" spans="1:13" x14ac:dyDescent="0.55000000000000004">
      <c r="A8656">
        <v>8651</v>
      </c>
      <c r="C8656">
        <f t="shared" si="411"/>
        <v>0.21967722879225143</v>
      </c>
      <c r="D8656">
        <f t="shared" si="412"/>
        <v>-1.6262441597397005E-4</v>
      </c>
      <c r="E8656" s="2">
        <f t="shared" si="413"/>
        <v>9.6676843478029337E-2</v>
      </c>
      <c r="K8656">
        <v>8651</v>
      </c>
      <c r="L8656" s="14">
        <v>-3.9927341856372202E-5</v>
      </c>
      <c r="M8656" s="14">
        <v>-9.1251771910528495E-2</v>
      </c>
    </row>
    <row r="8657" spans="1:13" x14ac:dyDescent="0.55000000000000004">
      <c r="A8657">
        <v>8652</v>
      </c>
      <c r="C8657">
        <f t="shared" si="411"/>
        <v>0.15457915039150225</v>
      </c>
      <c r="D8657">
        <f t="shared" si="412"/>
        <v>-1.6663386014678983E-4</v>
      </c>
      <c r="E8657" s="2">
        <f t="shared" si="413"/>
        <v>0.11440190900517154</v>
      </c>
      <c r="K8657">
        <v>8652</v>
      </c>
      <c r="L8657" s="14">
        <v>4.5258477667094598E-5</v>
      </c>
      <c r="M8657" s="14">
        <v>-0.18365436214853501</v>
      </c>
    </row>
    <row r="8658" spans="1:13" x14ac:dyDescent="0.55000000000000004">
      <c r="A8658">
        <v>8653</v>
      </c>
      <c r="C8658">
        <f t="shared" si="411"/>
        <v>5.0684963511324774E-2</v>
      </c>
      <c r="D8658">
        <f t="shared" si="412"/>
        <v>-1.2882171778658353E-4</v>
      </c>
      <c r="E8658" s="2">
        <f t="shared" si="413"/>
        <v>7.8817497631914882E-2</v>
      </c>
      <c r="K8658">
        <v>8653</v>
      </c>
      <c r="L8658" s="14">
        <v>1.19109030695625E-4</v>
      </c>
      <c r="M8658" s="14">
        <v>-0.230059578077492</v>
      </c>
    </row>
    <row r="8659" spans="1:13" x14ac:dyDescent="0.55000000000000004">
      <c r="A8659">
        <v>8654</v>
      </c>
      <c r="C8659">
        <f t="shared" si="411"/>
        <v>-6.5930080855932327E-2</v>
      </c>
      <c r="D8659">
        <f t="shared" si="412"/>
        <v>-5.8678039608308186E-5</v>
      </c>
      <c r="E8659" s="2">
        <f t="shared" si="413"/>
        <v>2.3382955826340274E-2</v>
      </c>
      <c r="K8659">
        <v>8654</v>
      </c>
      <c r="L8659" s="14">
        <v>1.6312798808765401E-4</v>
      </c>
      <c r="M8659" s="14">
        <v>-0.218844945490932</v>
      </c>
    </row>
    <row r="8660" spans="1:13" x14ac:dyDescent="0.55000000000000004">
      <c r="A8660">
        <v>8655</v>
      </c>
      <c r="C8660">
        <f t="shared" si="411"/>
        <v>-0.16599806462419031</v>
      </c>
      <c r="D8660">
        <f t="shared" si="412"/>
        <v>2.619258967671348E-5</v>
      </c>
      <c r="E8660" s="2">
        <f t="shared" si="413"/>
        <v>1.7368145298552666E-4</v>
      </c>
      <c r="K8660">
        <v>8655</v>
      </c>
      <c r="L8660" s="14">
        <v>1.6629052889056099E-4</v>
      </c>
      <c r="M8660" s="14">
        <v>-0.152819238690689</v>
      </c>
    </row>
    <row r="8661" spans="1:13" x14ac:dyDescent="0.55000000000000004">
      <c r="A8661">
        <v>8656</v>
      </c>
      <c r="C8661">
        <f t="shared" si="411"/>
        <v>-0.22440403313335577</v>
      </c>
      <c r="D8661">
        <f t="shared" si="412"/>
        <v>1.0448943104886472E-4</v>
      </c>
      <c r="E8661" s="2">
        <f t="shared" si="413"/>
        <v>3.0935542931996459E-2</v>
      </c>
      <c r="K8661">
        <v>8656</v>
      </c>
      <c r="L8661" s="14">
        <v>1.27804575141279E-4</v>
      </c>
      <c r="M8661" s="14">
        <v>-4.8519005538632802E-2</v>
      </c>
    </row>
    <row r="8662" spans="1:13" x14ac:dyDescent="0.55000000000000004">
      <c r="A8662">
        <v>8657</v>
      </c>
      <c r="C8662">
        <f t="shared" si="411"/>
        <v>-0.22648931938776354</v>
      </c>
      <c r="D8662">
        <f t="shared" si="412"/>
        <v>1.5656162769020439E-4</v>
      </c>
      <c r="E8662" s="2">
        <f t="shared" si="413"/>
        <v>8.6684569011476226E-2</v>
      </c>
      <c r="K8662">
        <v>8657</v>
      </c>
      <c r="L8662" s="14">
        <v>5.7309172705839799E-5</v>
      </c>
      <c r="M8662" s="14">
        <v>6.7933113540633097E-2</v>
      </c>
    </row>
    <row r="8663" spans="1:13" x14ac:dyDescent="0.55000000000000004">
      <c r="A8663">
        <v>8658</v>
      </c>
      <c r="C8663">
        <f t="shared" si="411"/>
        <v>-0.1717305604941935</v>
      </c>
      <c r="D8663">
        <f t="shared" si="412"/>
        <v>1.693401558388276E-4</v>
      </c>
      <c r="E8663" s="2">
        <f t="shared" si="413"/>
        <v>0.11498984317314988</v>
      </c>
      <c r="K8663">
        <v>8658</v>
      </c>
      <c r="L8663" s="14">
        <v>-2.75396675540739E-5</v>
      </c>
      <c r="M8663" s="14">
        <v>0.16737096290720599</v>
      </c>
    </row>
    <row r="8664" spans="1:13" x14ac:dyDescent="0.55000000000000004">
      <c r="A8664">
        <v>8659</v>
      </c>
      <c r="C8664">
        <f t="shared" si="411"/>
        <v>-7.3871050708795627E-2</v>
      </c>
      <c r="D8664">
        <f t="shared" si="412"/>
        <v>1.3961787428015061E-4</v>
      </c>
      <c r="E8664" s="2">
        <f t="shared" si="413"/>
        <v>8.9257995915392879E-2</v>
      </c>
      <c r="K8664">
        <v>8659</v>
      </c>
      <c r="L8664" s="14">
        <v>-1.05491027231375E-4</v>
      </c>
      <c r="M8664" s="14">
        <v>0.22488971631959601</v>
      </c>
    </row>
    <row r="8665" spans="1:13" x14ac:dyDescent="0.55000000000000004">
      <c r="A8665">
        <v>8660</v>
      </c>
      <c r="C8665">
        <f t="shared" si="411"/>
        <v>4.2528535726306445E-2</v>
      </c>
      <c r="D8665">
        <f t="shared" si="412"/>
        <v>7.4854449188442097E-5</v>
      </c>
      <c r="E8665" s="2">
        <f t="shared" si="413"/>
        <v>3.3692404779130693E-2</v>
      </c>
      <c r="K8665">
        <v>8660</v>
      </c>
      <c r="L8665" s="14">
        <v>-1.5702150471975701E-4</v>
      </c>
      <c r="M8665" s="14">
        <v>0.22608344516522799</v>
      </c>
    </row>
    <row r="8666" spans="1:13" x14ac:dyDescent="0.55000000000000004">
      <c r="A8666">
        <v>8661</v>
      </c>
      <c r="C8666">
        <f t="shared" si="411"/>
        <v>0.14825435612451199</v>
      </c>
      <c r="D8666">
        <f t="shared" si="412"/>
        <v>-8.6958648429665698E-6</v>
      </c>
      <c r="E8666" s="2">
        <f t="shared" si="413"/>
        <v>5.0170698171367019E-4</v>
      </c>
      <c r="K8666">
        <v>8661</v>
      </c>
      <c r="L8666" s="14">
        <v>-1.69224972260379E-4</v>
      </c>
      <c r="M8666" s="14">
        <v>0.170653172649357</v>
      </c>
    </row>
    <row r="8667" spans="1:13" x14ac:dyDescent="0.55000000000000004">
      <c r="A8667">
        <v>8662</v>
      </c>
      <c r="C8667">
        <f t="shared" si="411"/>
        <v>0.21677145808934453</v>
      </c>
      <c r="D8667">
        <f t="shared" si="412"/>
        <v>-9.006370009307815E-5</v>
      </c>
      <c r="E8667" s="2">
        <f t="shared" si="413"/>
        <v>2.0819518594213028E-2</v>
      </c>
      <c r="K8667">
        <v>8662</v>
      </c>
      <c r="L8667" s="14">
        <v>-1.39044995702875E-4</v>
      </c>
      <c r="M8667" s="14">
        <v>7.2481754388030395E-2</v>
      </c>
    </row>
    <row r="8668" spans="1:13" x14ac:dyDescent="0.55000000000000004">
      <c r="A8668">
        <v>8663</v>
      </c>
      <c r="C8668">
        <f t="shared" si="411"/>
        <v>0.23088349325354934</v>
      </c>
      <c r="D8668">
        <f t="shared" si="412"/>
        <v>-1.4882744501199831E-4</v>
      </c>
      <c r="E8668" s="2">
        <f t="shared" si="413"/>
        <v>7.5474738900194779E-2</v>
      </c>
      <c r="K8668">
        <v>8663</v>
      </c>
      <c r="L8668" s="14">
        <v>-7.4040337399056897E-5</v>
      </c>
      <c r="M8668" s="14">
        <v>-4.3843168903939099E-2</v>
      </c>
    </row>
    <row r="8669" spans="1:13" x14ac:dyDescent="0.55000000000000004">
      <c r="A8669">
        <v>8664</v>
      </c>
      <c r="C8669">
        <f t="shared" si="411"/>
        <v>0.18704863825103007</v>
      </c>
      <c r="D8669">
        <f t="shared" si="412"/>
        <v>-1.7023863826654028E-4</v>
      </c>
      <c r="E8669" s="2">
        <f t="shared" si="413"/>
        <v>0.11305460520362341</v>
      </c>
      <c r="K8669">
        <v>8664</v>
      </c>
      <c r="L8669" s="14">
        <v>9.5081827192631202E-6</v>
      </c>
      <c r="M8669" s="14">
        <v>-0.149187298560643</v>
      </c>
    </row>
    <row r="8670" spans="1:13" x14ac:dyDescent="0.55000000000000004">
      <c r="A8670">
        <v>8665</v>
      </c>
      <c r="C8670">
        <f t="shared" si="411"/>
        <v>9.6268517719521746E-2</v>
      </c>
      <c r="D8670">
        <f t="shared" si="412"/>
        <v>-1.4892352166316294E-4</v>
      </c>
      <c r="E8670" s="2">
        <f t="shared" si="413"/>
        <v>9.8241537791015174E-2</v>
      </c>
      <c r="K8670">
        <v>8665</v>
      </c>
      <c r="L8670" s="14">
        <v>9.0675319491060298E-5</v>
      </c>
      <c r="M8670" s="14">
        <v>-0.21716654380202399</v>
      </c>
    </row>
    <row r="8671" spans="1:13" x14ac:dyDescent="0.55000000000000004">
      <c r="A8671">
        <v>8666</v>
      </c>
      <c r="C8671">
        <f t="shared" si="411"/>
        <v>-1.8672971580237008E-2</v>
      </c>
      <c r="D8671">
        <f t="shared" si="412"/>
        <v>-9.0231740181101629E-5</v>
      </c>
      <c r="E8671" s="2">
        <f t="shared" si="413"/>
        <v>4.4978821112504216E-2</v>
      </c>
      <c r="K8671">
        <v>8666</v>
      </c>
      <c r="L8671" s="14">
        <v>1.49132259987477E-4</v>
      </c>
      <c r="M8671" s="14">
        <v>-0.230755080944757</v>
      </c>
    </row>
    <row r="8672" spans="1:13" x14ac:dyDescent="0.55000000000000004">
      <c r="A8672">
        <v>8667</v>
      </c>
      <c r="C8672">
        <f t="shared" si="411"/>
        <v>-0.12892793860836763</v>
      </c>
      <c r="D8672">
        <f t="shared" si="412"/>
        <v>-8.893693847759046E-6</v>
      </c>
      <c r="E8672" s="2">
        <f t="shared" si="413"/>
        <v>3.3202531607222424E-3</v>
      </c>
      <c r="K8672">
        <v>8667</v>
      </c>
      <c r="L8672" s="14">
        <v>1.7023810082065501E-4</v>
      </c>
      <c r="M8672" s="14">
        <v>-0.18654957656428001</v>
      </c>
    </row>
    <row r="8673" spans="1:13" x14ac:dyDescent="0.55000000000000004">
      <c r="A8673">
        <v>8668</v>
      </c>
      <c r="C8673">
        <f t="shared" si="411"/>
        <v>-0.20682471063111868</v>
      </c>
      <c r="D8673">
        <f t="shared" si="412"/>
        <v>7.4676482177178977E-5</v>
      </c>
      <c r="E8673" s="2">
        <f t="shared" si="413"/>
        <v>1.2366137715870284E-2</v>
      </c>
      <c r="K8673">
        <v>8668</v>
      </c>
      <c r="L8673" s="14">
        <v>1.48706753222794E-4</v>
      </c>
      <c r="M8673" s="14">
        <v>-9.5621573463724505E-2</v>
      </c>
    </row>
    <row r="8674" spans="1:13" x14ac:dyDescent="0.55000000000000004">
      <c r="A8674">
        <v>8669</v>
      </c>
      <c r="C8674">
        <f t="shared" si="411"/>
        <v>-0.23281283980445566</v>
      </c>
      <c r="D8674">
        <f t="shared" si="412"/>
        <v>1.3950443523099692E-4</v>
      </c>
      <c r="E8674" s="2">
        <f t="shared" si="413"/>
        <v>6.3538420659998415E-2</v>
      </c>
      <c r="K8674">
        <v>8669</v>
      </c>
      <c r="L8674" s="14">
        <v>8.9930876770561306E-5</v>
      </c>
      <c r="M8674" s="14">
        <v>1.9255445903997599E-2</v>
      </c>
    </row>
    <row r="8675" spans="1:13" x14ac:dyDescent="0.55000000000000004">
      <c r="A8675">
        <v>8670</v>
      </c>
      <c r="C8675">
        <f t="shared" si="411"/>
        <v>-0.20036985349217021</v>
      </c>
      <c r="D8675">
        <f t="shared" si="412"/>
        <v>1.6931971556201551E-4</v>
      </c>
      <c r="E8675" s="2">
        <f t="shared" si="413"/>
        <v>0.10868868671363922</v>
      </c>
      <c r="K8675">
        <v>8670</v>
      </c>
      <c r="L8675" s="14">
        <v>8.6312543404844705E-6</v>
      </c>
      <c r="M8675" s="14">
        <v>0.129309819392949</v>
      </c>
    </row>
    <row r="8676" spans="1:13" x14ac:dyDescent="0.55000000000000004">
      <c r="A8676">
        <v>8671</v>
      </c>
      <c r="C8676">
        <f t="shared" si="411"/>
        <v>-0.1176382574176788</v>
      </c>
      <c r="D8676">
        <f t="shared" si="412"/>
        <v>1.5663931626436423E-4</v>
      </c>
      <c r="E8676" s="2">
        <f t="shared" si="413"/>
        <v>0.1053755499573181</v>
      </c>
      <c r="K8676">
        <v>8671</v>
      </c>
      <c r="L8676" s="14">
        <v>-7.4830119283581304E-5</v>
      </c>
      <c r="M8676" s="14">
        <v>0.20697774643505501</v>
      </c>
    </row>
    <row r="8677" spans="1:13" x14ac:dyDescent="0.55000000000000004">
      <c r="A8677">
        <v>8672</v>
      </c>
      <c r="C8677">
        <f t="shared" si="411"/>
        <v>-5.3819383473448041E-3</v>
      </c>
      <c r="D8677">
        <f t="shared" si="412"/>
        <v>1.0464575027943043E-4</v>
      </c>
      <c r="E8677" s="2">
        <f t="shared" si="413"/>
        <v>5.673388121399589E-2</v>
      </c>
      <c r="K8677">
        <v>8672</v>
      </c>
      <c r="L8677" s="14">
        <v>-1.39549825320715E-4</v>
      </c>
      <c r="M8677" s="14">
        <v>0.23280681288578101</v>
      </c>
    </row>
    <row r="8678" spans="1:13" x14ac:dyDescent="0.55000000000000004">
      <c r="A8678">
        <v>8673</v>
      </c>
      <c r="C8678">
        <f t="shared" si="411"/>
        <v>0.10822513380591338</v>
      </c>
      <c r="D8678">
        <f t="shared" si="412"/>
        <v>2.6388306731761019E-5</v>
      </c>
      <c r="E8678" s="2">
        <f t="shared" si="413"/>
        <v>8.4829322177510554E-3</v>
      </c>
      <c r="K8678">
        <v>8673</v>
      </c>
      <c r="L8678" s="14">
        <v>-1.6931841190201001E-4</v>
      </c>
      <c r="M8678" s="14">
        <v>0.20032796882064599</v>
      </c>
    </row>
    <row r="8679" spans="1:13" x14ac:dyDescent="0.55000000000000004">
      <c r="A8679">
        <v>8674</v>
      </c>
      <c r="C8679">
        <f t="shared" si="411"/>
        <v>0.19466997857870713</v>
      </c>
      <c r="D8679">
        <f t="shared" si="412"/>
        <v>-5.849204558420756E-5</v>
      </c>
      <c r="E8679" s="2">
        <f t="shared" si="413"/>
        <v>5.928112432478168E-3</v>
      </c>
      <c r="K8679">
        <v>8674</v>
      </c>
      <c r="L8679" s="14">
        <v>-1.5668015184727599E-4</v>
      </c>
      <c r="M8679" s="14">
        <v>0.117675742219885</v>
      </c>
    </row>
    <row r="8680" spans="1:13" x14ac:dyDescent="0.55000000000000004">
      <c r="A8680">
        <v>8675</v>
      </c>
      <c r="C8680">
        <f t="shared" si="411"/>
        <v>0.23225676204581858</v>
      </c>
      <c r="D8680">
        <f t="shared" si="412"/>
        <v>-1.286921273730361E-4</v>
      </c>
      <c r="E8680" s="2">
        <f t="shared" si="413"/>
        <v>5.1395549711895874E-2</v>
      </c>
      <c r="K8680">
        <v>8675</v>
      </c>
      <c r="L8680" s="14">
        <v>-1.04800375789295E-4</v>
      </c>
      <c r="M8680" s="14">
        <v>5.55089597284755E-3</v>
      </c>
    </row>
    <row r="8681" spans="1:13" x14ac:dyDescent="0.55000000000000004">
      <c r="A8681">
        <v>8676</v>
      </c>
      <c r="C8681">
        <f t="shared" si="411"/>
        <v>0.21155199382353634</v>
      </c>
      <c r="D8681">
        <f t="shared" si="412"/>
        <v>-1.6659319780604681E-4</v>
      </c>
      <c r="E8681" s="2">
        <f t="shared" si="413"/>
        <v>0.1020906023368305</v>
      </c>
      <c r="K8681">
        <v>8676</v>
      </c>
      <c r="L8681" s="14">
        <v>-2.66726954805531E-5</v>
      </c>
      <c r="M8681" s="14">
        <v>-0.107964206605848</v>
      </c>
    </row>
    <row r="8682" spans="1:13" x14ac:dyDescent="0.55000000000000004">
      <c r="A8682">
        <v>8677</v>
      </c>
      <c r="C8682">
        <f t="shared" si="411"/>
        <v>0.13775213431649969</v>
      </c>
      <c r="D8682">
        <f t="shared" si="412"/>
        <v>-1.6268288709646108E-4</v>
      </c>
      <c r="E8682" s="2">
        <f t="shared" si="413"/>
        <v>0.11035095229548603</v>
      </c>
      <c r="K8682">
        <v>8677</v>
      </c>
      <c r="L8682" s="14">
        <v>5.8135326876683698E-5</v>
      </c>
      <c r="M8682" s="14">
        <v>-0.19443900387879601</v>
      </c>
    </row>
    <row r="8683" spans="1:13" x14ac:dyDescent="0.55000000000000004">
      <c r="A8683">
        <v>8678</v>
      </c>
      <c r="C8683">
        <f t="shared" si="411"/>
        <v>2.9379392679212094E-2</v>
      </c>
      <c r="D8683">
        <f t="shared" si="412"/>
        <v>-1.17942600809355E-4</v>
      </c>
      <c r="E8683" s="2">
        <f t="shared" si="413"/>
        <v>6.8431807523490706E-2</v>
      </c>
      <c r="K8683">
        <v>8678</v>
      </c>
      <c r="L8683" s="14">
        <v>1.28382995972269E-4</v>
      </c>
      <c r="M8683" s="14">
        <v>-0.232215346418291</v>
      </c>
    </row>
    <row r="8684" spans="1:13" x14ac:dyDescent="0.55000000000000004">
      <c r="A8684">
        <v>8679</v>
      </c>
      <c r="C8684">
        <f t="shared" si="411"/>
        <v>-8.6366957252095533E-2</v>
      </c>
      <c r="D8684">
        <f t="shared" si="412"/>
        <v>-4.3601207751873117E-5</v>
      </c>
      <c r="E8684" s="2">
        <f t="shared" si="413"/>
        <v>1.5741455594553956E-2</v>
      </c>
      <c r="K8684">
        <v>8679</v>
      </c>
      <c r="L8684" s="14">
        <v>1.66476347296314E-4</v>
      </c>
      <c r="M8684" s="14">
        <v>-0.21183191488789899</v>
      </c>
    </row>
    <row r="8685" spans="1:13" x14ac:dyDescent="0.55000000000000004">
      <c r="A8685">
        <v>8680</v>
      </c>
      <c r="C8685">
        <f t="shared" si="411"/>
        <v>-0.18043702138414189</v>
      </c>
      <c r="D8685">
        <f t="shared" si="412"/>
        <v>4.168316941079022E-5</v>
      </c>
      <c r="E8685" s="2">
        <f t="shared" si="413"/>
        <v>1.767626900861832E-3</v>
      </c>
      <c r="K8685">
        <v>8680</v>
      </c>
      <c r="L8685" s="14">
        <v>1.62874664695716E-4</v>
      </c>
      <c r="M8685" s="14">
        <v>-0.13839386616403701</v>
      </c>
    </row>
    <row r="8686" spans="1:13" x14ac:dyDescent="0.55000000000000004">
      <c r="A8686">
        <v>8681</v>
      </c>
      <c r="C8686">
        <f t="shared" si="411"/>
        <v>-0.22922119645940803</v>
      </c>
      <c r="D8686">
        <f t="shared" si="412"/>
        <v>1.165059496628435E-4</v>
      </c>
      <c r="E8686" s="2">
        <f t="shared" si="413"/>
        <v>3.9571943902351844E-2</v>
      </c>
      <c r="K8686">
        <v>8681</v>
      </c>
      <c r="L8686" s="14">
        <v>1.1848001192101E-4</v>
      </c>
      <c r="M8686" s="14">
        <v>-3.0294215126176499E-2</v>
      </c>
    </row>
    <row r="8687" spans="1:13" x14ac:dyDescent="0.55000000000000004">
      <c r="A8687">
        <v>8682</v>
      </c>
      <c r="C8687">
        <f t="shared" si="411"/>
        <v>-0.22047568282282382</v>
      </c>
      <c r="D8687">
        <f t="shared" si="412"/>
        <v>1.6208819230009193E-4</v>
      </c>
      <c r="E8687" s="2">
        <f t="shared" si="413"/>
        <v>9.3555534914982058E-2</v>
      </c>
      <c r="K8687">
        <v>8682</v>
      </c>
      <c r="L8687" s="14">
        <v>4.44113051640545E-5</v>
      </c>
      <c r="M8687" s="14">
        <v>8.53928100217025E-2</v>
      </c>
    </row>
    <row r="8688" spans="1:13" x14ac:dyDescent="0.55000000000000004">
      <c r="A8688">
        <v>8683</v>
      </c>
      <c r="C8688">
        <f t="shared" si="411"/>
        <v>-0.15639542005888227</v>
      </c>
      <c r="D8688">
        <f t="shared" si="412"/>
        <v>1.669897152185087E-4</v>
      </c>
      <c r="E8688" s="2">
        <f t="shared" si="413"/>
        <v>0.11295520842077944</v>
      </c>
      <c r="K8688">
        <v>8683</v>
      </c>
      <c r="L8688" s="14">
        <v>-4.0780488478974202E-5</v>
      </c>
      <c r="M8688" s="14">
        <v>0.17969267616111101</v>
      </c>
    </row>
    <row r="8689" spans="1:13" x14ac:dyDescent="0.55000000000000004">
      <c r="A8689">
        <v>8684</v>
      </c>
      <c r="C8689">
        <f t="shared" si="411"/>
        <v>-5.3063203412960537E-2</v>
      </c>
      <c r="D8689">
        <f t="shared" si="412"/>
        <v>1.2998033948175247E-4</v>
      </c>
      <c r="E8689" s="2">
        <f t="shared" si="413"/>
        <v>7.955254109376797E-2</v>
      </c>
      <c r="K8689">
        <v>8684</v>
      </c>
      <c r="L8689" s="14">
        <v>-1.1575855579866E-4</v>
      </c>
      <c r="M8689" s="14">
        <v>0.228987396823536</v>
      </c>
    </row>
    <row r="8690" spans="1:13" x14ac:dyDescent="0.55000000000000004">
      <c r="A8690">
        <v>8685</v>
      </c>
      <c r="C8690">
        <f t="shared" si="411"/>
        <v>6.3586758806031735E-2</v>
      </c>
      <c r="D8690">
        <f t="shared" si="412"/>
        <v>6.0348638303247415E-5</v>
      </c>
      <c r="E8690" s="2">
        <f t="shared" si="413"/>
        <v>2.475714837448393E-2</v>
      </c>
      <c r="K8690">
        <v>8685</v>
      </c>
      <c r="L8690" s="14">
        <v>-1.61744174704626E-4</v>
      </c>
      <c r="M8690" s="14">
        <v>0.220930803416827</v>
      </c>
    </row>
    <row r="8691" spans="1:13" x14ac:dyDescent="0.55000000000000004">
      <c r="A8691">
        <v>8686</v>
      </c>
      <c r="C8691">
        <f t="shared" si="411"/>
        <v>0.16427778486724018</v>
      </c>
      <c r="D8691">
        <f t="shared" si="412"/>
        <v>-2.442929904100722E-5</v>
      </c>
      <c r="E8691" s="2">
        <f t="shared" si="413"/>
        <v>4.5388046539832345E-5</v>
      </c>
      <c r="K8691">
        <v>8686</v>
      </c>
      <c r="L8691" s="14">
        <v>-1.6721996166780401E-4</v>
      </c>
      <c r="M8691" s="14">
        <v>0.157540719739172</v>
      </c>
    </row>
    <row r="8692" spans="1:13" x14ac:dyDescent="0.55000000000000004">
      <c r="A8692">
        <v>8687</v>
      </c>
      <c r="C8692">
        <f t="shared" si="411"/>
        <v>0.22373854962773046</v>
      </c>
      <c r="D8692">
        <f t="shared" si="412"/>
        <v>-1.0307599725473612E-4</v>
      </c>
      <c r="E8692" s="2">
        <f t="shared" si="413"/>
        <v>2.8576199899931619E-2</v>
      </c>
      <c r="K8692">
        <v>8687</v>
      </c>
      <c r="L8692" s="14">
        <v>-1.30814471873951E-4</v>
      </c>
      <c r="M8692" s="14">
        <v>5.4693585491168199E-2</v>
      </c>
    </row>
    <row r="8693" spans="1:13" x14ac:dyDescent="0.55000000000000004">
      <c r="A8693">
        <v>8688</v>
      </c>
      <c r="C8693">
        <f t="shared" si="411"/>
        <v>0.22704565446609562</v>
      </c>
      <c r="D8693">
        <f t="shared" si="412"/>
        <v>-1.5585279282715923E-4</v>
      </c>
      <c r="E8693" s="2">
        <f t="shared" si="413"/>
        <v>8.346179497585815E-2</v>
      </c>
      <c r="K8693">
        <v>8688</v>
      </c>
      <c r="L8693" s="14">
        <v>-6.1645686085198904E-5</v>
      </c>
      <c r="M8693" s="14">
        <v>-6.1851896537470599E-2</v>
      </c>
    </row>
    <row r="8694" spans="1:13" x14ac:dyDescent="0.55000000000000004">
      <c r="A8694">
        <v>8689</v>
      </c>
      <c r="C8694">
        <f t="shared" si="411"/>
        <v>0.17336908577840834</v>
      </c>
      <c r="D8694">
        <f t="shared" si="412"/>
        <v>-1.6951382251641098E-4</v>
      </c>
      <c r="E8694" s="2">
        <f t="shared" si="413"/>
        <v>0.11308105933573777</v>
      </c>
      <c r="K8694">
        <v>8689</v>
      </c>
      <c r="L8694" s="14">
        <v>2.2962644205664E-5</v>
      </c>
      <c r="M8694" s="14">
        <v>-0.16290618737699</v>
      </c>
    </row>
    <row r="8695" spans="1:13" x14ac:dyDescent="0.55000000000000004">
      <c r="A8695">
        <v>8690</v>
      </c>
      <c r="C8695">
        <f t="shared" si="411"/>
        <v>7.6180530889962517E-2</v>
      </c>
      <c r="D8695">
        <f t="shared" si="412"/>
        <v>-1.4063045582291599E-4</v>
      </c>
      <c r="E8695" s="2">
        <f t="shared" si="413"/>
        <v>8.9604521738869902E-2</v>
      </c>
      <c r="K8695">
        <v>8690</v>
      </c>
      <c r="L8695" s="14">
        <v>1.01819837805315E-4</v>
      </c>
      <c r="M8695" s="14">
        <v>-0.223159612991325</v>
      </c>
    </row>
    <row r="8696" spans="1:13" x14ac:dyDescent="0.55000000000000004">
      <c r="A8696">
        <v>8691</v>
      </c>
      <c r="C8696">
        <f t="shared" si="411"/>
        <v>-4.0127731493680638E-2</v>
      </c>
      <c r="D8696">
        <f t="shared" si="412"/>
        <v>-7.6451808972680853E-5</v>
      </c>
      <c r="E8696" s="2">
        <f t="shared" si="413"/>
        <v>3.5116360442672204E-2</v>
      </c>
      <c r="K8696">
        <v>8691</v>
      </c>
      <c r="L8696" s="14">
        <v>1.55175621382209E-4</v>
      </c>
      <c r="M8696" s="14">
        <v>-0.22752132915025</v>
      </c>
    </row>
    <row r="8697" spans="1:13" x14ac:dyDescent="0.55000000000000004">
      <c r="A8697">
        <v>8692</v>
      </c>
      <c r="C8697">
        <f t="shared" si="411"/>
        <v>-0.14636477909787834</v>
      </c>
      <c r="D8697">
        <f t="shared" si="412"/>
        <v>6.9146304534256443E-6</v>
      </c>
      <c r="E8697" s="2">
        <f t="shared" si="413"/>
        <v>8.1419702488354402E-4</v>
      </c>
      <c r="K8697">
        <v>8692</v>
      </c>
      <c r="L8697" s="14">
        <v>1.6966670794426101E-4</v>
      </c>
      <c r="M8697" s="14">
        <v>-0.17489891698363799</v>
      </c>
    </row>
    <row r="8698" spans="1:13" x14ac:dyDescent="0.55000000000000004">
      <c r="A8698">
        <v>8693</v>
      </c>
      <c r="C8698">
        <f t="shared" si="411"/>
        <v>-0.21586735227326462</v>
      </c>
      <c r="D8698">
        <f t="shared" si="412"/>
        <v>8.8545643384567899E-5</v>
      </c>
      <c r="E8698" s="2">
        <f t="shared" si="413"/>
        <v>1.8877486655677716E-2</v>
      </c>
      <c r="K8698">
        <v>8693</v>
      </c>
      <c r="L8698" s="14">
        <v>1.4166371496583099E-4</v>
      </c>
      <c r="M8698" s="14">
        <v>-7.8471986064364702E-2</v>
      </c>
    </row>
    <row r="8699" spans="1:13" x14ac:dyDescent="0.55000000000000004">
      <c r="A8699">
        <v>8694</v>
      </c>
      <c r="C8699">
        <f t="shared" si="411"/>
        <v>-0.23119177015082065</v>
      </c>
      <c r="D8699">
        <f t="shared" si="412"/>
        <v>1.4795356622025827E-4</v>
      </c>
      <c r="E8699" s="2">
        <f t="shared" si="413"/>
        <v>7.2253714563553159E-2</v>
      </c>
      <c r="K8699">
        <v>8694</v>
      </c>
      <c r="L8699" s="14">
        <v>7.8180165756322405E-5</v>
      </c>
      <c r="M8699" s="14">
        <v>3.7608740569589197E-2</v>
      </c>
    </row>
    <row r="8700" spans="1:13" x14ac:dyDescent="0.55000000000000004">
      <c r="A8700">
        <v>8695</v>
      </c>
      <c r="C8700">
        <f t="shared" si="411"/>
        <v>-0.18849192685637947</v>
      </c>
      <c r="D8700">
        <f t="shared" si="412"/>
        <v>1.7022826254839521E-4</v>
      </c>
      <c r="E8700" s="2">
        <f t="shared" si="413"/>
        <v>0.1107305830360072</v>
      </c>
      <c r="K8700">
        <v>8695</v>
      </c>
      <c r="L8700" s="14">
        <v>-4.8840909613948301E-6</v>
      </c>
      <c r="M8700" s="14">
        <v>0.14427012482020099</v>
      </c>
    </row>
    <row r="8701" spans="1:13" x14ac:dyDescent="0.55000000000000004">
      <c r="A8701">
        <v>8696</v>
      </c>
      <c r="C8701">
        <f t="shared" si="411"/>
        <v>-9.8484583018633776E-2</v>
      </c>
      <c r="D8701">
        <f t="shared" si="412"/>
        <v>1.497792531051392E-4</v>
      </c>
      <c r="E8701" s="2">
        <f t="shared" si="413"/>
        <v>9.8146077902046908E-2</v>
      </c>
      <c r="K8701">
        <v>8696</v>
      </c>
      <c r="L8701" s="14">
        <v>-8.6725096799130107E-5</v>
      </c>
      <c r="M8701" s="14">
        <v>0.21479816132271501</v>
      </c>
    </row>
    <row r="8702" spans="1:13" x14ac:dyDescent="0.55000000000000004">
      <c r="A8702">
        <v>8697</v>
      </c>
      <c r="C8702">
        <f t="shared" si="411"/>
        <v>1.6240315268480094E-2</v>
      </c>
      <c r="D8702">
        <f t="shared" si="412"/>
        <v>9.1738808228678206E-5</v>
      </c>
      <c r="E8702" s="2">
        <f t="shared" si="413"/>
        <v>4.6349073879276732E-2</v>
      </c>
      <c r="K8702">
        <v>8697</v>
      </c>
      <c r="L8702" s="14">
        <v>-1.46845264140081E-4</v>
      </c>
      <c r="M8702" s="14">
        <v>0.23152866581090201</v>
      </c>
    </row>
    <row r="8703" spans="1:13" x14ac:dyDescent="0.55000000000000004">
      <c r="A8703">
        <v>8698</v>
      </c>
      <c r="C8703">
        <f t="shared" si="411"/>
        <v>0.12688923674189023</v>
      </c>
      <c r="D8703">
        <f t="shared" si="412"/>
        <v>1.0673856187468143E-5</v>
      </c>
      <c r="E8703" s="2">
        <f t="shared" si="413"/>
        <v>4.0172960392667002E-3</v>
      </c>
      <c r="K8703">
        <v>8698</v>
      </c>
      <c r="L8703" s="14">
        <v>-1.70187124115266E-4</v>
      </c>
      <c r="M8703" s="14">
        <v>0.19027137964718099</v>
      </c>
    </row>
    <row r="8704" spans="1:13" x14ac:dyDescent="0.55000000000000004">
      <c r="A8704">
        <v>8699</v>
      </c>
      <c r="C8704">
        <f t="shared" si="411"/>
        <v>0.20569163440598093</v>
      </c>
      <c r="D8704">
        <f t="shared" si="412"/>
        <v>-7.3070008769759458E-5</v>
      </c>
      <c r="E8704" s="2">
        <f t="shared" si="413"/>
        <v>1.0885205518200771E-2</v>
      </c>
      <c r="K8704">
        <v>8699</v>
      </c>
      <c r="L8704" s="14">
        <v>-1.50904563091513E-4</v>
      </c>
      <c r="M8704" s="14">
        <v>0.101359446092878</v>
      </c>
    </row>
    <row r="8705" spans="1:13" x14ac:dyDescent="0.55000000000000004">
      <c r="A8705">
        <v>8700</v>
      </c>
      <c r="C8705">
        <f t="shared" si="411"/>
        <v>0.23286976746981528</v>
      </c>
      <c r="D8705">
        <f t="shared" si="412"/>
        <v>-1.3847484171935654E-4</v>
      </c>
      <c r="E8705" s="2">
        <f t="shared" si="413"/>
        <v>6.0421748367870828E-2</v>
      </c>
      <c r="K8705">
        <v>8700</v>
      </c>
      <c r="L8705" s="14">
        <v>-9.3827018097545402E-5</v>
      </c>
      <c r="M8705" s="14">
        <v>-1.2938589523739399E-2</v>
      </c>
    </row>
    <row r="8706" spans="1:13" x14ac:dyDescent="0.55000000000000004">
      <c r="A8706">
        <v>8701</v>
      </c>
      <c r="C8706">
        <f t="shared" si="411"/>
        <v>0.20160249740396191</v>
      </c>
      <c r="D8706">
        <f t="shared" si="412"/>
        <v>-1.6912540821546678E-4</v>
      </c>
      <c r="E8706" s="2">
        <f t="shared" si="413"/>
        <v>0.1060144304354725</v>
      </c>
      <c r="K8706">
        <v>8701</v>
      </c>
      <c r="L8706" s="14">
        <v>-1.3249914360484E-5</v>
      </c>
      <c r="M8706" s="14">
        <v>-0.123996075128954</v>
      </c>
    </row>
    <row r="8707" spans="1:13" x14ac:dyDescent="0.55000000000000004">
      <c r="A8707">
        <v>8702</v>
      </c>
      <c r="C8707">
        <f t="shared" si="411"/>
        <v>0.11973724993609695</v>
      </c>
      <c r="D8707">
        <f t="shared" si="412"/>
        <v>-1.5732906213119301E-4</v>
      </c>
      <c r="E8707" s="2">
        <f t="shared" si="413"/>
        <v>0.1048044955421909</v>
      </c>
      <c r="K8707">
        <v>8702</v>
      </c>
      <c r="L8707" s="14">
        <v>7.0645712624661794E-5</v>
      </c>
      <c r="M8707" s="14">
        <v>-0.20399797450231799</v>
      </c>
    </row>
    <row r="8708" spans="1:13" x14ac:dyDescent="0.55000000000000004">
      <c r="A8708">
        <v>8703</v>
      </c>
      <c r="C8708">
        <f t="shared" si="411"/>
        <v>7.8204765935488765E-3</v>
      </c>
      <c r="D8708">
        <f t="shared" si="412"/>
        <v>-1.0604643768577783E-4</v>
      </c>
      <c r="E8708" s="2">
        <f t="shared" si="413"/>
        <v>5.7949869958461887E-2</v>
      </c>
      <c r="K8708">
        <v>8703</v>
      </c>
      <c r="L8708" s="14">
        <v>1.3684768262877699E-4</v>
      </c>
      <c r="M8708" s="14">
        <v>-0.23290731565001799</v>
      </c>
    </row>
    <row r="8709" spans="1:13" x14ac:dyDescent="0.55000000000000004">
      <c r="A8709">
        <v>8704</v>
      </c>
      <c r="C8709">
        <f t="shared" si="411"/>
        <v>-0.1060590715314127</v>
      </c>
      <c r="D8709">
        <f t="shared" si="412"/>
        <v>-2.8148392662781775E-5</v>
      </c>
      <c r="E8709" s="2">
        <f t="shared" si="413"/>
        <v>9.4915338256506693E-3</v>
      </c>
      <c r="K8709">
        <v>8704</v>
      </c>
      <c r="L8709" s="14">
        <v>1.68775301577125E-4</v>
      </c>
      <c r="M8709" s="14">
        <v>-0.203483574741081</v>
      </c>
    </row>
    <row r="8710" spans="1:13" x14ac:dyDescent="0.55000000000000004">
      <c r="A8710">
        <v>8705</v>
      </c>
      <c r="C8710">
        <f t="shared" ref="C8710:C8773" si="414">$D$1*COS($B$2*(A8710-$L$2)+$B$1)</f>
        <v>-0.19332002824983938</v>
      </c>
      <c r="D8710">
        <f t="shared" ref="D8710:D8773" si="415">$D$2*COS($B$2*(A8710-$L$3)+$B$3)</f>
        <v>5.6814305597531874E-5</v>
      </c>
      <c r="E8710" s="2">
        <f t="shared" ref="E8710:E8773" si="416">(M8710-C8710)^2</f>
        <v>4.9313986637725508E-3</v>
      </c>
      <c r="K8710">
        <v>8705</v>
      </c>
      <c r="L8710" s="14">
        <v>1.58432099239523E-4</v>
      </c>
      <c r="M8710" s="14">
        <v>-0.12309611021778601</v>
      </c>
    </row>
    <row r="8711" spans="1:13" x14ac:dyDescent="0.55000000000000004">
      <c r="A8711">
        <v>8706</v>
      </c>
      <c r="C8711">
        <f t="shared" si="414"/>
        <v>-0.23206173274043435</v>
      </c>
      <c r="D8711">
        <f t="shared" si="415"/>
        <v>1.2751781070340808E-4</v>
      </c>
      <c r="E8711" s="2">
        <f t="shared" si="416"/>
        <v>4.8480673040875076E-2</v>
      </c>
      <c r="K8711">
        <v>8706</v>
      </c>
      <c r="L8711" s="14">
        <v>1.0840859480599401E-4</v>
      </c>
      <c r="M8711" s="14">
        <v>-1.18784612576192E-2</v>
      </c>
    </row>
    <row r="8712" spans="1:13" x14ac:dyDescent="0.55000000000000004">
      <c r="A8712">
        <v>8707</v>
      </c>
      <c r="C8712">
        <f t="shared" si="414"/>
        <v>-0.21256083378639554</v>
      </c>
      <c r="D8712">
        <f t="shared" si="415"/>
        <v>1.6621703318491171E-4</v>
      </c>
      <c r="E8712" s="2">
        <f t="shared" si="416"/>
        <v>9.9146300764761899E-2</v>
      </c>
      <c r="K8712">
        <v>8707</v>
      </c>
      <c r="L8712" s="14">
        <v>3.1233485285205599E-5</v>
      </c>
      <c r="M8712" s="14">
        <v>0.102314222013142</v>
      </c>
    </row>
    <row r="8713" spans="1:13" x14ac:dyDescent="0.55000000000000004">
      <c r="A8713">
        <v>8708</v>
      </c>
      <c r="C8713">
        <f t="shared" si="414"/>
        <v>-0.13971164598156263</v>
      </c>
      <c r="D8713">
        <f t="shared" si="415"/>
        <v>1.6319928391477786E-4</v>
      </c>
      <c r="E8713" s="2">
        <f t="shared" si="416"/>
        <v>0.10929194299781646</v>
      </c>
      <c r="K8713">
        <v>8708</v>
      </c>
      <c r="L8713" s="14">
        <v>-5.3764244383738197E-5</v>
      </c>
      <c r="M8713" s="14">
        <v>0.19088167366935899</v>
      </c>
    </row>
    <row r="8714" spans="1:13" x14ac:dyDescent="0.55000000000000004">
      <c r="A8714">
        <v>8709</v>
      </c>
      <c r="C8714">
        <f t="shared" si="414"/>
        <v>-3.1797779921809058E-2</v>
      </c>
      <c r="D8714">
        <f t="shared" si="415"/>
        <v>1.1922195435053279E-4</v>
      </c>
      <c r="E8714" s="2">
        <f t="shared" si="416"/>
        <v>6.9400320598310389E-2</v>
      </c>
      <c r="K8714">
        <v>8709</v>
      </c>
      <c r="L8714" s="14">
        <v>-1.2529638551761699E-4</v>
      </c>
      <c r="M8714" s="14">
        <v>0.23164162601114999</v>
      </c>
    </row>
    <row r="8715" spans="1:13" x14ac:dyDescent="0.55000000000000004">
      <c r="A8715">
        <v>8710</v>
      </c>
      <c r="C8715">
        <f t="shared" si="414"/>
        <v>8.409665865429794E-2</v>
      </c>
      <c r="D8715">
        <f t="shared" si="415"/>
        <v>4.5322427243709287E-5</v>
      </c>
      <c r="E8715" s="2">
        <f t="shared" si="416"/>
        <v>1.6975181167676063E-2</v>
      </c>
      <c r="K8715">
        <v>8710</v>
      </c>
      <c r="L8715" s="14">
        <v>-1.6544726961626301E-4</v>
      </c>
      <c r="M8715" s="14">
        <v>0.21438549611812699</v>
      </c>
    </row>
    <row r="8716" spans="1:13" x14ac:dyDescent="0.55000000000000004">
      <c r="A8716">
        <v>8711</v>
      </c>
      <c r="C8716">
        <f t="shared" si="414"/>
        <v>0.17888460852509339</v>
      </c>
      <c r="D8716">
        <f t="shared" si="415"/>
        <v>-3.9952073780318307E-5</v>
      </c>
      <c r="E8716" s="2">
        <f t="shared" si="416"/>
        <v>1.2566613608838274E-3</v>
      </c>
      <c r="K8716">
        <v>8711</v>
      </c>
      <c r="L8716" s="14">
        <v>-1.64160858679169E-4</v>
      </c>
      <c r="M8716" s="14">
        <v>0.143435188771255</v>
      </c>
    </row>
    <row r="8717" spans="1:13" x14ac:dyDescent="0.55000000000000004">
      <c r="A8717">
        <v>8712</v>
      </c>
      <c r="C8717">
        <f t="shared" si="414"/>
        <v>0.22877629224446303</v>
      </c>
      <c r="D8717">
        <f t="shared" si="415"/>
        <v>-1.1519944640838356E-4</v>
      </c>
      <c r="E8717" s="2">
        <f t="shared" si="416"/>
        <v>3.6946853665764494E-2</v>
      </c>
      <c r="K8717">
        <v>8712</v>
      </c>
      <c r="L8717" s="14">
        <v>-1.21759342305844E-4</v>
      </c>
      <c r="M8717" s="14">
        <v>3.6560648589310699E-2</v>
      </c>
    </row>
    <row r="8718" spans="1:13" x14ac:dyDescent="0.55000000000000004">
      <c r="A8718">
        <v>8713</v>
      </c>
      <c r="C8718">
        <f t="shared" si="414"/>
        <v>0.22124994883209675</v>
      </c>
      <c r="D8718">
        <f t="shared" si="415"/>
        <v>-1.6153418619960986E-4</v>
      </c>
      <c r="E8718" s="2">
        <f t="shared" si="416"/>
        <v>9.0432928383901531E-2</v>
      </c>
      <c r="K8718">
        <v>8713</v>
      </c>
      <c r="L8718" s="14">
        <v>-4.8862443311898699E-5</v>
      </c>
      <c r="M8718" s="14">
        <v>-7.9470732837624E-2</v>
      </c>
    </row>
    <row r="8719" spans="1:13" x14ac:dyDescent="0.55000000000000004">
      <c r="A8719">
        <v>8714</v>
      </c>
      <c r="C8719">
        <f t="shared" si="414"/>
        <v>0.15819453184425422</v>
      </c>
      <c r="D8719">
        <f t="shared" si="415"/>
        <v>-1.6732725012567797E-4</v>
      </c>
      <c r="E8719" s="2">
        <f t="shared" si="416"/>
        <v>0.11141757196003345</v>
      </c>
      <c r="K8719">
        <v>8714</v>
      </c>
      <c r="L8719" s="14">
        <v>3.6272357730103902E-5</v>
      </c>
      <c r="M8719" s="14">
        <v>-0.175598176224741</v>
      </c>
    </row>
    <row r="8720" spans="1:13" x14ac:dyDescent="0.55000000000000004">
      <c r="A8720">
        <v>8715</v>
      </c>
      <c r="C8720">
        <f t="shared" si="414"/>
        <v>5.5435621838604315E-2</v>
      </c>
      <c r="D8720">
        <f t="shared" si="415"/>
        <v>-1.311247012495696E-4</v>
      </c>
      <c r="E8720" s="2">
        <f t="shared" si="416"/>
        <v>8.0191812282287001E-2</v>
      </c>
      <c r="K8720">
        <v>8715</v>
      </c>
      <c r="L8720" s="14">
        <v>1.1232252176123001E-4</v>
      </c>
      <c r="M8720" s="14">
        <v>-0.227745967044372</v>
      </c>
    </row>
    <row r="8721" spans="1:13" x14ac:dyDescent="0.55000000000000004">
      <c r="A8721">
        <v>8716</v>
      </c>
      <c r="C8721">
        <f t="shared" si="414"/>
        <v>-6.123646075834005E-2</v>
      </c>
      <c r="D8721">
        <f t="shared" si="415"/>
        <v>-6.2012616249222484E-5</v>
      </c>
      <c r="E8721" s="2">
        <f t="shared" si="416"/>
        <v>2.6120024572001039E-2</v>
      </c>
      <c r="K8721">
        <v>8716</v>
      </c>
      <c r="L8721" s="14">
        <v>1.6024081341892E-4</v>
      </c>
      <c r="M8721" s="14">
        <v>-0.222853367584331</v>
      </c>
    </row>
    <row r="8722" spans="1:13" x14ac:dyDescent="0.55000000000000004">
      <c r="A8722">
        <v>8717</v>
      </c>
      <c r="C8722">
        <f t="shared" si="414"/>
        <v>-0.16253948246711911</v>
      </c>
      <c r="D8722">
        <f t="shared" si="415"/>
        <v>2.2663328307441776E-5</v>
      </c>
      <c r="E8722" s="2">
        <f t="shared" si="416"/>
        <v>1.550175930386935E-7</v>
      </c>
      <c r="K8722">
        <v>8717</v>
      </c>
      <c r="L8722" s="14">
        <v>1.6802579929400301E-4</v>
      </c>
      <c r="M8722" s="14">
        <v>-0.162145759730871</v>
      </c>
    </row>
    <row r="8723" spans="1:13" x14ac:dyDescent="0.55000000000000004">
      <c r="A8723">
        <v>8718</v>
      </c>
      <c r="C8723">
        <f t="shared" si="414"/>
        <v>-0.223048520137103</v>
      </c>
      <c r="D8723">
        <f t="shared" si="415"/>
        <v>1.0165125516399565E-4</v>
      </c>
      <c r="E8723" s="2">
        <f t="shared" si="416"/>
        <v>2.631558135465201E-2</v>
      </c>
      <c r="K8723">
        <v>8718</v>
      </c>
      <c r="L8723" s="14">
        <v>1.3372768137951801E-4</v>
      </c>
      <c r="M8723" s="14">
        <v>-6.0827740473546901E-2</v>
      </c>
    </row>
    <row r="8724" spans="1:13" x14ac:dyDescent="0.55000000000000004">
      <c r="A8724">
        <v>8719</v>
      </c>
      <c r="C8724">
        <f t="shared" si="414"/>
        <v>-0.22757708074244165</v>
      </c>
      <c r="D8724">
        <f t="shared" si="415"/>
        <v>1.5512685961283911E-4</v>
      </c>
      <c r="E8724" s="2">
        <f t="shared" si="416"/>
        <v>8.0260048404125567E-2</v>
      </c>
      <c r="K8724">
        <v>8719</v>
      </c>
      <c r="L8724" s="14">
        <v>6.5936636077226901E-5</v>
      </c>
      <c r="M8724" s="14">
        <v>5.57249637332832E-2</v>
      </c>
    </row>
    <row r="8725" spans="1:13" x14ac:dyDescent="0.55000000000000004">
      <c r="A8725">
        <v>8720</v>
      </c>
      <c r="C8725">
        <f t="shared" si="414"/>
        <v>-0.1749885910256789</v>
      </c>
      <c r="D8725">
        <f t="shared" si="415"/>
        <v>1.6966889211361916E-4</v>
      </c>
      <c r="E8725" s="2">
        <f t="shared" si="416"/>
        <v>0.11109528685648745</v>
      </c>
      <c r="K8725">
        <v>8720</v>
      </c>
      <c r="L8725" s="14">
        <v>-1.8368648771800399E-5</v>
      </c>
      <c r="M8725" s="14">
        <v>0.15832100508053501</v>
      </c>
    </row>
    <row r="8726" spans="1:13" x14ac:dyDescent="0.55000000000000004">
      <c r="A8726">
        <v>8721</v>
      </c>
      <c r="C8726">
        <f t="shared" si="414"/>
        <v>-7.848165343150143E-2</v>
      </c>
      <c r="D8726">
        <f t="shared" si="415"/>
        <v>1.4162760903173888E-4</v>
      </c>
      <c r="E8726" s="2">
        <f t="shared" si="416"/>
        <v>8.9847797594074907E-2</v>
      </c>
      <c r="K8726">
        <v>8721</v>
      </c>
      <c r="L8726" s="14">
        <v>-9.8073391585106295E-5</v>
      </c>
      <c r="M8726" s="14">
        <v>0.22126456855315499</v>
      </c>
    </row>
    <row r="8727" spans="1:13" x14ac:dyDescent="0.55000000000000004">
      <c r="A8727">
        <v>8722</v>
      </c>
      <c r="C8727">
        <f t="shared" si="414"/>
        <v>3.7722524914221664E-2</v>
      </c>
      <c r="D8727">
        <f t="shared" si="415"/>
        <v>7.8040781355823309E-5</v>
      </c>
      <c r="E8727" s="2">
        <f t="shared" si="416"/>
        <v>3.6507180592865299E-2</v>
      </c>
      <c r="K8727">
        <v>8722</v>
      </c>
      <c r="L8727" s="14">
        <v>-1.5321504507277001E-4</v>
      </c>
      <c r="M8727" s="14">
        <v>0.22879104820590701</v>
      </c>
    </row>
    <row r="8728" spans="1:13" x14ac:dyDescent="0.55000000000000004">
      <c r="A8728">
        <v>8723</v>
      </c>
      <c r="C8728">
        <f t="shared" si="414"/>
        <v>0.14445914463421139</v>
      </c>
      <c r="D8728">
        <f t="shared" si="415"/>
        <v>-5.1326374712519896E-6</v>
      </c>
      <c r="E8728" s="2">
        <f t="shared" si="416"/>
        <v>1.194134129640847E-3</v>
      </c>
      <c r="K8728">
        <v>8723</v>
      </c>
      <c r="L8728" s="14">
        <v>-1.69983040044824E-4</v>
      </c>
      <c r="M8728" s="14">
        <v>0.179015390518868</v>
      </c>
    </row>
    <row r="8729" spans="1:13" x14ac:dyDescent="0.55000000000000004">
      <c r="A8729">
        <v>8724</v>
      </c>
      <c r="C8729">
        <f t="shared" si="414"/>
        <v>0.21493956400818265</v>
      </c>
      <c r="D8729">
        <f t="shared" si="415"/>
        <v>-8.701787248045687E-5</v>
      </c>
      <c r="E8729" s="2">
        <f t="shared" si="416"/>
        <v>1.7039476623913023E-2</v>
      </c>
      <c r="K8729">
        <v>8724</v>
      </c>
      <c r="L8729" s="14">
        <v>-1.4417772813942801E-4</v>
      </c>
      <c r="M8729" s="14">
        <v>8.4404217745520801E-2</v>
      </c>
    </row>
    <row r="8730" spans="1:13" x14ac:dyDescent="0.55000000000000004">
      <c r="A8730">
        <v>8725</v>
      </c>
      <c r="C8730">
        <f t="shared" si="414"/>
        <v>0.23147468338263433</v>
      </c>
      <c r="D8730">
        <f t="shared" si="415"/>
        <v>-1.4706345568828616E-4</v>
      </c>
      <c r="E8730" s="2">
        <f t="shared" si="416"/>
        <v>6.9074982302435001E-2</v>
      </c>
      <c r="K8730">
        <v>8725</v>
      </c>
      <c r="L8730" s="14">
        <v>-8.2262209807820903E-5</v>
      </c>
      <c r="M8730" s="14">
        <v>-3.1346514967945799E-2</v>
      </c>
    </row>
    <row r="8731" spans="1:13" x14ac:dyDescent="0.55000000000000004">
      <c r="A8731">
        <v>8726</v>
      </c>
      <c r="C8731">
        <f t="shared" si="414"/>
        <v>0.18991453632724131</v>
      </c>
      <c r="D8731">
        <f t="shared" si="415"/>
        <v>-1.7019921137004571E-4</v>
      </c>
      <c r="E8731" s="2">
        <f t="shared" si="416"/>
        <v>0.10834686838221876</v>
      </c>
      <c r="K8731">
        <v>8726</v>
      </c>
      <c r="L8731" s="14">
        <v>2.5638928785585399E-7</v>
      </c>
      <c r="M8731" s="14">
        <v>-0.13924631854802899</v>
      </c>
    </row>
    <row r="8732" spans="1:13" x14ac:dyDescent="0.55000000000000004">
      <c r="A8732">
        <v>8727</v>
      </c>
      <c r="C8732">
        <f t="shared" si="414"/>
        <v>0.10068984373757067</v>
      </c>
      <c r="D8732">
        <f t="shared" si="415"/>
        <v>-1.5061855251380485E-4</v>
      </c>
      <c r="E8732" s="2">
        <f t="shared" si="416"/>
        <v>9.7944500870807125E-2</v>
      </c>
      <c r="K8732">
        <v>8727</v>
      </c>
      <c r="L8732" s="14">
        <v>8.2710774095865302E-5</v>
      </c>
      <c r="M8732" s="14">
        <v>-0.212271017826311</v>
      </c>
    </row>
    <row r="8733" spans="1:13" x14ac:dyDescent="0.55000000000000004">
      <c r="A8733">
        <v>8728</v>
      </c>
      <c r="C8733">
        <f t="shared" si="414"/>
        <v>-1.3805877258684672E-2</v>
      </c>
      <c r="D8733">
        <f t="shared" si="415"/>
        <v>-9.323581176383776E-5</v>
      </c>
      <c r="E8733" s="2">
        <f t="shared" si="416"/>
        <v>4.7665913301866307E-2</v>
      </c>
      <c r="K8733">
        <v>8728</v>
      </c>
      <c r="L8733" s="14">
        <v>1.4444973243117401E-4</v>
      </c>
      <c r="M8733" s="14">
        <v>-0.23213112385620099</v>
      </c>
    </row>
    <row r="8734" spans="1:13" x14ac:dyDescent="0.55000000000000004">
      <c r="A8734">
        <v>8729</v>
      </c>
      <c r="C8734">
        <f t="shared" si="414"/>
        <v>-0.12483661406781318</v>
      </c>
      <c r="D8734">
        <f t="shared" si="415"/>
        <v>-1.2452847516127386E-5</v>
      </c>
      <c r="E8734" s="2">
        <f t="shared" si="416"/>
        <v>4.763199395943548E-3</v>
      </c>
      <c r="K8734">
        <v>8729</v>
      </c>
      <c r="L8734" s="14">
        <v>1.7001035917801099E-4</v>
      </c>
      <c r="M8734" s="14">
        <v>-0.19385254987935999</v>
      </c>
    </row>
    <row r="8735" spans="1:13" x14ac:dyDescent="0.55000000000000004">
      <c r="A8735">
        <v>8730</v>
      </c>
      <c r="C8735">
        <f t="shared" si="414"/>
        <v>-0.2045359920929625</v>
      </c>
      <c r="D8735">
        <f t="shared" si="415"/>
        <v>7.1455518972932038E-5</v>
      </c>
      <c r="E8735" s="2">
        <f t="shared" si="416"/>
        <v>9.5089002116051698E-3</v>
      </c>
      <c r="K8735">
        <v>8730</v>
      </c>
      <c r="L8735" s="14">
        <v>1.52990836801017E-4</v>
      </c>
      <c r="M8735" s="14">
        <v>-0.10702240221132001</v>
      </c>
    </row>
    <row r="8736" spans="1:13" x14ac:dyDescent="0.55000000000000004">
      <c r="A8736">
        <v>8731</v>
      </c>
      <c r="C8736">
        <f t="shared" si="414"/>
        <v>-0.23290114737941589</v>
      </c>
      <c r="D8736">
        <f t="shared" si="415"/>
        <v>1.3743005636261991E-4</v>
      </c>
      <c r="E8736" s="2">
        <f t="shared" si="416"/>
        <v>5.7366629206561215E-2</v>
      </c>
      <c r="K8736">
        <v>8731</v>
      </c>
      <c r="L8736" s="14">
        <v>9.7653810260959505E-5</v>
      </c>
      <c r="M8736" s="14">
        <v>6.6121700093280901E-3</v>
      </c>
    </row>
    <row r="8737" spans="1:13" x14ac:dyDescent="0.55000000000000004">
      <c r="A8737">
        <v>8732</v>
      </c>
      <c r="C8737">
        <f t="shared" si="414"/>
        <v>-0.20281302384030786</v>
      </c>
      <c r="D8737">
        <f t="shared" si="415"/>
        <v>1.6891254640103378E-4</v>
      </c>
      <c r="E8737" s="2">
        <f t="shared" si="416"/>
        <v>0.10330034291996008</v>
      </c>
      <c r="K8737">
        <v>8732</v>
      </c>
      <c r="L8737" s="14">
        <v>1.7858781140786699E-5</v>
      </c>
      <c r="M8737" s="14">
        <v>0.118590683232215</v>
      </c>
    </row>
    <row r="8738" spans="1:13" x14ac:dyDescent="0.55000000000000004">
      <c r="A8738">
        <v>8733</v>
      </c>
      <c r="C8738">
        <f t="shared" si="414"/>
        <v>-0.12182310627951967</v>
      </c>
      <c r="D8738">
        <f t="shared" si="415"/>
        <v>1.5800154768769129E-4</v>
      </c>
      <c r="E8738" s="2">
        <f t="shared" si="416"/>
        <v>0.10412917843301842</v>
      </c>
      <c r="K8738">
        <v>8733</v>
      </c>
      <c r="L8738" s="14">
        <v>-6.6409090503931004E-5</v>
      </c>
      <c r="M8738" s="14">
        <v>0.20086742415640499</v>
      </c>
    </row>
    <row r="8739" spans="1:13" x14ac:dyDescent="0.55000000000000004">
      <c r="A8739">
        <v>8734</v>
      </c>
      <c r="C8739">
        <f t="shared" si="414"/>
        <v>-1.0258156868243367E-2</v>
      </c>
      <c r="D8739">
        <f t="shared" si="415"/>
        <v>1.0743549091342291E-4</v>
      </c>
      <c r="E8739" s="2">
        <f t="shared" si="416"/>
        <v>5.9094609930198411E-2</v>
      </c>
      <c r="K8739">
        <v>8734</v>
      </c>
      <c r="L8739" s="14">
        <v>-1.3404439345985101E-4</v>
      </c>
      <c r="M8739" s="14">
        <v>0.23283567260959101</v>
      </c>
    </row>
    <row r="8740" spans="1:13" x14ac:dyDescent="0.55000000000000004">
      <c r="A8740">
        <v>8735</v>
      </c>
      <c r="C8740">
        <f t="shared" si="414"/>
        <v>0.10388137369217147</v>
      </c>
      <c r="D8740">
        <f t="shared" si="415"/>
        <v>2.9905390480353671E-5</v>
      </c>
      <c r="E8740" s="2">
        <f t="shared" si="416"/>
        <v>1.0528280332007395E-2</v>
      </c>
      <c r="K8740">
        <v>8735</v>
      </c>
      <c r="L8740" s="14">
        <v>-1.6810744652270401E-4</v>
      </c>
      <c r="M8740" s="14">
        <v>0.206488782450055</v>
      </c>
    </row>
    <row r="8741" spans="1:13" x14ac:dyDescent="0.55000000000000004">
      <c r="A8741">
        <v>8736</v>
      </c>
      <c r="C8741">
        <f t="shared" si="414"/>
        <v>0.19194886910147257</v>
      </c>
      <c r="D8741">
        <f t="shared" si="415"/>
        <v>-5.5130332607668203E-5</v>
      </c>
      <c r="E8741" s="2">
        <f t="shared" si="416"/>
        <v>4.0352189603632526E-3</v>
      </c>
      <c r="K8741">
        <v>8736</v>
      </c>
      <c r="L8741" s="14">
        <v>-1.6006694674106E-4</v>
      </c>
      <c r="M8741" s="14">
        <v>0.12842549576249401</v>
      </c>
    </row>
    <row r="8742" spans="1:13" x14ac:dyDescent="0.55000000000000004">
      <c r="A8742">
        <v>8737</v>
      </c>
      <c r="C8742">
        <f t="shared" si="414"/>
        <v>0.23184124432744041</v>
      </c>
      <c r="D8742">
        <f t="shared" si="415"/>
        <v>-1.2632950426637416E-4</v>
      </c>
      <c r="E8742" s="2">
        <f t="shared" si="416"/>
        <v>4.5643757608027802E-2</v>
      </c>
      <c r="K8742">
        <v>8737</v>
      </c>
      <c r="L8742" s="14">
        <v>-1.1193668716487E-4</v>
      </c>
      <c r="M8742" s="14">
        <v>1.8197246967280999E-2</v>
      </c>
    </row>
    <row r="8743" spans="1:13" x14ac:dyDescent="0.55000000000000004">
      <c r="A8743">
        <v>8738</v>
      </c>
      <c r="C8743">
        <f t="shared" si="414"/>
        <v>0.21354635405290892</v>
      </c>
      <c r="D8743">
        <f t="shared" si="415"/>
        <v>-1.6582263316889076E-4</v>
      </c>
      <c r="E8743" s="2">
        <f t="shared" si="416"/>
        <v>9.6183699164923503E-2</v>
      </c>
      <c r="K8743">
        <v>8738</v>
      </c>
      <c r="L8743" s="14">
        <v>-3.5771189883445102E-5</v>
      </c>
      <c r="M8743" s="14">
        <v>-9.6588615218412499E-2</v>
      </c>
    </row>
    <row r="8744" spans="1:13" x14ac:dyDescent="0.55000000000000004">
      <c r="A8744">
        <v>8739</v>
      </c>
      <c r="C8744">
        <f t="shared" si="414"/>
        <v>0.14165583011378602</v>
      </c>
      <c r="D8744">
        <f t="shared" si="415"/>
        <v>-1.6369777641047346E-4</v>
      </c>
      <c r="E8744" s="2">
        <f t="shared" si="416"/>
        <v>0.10813514687800846</v>
      </c>
      <c r="K8744">
        <v>8739</v>
      </c>
      <c r="L8744" s="14">
        <v>4.93534238126405E-5</v>
      </c>
      <c r="M8744" s="14">
        <v>-0.187183259530387</v>
      </c>
    </row>
    <row r="8745" spans="1:13" x14ac:dyDescent="0.55000000000000004">
      <c r="A8745">
        <v>8740</v>
      </c>
      <c r="C8745">
        <f t="shared" si="414"/>
        <v>3.421267868273685E-2</v>
      </c>
      <c r="D8745">
        <f t="shared" si="415"/>
        <v>-1.2048822824893877E-4</v>
      </c>
      <c r="E8745" s="2">
        <f t="shared" si="416"/>
        <v>7.0282980169455556E-2</v>
      </c>
      <c r="K8745">
        <v>8740</v>
      </c>
      <c r="L8745" s="14">
        <v>1.2211716634843601E-4</v>
      </c>
      <c r="M8745" s="14">
        <v>-0.230896695292337</v>
      </c>
    </row>
    <row r="8746" spans="1:13" x14ac:dyDescent="0.55000000000000004">
      <c r="A8746">
        <v>8741</v>
      </c>
      <c r="C8746">
        <f t="shared" si="414"/>
        <v>-8.1817133951631552E-2</v>
      </c>
      <c r="D8746">
        <f t="shared" si="415"/>
        <v>-4.7038674487261764E-5</v>
      </c>
      <c r="E8746" s="2">
        <f t="shared" si="416"/>
        <v>1.8215142927818128E-2</v>
      </c>
      <c r="K8746">
        <v>8741</v>
      </c>
      <c r="L8746" s="14">
        <v>1.6429590701236499E-4</v>
      </c>
      <c r="M8746" s="14">
        <v>-0.216780621339214</v>
      </c>
    </row>
    <row r="8747" spans="1:13" x14ac:dyDescent="0.55000000000000004">
      <c r="A8747">
        <v>8742</v>
      </c>
      <c r="C8747">
        <f t="shared" si="414"/>
        <v>-0.17731257053248931</v>
      </c>
      <c r="D8747">
        <f t="shared" si="415"/>
        <v>3.8216595074129453E-5</v>
      </c>
      <c r="E8747" s="2">
        <f t="shared" si="416"/>
        <v>8.3764368042390928E-4</v>
      </c>
      <c r="K8747">
        <v>8742</v>
      </c>
      <c r="L8747" s="14">
        <v>1.65325718547235E-4</v>
      </c>
      <c r="M8747" s="14">
        <v>-0.148370495962343</v>
      </c>
    </row>
    <row r="8748" spans="1:13" x14ac:dyDescent="0.55000000000000004">
      <c r="A8748">
        <v>8743</v>
      </c>
      <c r="C8748">
        <f t="shared" si="414"/>
        <v>-0.22830628936213318</v>
      </c>
      <c r="D8748">
        <f t="shared" si="415"/>
        <v>1.1388030481382311E-4</v>
      </c>
      <c r="E8748" s="2">
        <f t="shared" si="416"/>
        <v>3.4412561336966817E-2</v>
      </c>
      <c r="K8748">
        <v>8743</v>
      </c>
      <c r="L8748" s="14">
        <v>1.24948678265651E-4</v>
      </c>
      <c r="M8748" s="14">
        <v>-4.2800059447968802E-2</v>
      </c>
    </row>
    <row r="8749" spans="1:13" x14ac:dyDescent="0.55000000000000004">
      <c r="A8749">
        <v>8744</v>
      </c>
      <c r="C8749">
        <f t="shared" si="414"/>
        <v>-0.22199994187663116</v>
      </c>
      <c r="D8749">
        <f t="shared" si="415"/>
        <v>1.6096245845161384E-4</v>
      </c>
      <c r="E8749" s="2">
        <f t="shared" si="416"/>
        <v>8.7314256975179957E-2</v>
      </c>
      <c r="K8749">
        <v>8744</v>
      </c>
      <c r="L8749" s="14">
        <v>5.3277466387108598E-5</v>
      </c>
      <c r="M8749" s="14">
        <v>7.3489917467441698E-2</v>
      </c>
    </row>
    <row r="8750" spans="1:13" x14ac:dyDescent="0.55000000000000004">
      <c r="A8750">
        <v>8745</v>
      </c>
      <c r="C8750">
        <f t="shared" si="414"/>
        <v>-0.15997628836758634</v>
      </c>
      <c r="D8750">
        <f t="shared" si="415"/>
        <v>1.6764642783747248E-4</v>
      </c>
      <c r="E8750" s="2">
        <f t="shared" si="416"/>
        <v>0.10979293981275418</v>
      </c>
      <c r="K8750">
        <v>8745</v>
      </c>
      <c r="L8750" s="14">
        <v>-3.1737417457491797E-5</v>
      </c>
      <c r="M8750" s="14">
        <v>0.17137388865478101</v>
      </c>
    </row>
    <row r="8751" spans="1:13" x14ac:dyDescent="0.55000000000000004">
      <c r="A8751">
        <v>8746</v>
      </c>
      <c r="C8751">
        <f t="shared" si="414"/>
        <v>-5.7801958514167487E-2</v>
      </c>
      <c r="D8751">
        <f t="shared" si="415"/>
        <v>1.3225467754400438E-4</v>
      </c>
      <c r="E8751" s="2">
        <f t="shared" si="416"/>
        <v>8.0734496705161488E-2</v>
      </c>
      <c r="K8751">
        <v>8746</v>
      </c>
      <c r="L8751" s="14">
        <v>-1.0880346821521901E-4</v>
      </c>
      <c r="M8751" s="14">
        <v>0.22633620630210899</v>
      </c>
    </row>
    <row r="8752" spans="1:13" x14ac:dyDescent="0.55000000000000004">
      <c r="A8752">
        <v>8747</v>
      </c>
      <c r="C8752">
        <f t="shared" si="414"/>
        <v>5.8879444560155911E-2</v>
      </c>
      <c r="D8752">
        <f t="shared" si="415"/>
        <v>6.3669790893974189E-5</v>
      </c>
      <c r="E8752" s="2">
        <f t="shared" si="416"/>
        <v>2.746702039379368E-2</v>
      </c>
      <c r="K8752">
        <v>8747</v>
      </c>
      <c r="L8752" s="14">
        <v>-1.5861901539073001E-4</v>
      </c>
      <c r="M8752" s="14">
        <v>0.22461121699318601</v>
      </c>
    </row>
    <row r="8753" spans="1:13" x14ac:dyDescent="0.55000000000000004">
      <c r="A8753">
        <v>8748</v>
      </c>
      <c r="C8753">
        <f t="shared" si="414"/>
        <v>0.16078334813009876</v>
      </c>
      <c r="D8753">
        <f t="shared" si="415"/>
        <v>-2.0894871217735836E-5</v>
      </c>
      <c r="E8753" s="2">
        <f t="shared" si="416"/>
        <v>3.4194506122330384E-5</v>
      </c>
      <c r="K8753">
        <v>8748</v>
      </c>
      <c r="L8753" s="14">
        <v>-1.687074461607E-4</v>
      </c>
      <c r="M8753" s="14">
        <v>0.166630955001489</v>
      </c>
    </row>
    <row r="8754" spans="1:13" x14ac:dyDescent="0.55000000000000004">
      <c r="A8754">
        <v>8749</v>
      </c>
      <c r="C8754">
        <f t="shared" si="414"/>
        <v>0.22233402036346375</v>
      </c>
      <c r="D8754">
        <f t="shared" si="415"/>
        <v>-1.0021536108273386E-4</v>
      </c>
      <c r="E8754" s="2">
        <f t="shared" si="416"/>
        <v>2.4154469917373612E-2</v>
      </c>
      <c r="K8754">
        <v>8749</v>
      </c>
      <c r="L8754" s="14">
        <v>-1.3654205045470801E-4</v>
      </c>
      <c r="M8754" s="14">
        <v>6.6916936626270906E-2</v>
      </c>
    </row>
    <row r="8755" spans="1:13" x14ac:dyDescent="0.55000000000000004">
      <c r="A8755">
        <v>8750</v>
      </c>
      <c r="C8755">
        <f t="shared" si="414"/>
        <v>0.22808353991490671</v>
      </c>
      <c r="D8755">
        <f t="shared" si="415"/>
        <v>-1.5438390768817242E-4</v>
      </c>
      <c r="E8755" s="2">
        <f t="shared" si="416"/>
        <v>7.7084182585809638E-2</v>
      </c>
      <c r="K8755">
        <v>8750</v>
      </c>
      <c r="L8755" s="14">
        <v>-7.0178851166949698E-5</v>
      </c>
      <c r="M8755" s="14">
        <v>-4.9556843649533798E-2</v>
      </c>
    </row>
    <row r="8756" spans="1:13" x14ac:dyDescent="0.55000000000000004">
      <c r="A8756">
        <v>8751</v>
      </c>
      <c r="C8756">
        <f t="shared" si="414"/>
        <v>0.17658889856727186</v>
      </c>
      <c r="D8756">
        <f t="shared" si="415"/>
        <v>-1.6980534761845486E-4</v>
      </c>
      <c r="E8756" s="2">
        <f t="shared" si="416"/>
        <v>0.10903712749845616</v>
      </c>
      <c r="K8756">
        <v>8751</v>
      </c>
      <c r="L8756" s="14">
        <v>1.37610767535578E-5</v>
      </c>
      <c r="M8756" s="14">
        <v>-0.15361880500497399</v>
      </c>
    </row>
    <row r="8757" spans="1:13" x14ac:dyDescent="0.55000000000000004">
      <c r="A8757">
        <v>8752</v>
      </c>
      <c r="C8757">
        <f t="shared" si="414"/>
        <v>8.0774165881076845E-2</v>
      </c>
      <c r="D8757">
        <f t="shared" si="415"/>
        <v>-1.4260922451059537E-4</v>
      </c>
      <c r="E8757" s="2">
        <f t="shared" si="416"/>
        <v>8.9988090121709427E-2</v>
      </c>
      <c r="K8757">
        <v>8752</v>
      </c>
      <c r="L8757" s="14">
        <v>9.4254457633614295E-5</v>
      </c>
      <c r="M8757" s="14">
        <v>-0.21920598366503799</v>
      </c>
    </row>
    <row r="8758" spans="1:13" x14ac:dyDescent="0.55000000000000004">
      <c r="A8758">
        <v>8753</v>
      </c>
      <c r="C8758">
        <f t="shared" si="414"/>
        <v>-3.5313179859152083E-2</v>
      </c>
      <c r="D8758">
        <f t="shared" si="415"/>
        <v>-7.9621192014346116E-5</v>
      </c>
      <c r="E8758" s="2">
        <f t="shared" si="416"/>
        <v>3.7860786436455823E-2</v>
      </c>
      <c r="K8758">
        <v>8753</v>
      </c>
      <c r="L8758" s="14">
        <v>1.5114122488712599E-4</v>
      </c>
      <c r="M8758" s="14">
        <v>-0.22989166386099599</v>
      </c>
    </row>
    <row r="8759" spans="1:13" x14ac:dyDescent="0.55000000000000004">
      <c r="A8759">
        <v>8754</v>
      </c>
      <c r="C8759">
        <f t="shared" si="414"/>
        <v>-0.14253766179750585</v>
      </c>
      <c r="D8759">
        <f t="shared" si="415"/>
        <v>3.3500813959385958E-6</v>
      </c>
      <c r="E8759" s="2">
        <f t="shared" si="416"/>
        <v>1.6371644534463475E-3</v>
      </c>
      <c r="K8759">
        <v>8754</v>
      </c>
      <c r="L8759" s="14">
        <v>1.7017373475556899E-4</v>
      </c>
      <c r="M8759" s="14">
        <v>-0.182999550698623</v>
      </c>
    </row>
    <row r="8760" spans="1:13" x14ac:dyDescent="0.55000000000000004">
      <c r="A8760">
        <v>8755</v>
      </c>
      <c r="C8760">
        <f t="shared" si="414"/>
        <v>-0.21398819508020964</v>
      </c>
      <c r="D8760">
        <f t="shared" si="415"/>
        <v>8.54805549899557E-5</v>
      </c>
      <c r="E8760" s="2">
        <f t="shared" si="416"/>
        <v>1.5305186026785768E-2</v>
      </c>
      <c r="K8760">
        <v>8755</v>
      </c>
      <c r="L8760" s="14">
        <v>1.46585177073272E-4</v>
      </c>
      <c r="M8760" s="14">
        <v>-9.0274064816986396E-2</v>
      </c>
    </row>
    <row r="8761" spans="1:13" x14ac:dyDescent="0.55000000000000004">
      <c r="A8761">
        <v>8756</v>
      </c>
      <c r="C8761">
        <f t="shared" si="414"/>
        <v>-0.23173220191104915</v>
      </c>
      <c r="D8761">
        <f t="shared" si="415"/>
        <v>1.4615721106863143E-4</v>
      </c>
      <c r="E8761" s="2">
        <f t="shared" si="416"/>
        <v>6.5942810495357121E-2</v>
      </c>
      <c r="K8761">
        <v>8756</v>
      </c>
      <c r="L8761" s="14">
        <v>8.6283452444553503E-5</v>
      </c>
      <c r="M8761" s="14">
        <v>2.5061120617705698E-2</v>
      </c>
    </row>
    <row r="8762" spans="1:13" x14ac:dyDescent="0.55000000000000004">
      <c r="A8762">
        <v>8757</v>
      </c>
      <c r="C8762">
        <f t="shared" si="414"/>
        <v>-0.19131631058947177</v>
      </c>
      <c r="D8762">
        <f t="shared" si="415"/>
        <v>1.7015148791864977E-4</v>
      </c>
      <c r="E8762" s="2">
        <f t="shared" si="416"/>
        <v>0.10590852729679345</v>
      </c>
      <c r="K8762">
        <v>8757</v>
      </c>
      <c r="L8762" s="14">
        <v>4.3715018874175196E-6</v>
      </c>
      <c r="M8762" s="14">
        <v>0.13411959292578801</v>
      </c>
    </row>
    <row r="8763" spans="1:13" x14ac:dyDescent="0.55000000000000004">
      <c r="A8763">
        <v>8758</v>
      </c>
      <c r="C8763">
        <f t="shared" si="414"/>
        <v>-0.10288405794083845</v>
      </c>
      <c r="D8763">
        <f t="shared" si="415"/>
        <v>1.5144132781101454E-4</v>
      </c>
      <c r="E8763" s="2">
        <f t="shared" si="416"/>
        <v>9.7638150281792249E-2</v>
      </c>
      <c r="K8763">
        <v>8758</v>
      </c>
      <c r="L8763" s="14">
        <v>-7.8635318436250996E-5</v>
      </c>
      <c r="M8763" s="14">
        <v>0.20958698116805599</v>
      </c>
    </row>
    <row r="8764" spans="1:13" x14ac:dyDescent="0.55000000000000004">
      <c r="A8764">
        <v>8759</v>
      </c>
      <c r="C8764">
        <f t="shared" si="414"/>
        <v>1.136992462900503E-2</v>
      </c>
      <c r="D8764">
        <f t="shared" si="415"/>
        <v>9.4722586552806602E-5</v>
      </c>
      <c r="E8764" s="2">
        <f t="shared" si="416"/>
        <v>4.8925938539437989E-2</v>
      </c>
      <c r="K8764">
        <v>8759</v>
      </c>
      <c r="L8764" s="14">
        <v>-1.4194743543946E-4</v>
      </c>
      <c r="M8764" s="14">
        <v>0.23256200979354699</v>
      </c>
    </row>
    <row r="8765" spans="1:13" x14ac:dyDescent="0.55000000000000004">
      <c r="A8765">
        <v>8760</v>
      </c>
      <c r="C8765">
        <f t="shared" si="414"/>
        <v>0.12277029577596382</v>
      </c>
      <c r="D8765">
        <f t="shared" si="415"/>
        <v>1.4230472663550211E-5</v>
      </c>
      <c r="E8765" s="2">
        <f t="shared" si="416"/>
        <v>5.5532519482706291E-3</v>
      </c>
      <c r="K8765">
        <v>8760</v>
      </c>
      <c r="L8765" s="14">
        <v>-1.6970793665889699E-4</v>
      </c>
      <c r="M8765" s="14">
        <v>0.19729044035627599</v>
      </c>
    </row>
    <row r="8766" spans="1:13" x14ac:dyDescent="0.55000000000000004">
      <c r="A8766">
        <v>8761</v>
      </c>
      <c r="C8766">
        <f t="shared" si="414"/>
        <v>0.20335791047566382</v>
      </c>
      <c r="D8766">
        <f t="shared" si="415"/>
        <v>-6.9833189909693244E-5</v>
      </c>
      <c r="E8766" s="2">
        <f t="shared" si="416"/>
        <v>8.2358627481905616E-3</v>
      </c>
      <c r="K8766">
        <v>8761</v>
      </c>
      <c r="L8766" s="14">
        <v>-1.5496403235050699E-4</v>
      </c>
      <c r="M8766" s="14">
        <v>0.112606256230738</v>
      </c>
    </row>
    <row r="8767" spans="1:13" x14ac:dyDescent="0.55000000000000004">
      <c r="A8767">
        <v>8762</v>
      </c>
      <c r="C8767">
        <f t="shared" si="414"/>
        <v>0.23290697609061972</v>
      </c>
      <c r="D8767">
        <f t="shared" si="415"/>
        <v>-1.3637019378245468E-4</v>
      </c>
      <c r="E8767" s="2">
        <f t="shared" si="416"/>
        <v>5.437656845192481E-2</v>
      </c>
      <c r="K8767">
        <v>8762</v>
      </c>
      <c r="L8767" s="14">
        <v>-1.01408424812867E-4</v>
      </c>
      <c r="M8767" s="14">
        <v>-2.8086332628643001E-4</v>
      </c>
    </row>
    <row r="8768" spans="1:13" x14ac:dyDescent="0.55000000000000004">
      <c r="A8768">
        <v>8763</v>
      </c>
      <c r="C8768">
        <f t="shared" si="414"/>
        <v>0.20400129999636141</v>
      </c>
      <c r="D8768">
        <f t="shared" si="415"/>
        <v>-1.68681153471433E-4</v>
      </c>
      <c r="E8768" s="2">
        <f t="shared" si="416"/>
        <v>0.10055173706244862</v>
      </c>
      <c r="K8768">
        <v>8763</v>
      </c>
      <c r="L8768" s="14">
        <v>-2.2454448188649898E-5</v>
      </c>
      <c r="M8768" s="14">
        <v>-0.113097638920893</v>
      </c>
    </row>
    <row r="8769" spans="1:13" x14ac:dyDescent="0.55000000000000004">
      <c r="A8769">
        <v>8764</v>
      </c>
      <c r="C8769">
        <f t="shared" si="414"/>
        <v>0.1238955976121089</v>
      </c>
      <c r="D8769">
        <f t="shared" si="415"/>
        <v>-1.5865669915658462E-4</v>
      </c>
      <c r="E8769" s="2">
        <f t="shared" si="416"/>
        <v>0.10335196666229504</v>
      </c>
      <c r="K8769">
        <v>8764</v>
      </c>
      <c r="L8769" s="14">
        <v>6.2123384281698694E-5</v>
      </c>
      <c r="M8769" s="14">
        <v>-0.19758840924094601</v>
      </c>
    </row>
    <row r="8770" spans="1:13" x14ac:dyDescent="0.55000000000000004">
      <c r="A8770">
        <v>8765</v>
      </c>
      <c r="C8770">
        <f t="shared" si="414"/>
        <v>1.2694711737570497E-2</v>
      </c>
      <c r="D8770">
        <f t="shared" si="415"/>
        <v>-1.0881275757164114E-4</v>
      </c>
      <c r="E8770" s="2">
        <f t="shared" si="416"/>
        <v>6.0165539910126575E-2</v>
      </c>
      <c r="K8770">
        <v>8765</v>
      </c>
      <c r="L8770" s="14">
        <v>1.3114202977319801E-4</v>
      </c>
      <c r="M8770" s="14">
        <v>-0.23259193671710299</v>
      </c>
    </row>
    <row r="8771" spans="1:13" x14ac:dyDescent="0.55000000000000004">
      <c r="A8771">
        <v>8766</v>
      </c>
      <c r="C8771">
        <f t="shared" si="414"/>
        <v>-0.10169227919980589</v>
      </c>
      <c r="D8771">
        <f t="shared" si="415"/>
        <v>-3.1659107427161747E-5</v>
      </c>
      <c r="E8771" s="2">
        <f t="shared" si="416"/>
        <v>1.1588326910901732E-2</v>
      </c>
      <c r="K8771">
        <v>8766</v>
      </c>
      <c r="L8771" s="14">
        <v>1.6731534036191101E-4</v>
      </c>
      <c r="M8771" s="14">
        <v>-0.20934137074684001</v>
      </c>
    </row>
    <row r="8772" spans="1:13" x14ac:dyDescent="0.55000000000000004">
      <c r="A8772">
        <v>8767</v>
      </c>
      <c r="C8772">
        <f t="shared" si="414"/>
        <v>-0.19055665156120158</v>
      </c>
      <c r="D8772">
        <f t="shared" si="415"/>
        <v>5.3440311360498849E-5</v>
      </c>
      <c r="E8772" s="2">
        <f t="shared" si="416"/>
        <v>3.2372335318387765E-3</v>
      </c>
      <c r="K8772">
        <v>8767</v>
      </c>
      <c r="L8772" s="14">
        <v>1.61583486007967E-4</v>
      </c>
      <c r="M8772" s="14">
        <v>-0.133659959813449</v>
      </c>
    </row>
    <row r="8773" spans="1:13" x14ac:dyDescent="0.55000000000000004">
      <c r="A8773">
        <v>8768</v>
      </c>
      <c r="C8773">
        <f t="shared" si="414"/>
        <v>-0.23159532099625466</v>
      </c>
      <c r="D8773">
        <f t="shared" si="415"/>
        <v>1.2512733842906163E-4</v>
      </c>
      <c r="E8773" s="2">
        <f t="shared" si="416"/>
        <v>4.2887402222491551E-2</v>
      </c>
      <c r="K8773">
        <v>8768</v>
      </c>
      <c r="L8773" s="14">
        <v>1.15382045192153E-4</v>
      </c>
      <c r="M8773" s="14">
        <v>-2.4502582778586701E-2</v>
      </c>
    </row>
    <row r="8774" spans="1:13" x14ac:dyDescent="0.55000000000000004">
      <c r="A8774">
        <v>8769</v>
      </c>
      <c r="C8774">
        <f t="shared" ref="C8774:C8837" si="417">$D$1*COS($B$2*(A8774-$L$2)+$B$1)</f>
        <v>-0.21450844650328349</v>
      </c>
      <c r="D8774">
        <f t="shared" ref="D8774:D8837" si="418">$D$2*COS($B$2*(A8774-$L$3)+$B$3)</f>
        <v>1.6541004102695517E-4</v>
      </c>
      <c r="E8774" s="2">
        <f t="shared" ref="E8774:E8837" si="419">(M8774-C8774)^2</f>
        <v>9.3208129456637104E-2</v>
      </c>
      <c r="K8774">
        <v>8769</v>
      </c>
      <c r="L8774" s="14">
        <v>4.0282455379722102E-5</v>
      </c>
      <c r="M8774" s="14">
        <v>9.0791618116161196E-2</v>
      </c>
    </row>
    <row r="8775" spans="1:13" x14ac:dyDescent="0.55000000000000004">
      <c r="A8775">
        <v>8770</v>
      </c>
      <c r="C8775">
        <f t="shared" si="417"/>
        <v>-0.14358447341995503</v>
      </c>
      <c r="D8775">
        <f t="shared" si="418"/>
        <v>1.6417830989476337E-4</v>
      </c>
      <c r="E8775" s="2">
        <f t="shared" si="419"/>
        <v>0.10688385812731521</v>
      </c>
      <c r="K8775">
        <v>8770</v>
      </c>
      <c r="L8775" s="14">
        <v>-4.4906125276771697E-5</v>
      </c>
      <c r="M8775" s="14">
        <v>0.183346495023408</v>
      </c>
    </row>
    <row r="8776" spans="1:13" x14ac:dyDescent="0.55000000000000004">
      <c r="A8776">
        <v>8771</v>
      </c>
      <c r="C8776">
        <f t="shared" si="417"/>
        <v>-3.662382402745977E-2</v>
      </c>
      <c r="D8776">
        <f t="shared" si="418"/>
        <v>1.2174128358376483E-4</v>
      </c>
      <c r="E8776" s="2">
        <f t="shared" si="419"/>
        <v>7.1078188103334744E-2</v>
      </c>
      <c r="K8776">
        <v>8771</v>
      </c>
      <c r="L8776" s="14">
        <v>-1.18847688280321E-4</v>
      </c>
      <c r="M8776" s="14">
        <v>0.229981104852962</v>
      </c>
    </row>
    <row r="8777" spans="1:13" x14ac:dyDescent="0.55000000000000004">
      <c r="A8777">
        <v>8772</v>
      </c>
      <c r="C8777">
        <f t="shared" si="417"/>
        <v>7.9528633226968792E-2</v>
      </c>
      <c r="D8777">
        <f t="shared" si="418"/>
        <v>4.8749761195893424E-5</v>
      </c>
      <c r="E8777" s="2">
        <f t="shared" si="419"/>
        <v>1.9456591657763256E-2</v>
      </c>
      <c r="K8777">
        <v>8772</v>
      </c>
      <c r="L8777" s="14">
        <v>-1.6302311047653299E-4</v>
      </c>
      <c r="M8777" s="14">
        <v>0.219015520272896</v>
      </c>
    </row>
    <row r="8778" spans="1:13" x14ac:dyDescent="0.55000000000000004">
      <c r="A8778">
        <v>8773</v>
      </c>
      <c r="C8778">
        <f t="shared" si="417"/>
        <v>0.17572107987200919</v>
      </c>
      <c r="D8778">
        <f t="shared" si="418"/>
        <v>-3.6476923688712622E-5</v>
      </c>
      <c r="E8778" s="2">
        <f t="shared" si="419"/>
        <v>5.0737291773175319E-4</v>
      </c>
      <c r="K8778">
        <v>8773</v>
      </c>
      <c r="L8778" s="14">
        <v>-1.66368383331941E-4</v>
      </c>
      <c r="M8778" s="14">
        <v>0.15319613996683401</v>
      </c>
    </row>
    <row r="8779" spans="1:13" x14ac:dyDescent="0.55000000000000004">
      <c r="A8779">
        <v>8774</v>
      </c>
      <c r="C8779">
        <f t="shared" si="417"/>
        <v>0.22781123937565476</v>
      </c>
      <c r="D8779">
        <f t="shared" si="418"/>
        <v>-1.1254866959999745E-4</v>
      </c>
      <c r="E8779" s="2">
        <f t="shared" si="419"/>
        <v>3.1970657042187586E-2</v>
      </c>
      <c r="K8779">
        <v>8774</v>
      </c>
      <c r="L8779" s="14">
        <v>-1.2804566250734201E-4</v>
      </c>
      <c r="M8779" s="14">
        <v>4.9007836046222601E-2</v>
      </c>
    </row>
    <row r="8780" spans="1:13" x14ac:dyDescent="0.55000000000000004">
      <c r="A8780">
        <v>8775</v>
      </c>
      <c r="C8780">
        <f t="shared" si="417"/>
        <v>0.22272557967593476</v>
      </c>
      <c r="D8780">
        <f t="shared" si="418"/>
        <v>-1.6037307177940634E-4</v>
      </c>
      <c r="E8780" s="2">
        <f t="shared" si="419"/>
        <v>8.4204643715385386E-2</v>
      </c>
      <c r="K8780">
        <v>8775</v>
      </c>
      <c r="L8780" s="14">
        <v>-5.7653111170159197E-5</v>
      </c>
      <c r="M8780" s="14">
        <v>-6.7454784434708301E-2</v>
      </c>
    </row>
    <row r="8781" spans="1:13" x14ac:dyDescent="0.55000000000000004">
      <c r="A8781">
        <v>8776</v>
      </c>
      <c r="C8781">
        <f t="shared" si="417"/>
        <v>0.161740494160278</v>
      </c>
      <c r="D8781">
        <f t="shared" si="418"/>
        <v>-1.6794721333832191E-4</v>
      </c>
      <c r="E8781" s="2">
        <f t="shared" si="419"/>
        <v>0.10808539281011688</v>
      </c>
      <c r="K8781">
        <v>8776</v>
      </c>
      <c r="L8781" s="14">
        <v>2.71790195135268E-5</v>
      </c>
      <c r="M8781" s="14">
        <v>-0.16702293569486401</v>
      </c>
    </row>
    <row r="8782" spans="1:13" x14ac:dyDescent="0.55000000000000004">
      <c r="A8782">
        <v>8777</v>
      </c>
      <c r="C8782">
        <f t="shared" si="417"/>
        <v>6.0161953832780127E-2</v>
      </c>
      <c r="D8782">
        <f t="shared" si="418"/>
        <v>-1.3337014439723262E-4</v>
      </c>
      <c r="E8782" s="2">
        <f t="shared" si="419"/>
        <v>8.1180039156099892E-2</v>
      </c>
      <c r="K8782">
        <v>8777</v>
      </c>
      <c r="L8782" s="14">
        <v>1.05203996153653E-4</v>
      </c>
      <c r="M8782" s="14">
        <v>-0.22475915657517101</v>
      </c>
    </row>
    <row r="8783" spans="1:13" x14ac:dyDescent="0.55000000000000004">
      <c r="A8783">
        <v>8778</v>
      </c>
      <c r="C8783">
        <f t="shared" si="417"/>
        <v>-5.651596879581517E-2</v>
      </c>
      <c r="D8783">
        <f t="shared" si="418"/>
        <v>-6.5319980431622203E-5</v>
      </c>
      <c r="E8783" s="2">
        <f t="shared" si="419"/>
        <v>2.8793706337561276E-2</v>
      </c>
      <c r="K8783">
        <v>8778</v>
      </c>
      <c r="L8783" s="14">
        <v>1.5687997931888701E-4</v>
      </c>
      <c r="M8783" s="14">
        <v>-0.22620305238664501</v>
      </c>
    </row>
    <row r="8784" spans="1:13" x14ac:dyDescent="0.55000000000000004">
      <c r="A8784">
        <v>8779</v>
      </c>
      <c r="C8784">
        <f t="shared" si="417"/>
        <v>-0.1590095745187631</v>
      </c>
      <c r="D8784">
        <f t="shared" si="418"/>
        <v>1.9124121786382088E-5</v>
      </c>
      <c r="E8784" s="2">
        <f t="shared" si="419"/>
        <v>1.4360225776506699E-4</v>
      </c>
      <c r="L8784" s="14">
        <v>1.6926439845096899E-4</v>
      </c>
      <c r="M8784" s="14">
        <v>-0.17099299046602401</v>
      </c>
    </row>
    <row r="8785" spans="1:13" x14ac:dyDescent="0.55000000000000004">
      <c r="A8785">
        <v>8780</v>
      </c>
      <c r="C8785">
        <f t="shared" si="417"/>
        <v>-0.22159512869339726</v>
      </c>
      <c r="D8785">
        <f t="shared" si="418"/>
        <v>9.876847254050766E-5</v>
      </c>
      <c r="E8785" s="2">
        <f t="shared" si="419"/>
        <v>2.2093390415882878E-2</v>
      </c>
      <c r="L8785" s="14">
        <v>1.3925549895090999E-4</v>
      </c>
      <c r="M8785" s="14">
        <v>-7.2956673319685597E-2</v>
      </c>
    </row>
    <row r="8786" spans="1:13" x14ac:dyDescent="0.55000000000000004">
      <c r="A8786">
        <v>8781</v>
      </c>
      <c r="C8786">
        <f t="shared" si="417"/>
        <v>-0.22856497642069543</v>
      </c>
      <c r="D8786">
        <f t="shared" si="418"/>
        <v>1.5362401856118191E-4</v>
      </c>
      <c r="E8786" s="2">
        <f t="shared" si="419"/>
        <v>7.3938893865918037E-2</v>
      </c>
      <c r="L8786" s="14">
        <v>7.4369195860198102E-5</v>
      </c>
      <c r="M8786" s="14">
        <v>4.3352095249911599E-2</v>
      </c>
    </row>
    <row r="8787" spans="1:13" x14ac:dyDescent="0.55000000000000004">
      <c r="A8787">
        <v>8782</v>
      </c>
      <c r="C8787">
        <f t="shared" si="417"/>
        <v>-0.17816983283383916</v>
      </c>
      <c r="D8787">
        <f t="shared" si="418"/>
        <v>1.6992317406038272E-4</v>
      </c>
      <c r="E8787" s="2">
        <f t="shared" si="419"/>
        <v>0.10691127436623712</v>
      </c>
      <c r="L8787" s="14">
        <v>-9.1433336866979803E-6</v>
      </c>
      <c r="M8787" s="14">
        <v>0.14880306262729401</v>
      </c>
    </row>
    <row r="8788" spans="1:13" x14ac:dyDescent="0.55000000000000004">
      <c r="A8788">
        <v>8783</v>
      </c>
      <c r="C8788">
        <f t="shared" si="417"/>
        <v>-8.3057816730952194E-2</v>
      </c>
      <c r="D8788">
        <f t="shared" si="418"/>
        <v>1.4357519456808027E-4</v>
      </c>
      <c r="E8788" s="2">
        <f t="shared" si="419"/>
        <v>8.0210620081316939E-3</v>
      </c>
      <c r="L8788" s="10">
        <v>-6.06789532877835E-5</v>
      </c>
      <c r="M8788" s="14">
        <v>6.5025651805364001E-3</v>
      </c>
    </row>
    <row r="8789" spans="1:13" x14ac:dyDescent="0.55000000000000004">
      <c r="A8789">
        <v>8784</v>
      </c>
      <c r="C8789">
        <f t="shared" si="417"/>
        <v>3.2899960653719751E-2</v>
      </c>
      <c r="D8789">
        <f t="shared" si="418"/>
        <v>8.1192867564018487E-5</v>
      </c>
      <c r="E8789" s="2">
        <f t="shared" si="419"/>
        <v>2.6605468978460945E-3</v>
      </c>
      <c r="L8789" s="10">
        <v>-3.0941466115076E-4</v>
      </c>
      <c r="M8789" s="14">
        <v>8.4480450161343604E-2</v>
      </c>
    </row>
    <row r="8790" spans="1:13" x14ac:dyDescent="0.55000000000000004">
      <c r="A8790">
        <v>8785</v>
      </c>
      <c r="C8790">
        <f t="shared" si="417"/>
        <v>0.14060054139045516</v>
      </c>
      <c r="D8790">
        <f t="shared" si="418"/>
        <v>-1.5671577887544647E-6</v>
      </c>
      <c r="E8790" s="2">
        <f t="shared" si="419"/>
        <v>4.832703209530476E-7</v>
      </c>
      <c r="L8790" s="10">
        <v>-4.8064102757971799E-4</v>
      </c>
      <c r="M8790" s="14">
        <v>0.14129571785794601</v>
      </c>
    </row>
    <row r="8791" spans="1:13" x14ac:dyDescent="0.55000000000000004">
      <c r="A8791">
        <v>8786</v>
      </c>
      <c r="C8791">
        <f t="shared" si="417"/>
        <v>0.21301334986245188</v>
      </c>
      <c r="D8791">
        <f t="shared" si="418"/>
        <v>-8.3933859569615231E-5</v>
      </c>
      <c r="E8791" s="2">
        <f t="shared" si="419"/>
        <v>2.5298268418475667E-3</v>
      </c>
      <c r="L8791" s="10">
        <v>-5.31465311653171E-4</v>
      </c>
      <c r="M8791" s="14">
        <v>0.16271596581668299</v>
      </c>
    </row>
    <row r="8792" spans="1:13" x14ac:dyDescent="0.55000000000000004">
      <c r="A8792">
        <v>8787</v>
      </c>
      <c r="C8792">
        <f t="shared" si="417"/>
        <v>0.23196429748413472</v>
      </c>
      <c r="D8792">
        <f t="shared" si="418"/>
        <v>-1.4523493178388738E-4</v>
      </c>
      <c r="E8792" s="2">
        <f t="shared" si="419"/>
        <v>7.8480007562489358E-3</v>
      </c>
      <c r="L8792" s="10">
        <v>-4.4915587107357001E-4</v>
      </c>
      <c r="M8792" s="14">
        <v>0.14337535485443101</v>
      </c>
    </row>
    <row r="8793" spans="1:13" x14ac:dyDescent="0.55000000000000004">
      <c r="A8793">
        <v>8788</v>
      </c>
      <c r="C8793">
        <f t="shared" si="417"/>
        <v>0.19269709585674269</v>
      </c>
      <c r="D8793">
        <f t="shared" si="418"/>
        <v>-1.7008509742986804E-4</v>
      </c>
      <c r="E8793" s="2">
        <f t="shared" si="419"/>
        <v>1.0936626537028149E-2</v>
      </c>
      <c r="L8793" s="10">
        <v>-2.5433147842719202E-4</v>
      </c>
      <c r="M8793" s="14">
        <v>8.8118768575091502E-2</v>
      </c>
    </row>
    <row r="8794" spans="1:13" x14ac:dyDescent="0.55000000000000004">
      <c r="A8794">
        <v>8789</v>
      </c>
      <c r="C8794">
        <f t="shared" si="417"/>
        <v>0.10506698490483801</v>
      </c>
      <c r="D8794">
        <f t="shared" si="418"/>
        <v>-1.5224748873145574E-4</v>
      </c>
      <c r="E8794" s="2">
        <f t="shared" si="419"/>
        <v>8.8884977952123721E-3</v>
      </c>
      <c r="L8794" s="10">
        <v>4.2037459086602598E-6</v>
      </c>
      <c r="M8794" s="14">
        <v>1.0788154856876699E-2</v>
      </c>
    </row>
    <row r="8795" spans="1:13" x14ac:dyDescent="0.55000000000000004">
      <c r="A8795">
        <v>8790</v>
      </c>
      <c r="C8795">
        <f t="shared" si="417"/>
        <v>-8.9327246237618872E-3</v>
      </c>
      <c r="D8795">
        <f t="shared" si="418"/>
        <v>-9.6198969483989849E-5</v>
      </c>
      <c r="E8795" s="2">
        <f t="shared" si="419"/>
        <v>3.6375615663379545E-3</v>
      </c>
      <c r="L8795" s="10">
        <v>2.6168591873194301E-4</v>
      </c>
      <c r="M8795" s="14">
        <v>-6.9244925432039098E-2</v>
      </c>
    </row>
    <row r="8796" spans="1:13" x14ac:dyDescent="0.55000000000000004">
      <c r="A8796">
        <v>8791</v>
      </c>
      <c r="C8796">
        <f t="shared" si="417"/>
        <v>-0.12069050855869309</v>
      </c>
      <c r="D8796">
        <f t="shared" si="418"/>
        <v>-1.600653660943153E-5</v>
      </c>
      <c r="E8796" s="2">
        <f t="shared" si="419"/>
        <v>1.2636967036348869E-4</v>
      </c>
      <c r="L8796" s="10">
        <v>4.5361494954174398E-4</v>
      </c>
      <c r="M8796" s="14">
        <v>-0.13193193508576201</v>
      </c>
    </row>
    <row r="8797" spans="1:13" x14ac:dyDescent="0.55000000000000004">
      <c r="A8797">
        <v>8792</v>
      </c>
      <c r="C8797">
        <f t="shared" si="417"/>
        <v>-0.20215751879946425</v>
      </c>
      <c r="D8797">
        <f t="shared" si="418"/>
        <v>6.8203199563072458E-5</v>
      </c>
      <c r="E8797" s="2">
        <f t="shared" si="419"/>
        <v>1.6473806213312349E-3</v>
      </c>
      <c r="L8797" s="10">
        <v>5.3191201516656099E-4</v>
      </c>
      <c r="M8797" s="14">
        <v>-0.161569581905219</v>
      </c>
    </row>
    <row r="8798" spans="1:13" x14ac:dyDescent="0.55000000000000004">
      <c r="A8798">
        <v>8793</v>
      </c>
      <c r="C8798">
        <f t="shared" si="417"/>
        <v>-0.23288725296396845</v>
      </c>
      <c r="D8798">
        <f t="shared" si="418"/>
        <v>1.352953702546258E-4</v>
      </c>
      <c r="E8798" s="2">
        <f t="shared" si="419"/>
        <v>6.749232132649479E-3</v>
      </c>
      <c r="L8798" s="10">
        <v>4.76963455509537E-4</v>
      </c>
      <c r="M8798" s="14">
        <v>-0.15073354256297999</v>
      </c>
    </row>
    <row r="8799" spans="1:13" x14ac:dyDescent="0.55000000000000004">
      <c r="A8799">
        <v>8794</v>
      </c>
      <c r="C8799">
        <f t="shared" si="417"/>
        <v>-0.20516719550831741</v>
      </c>
      <c r="D8799">
        <f t="shared" si="418"/>
        <v>1.6843125481239869E-4</v>
      </c>
      <c r="E8799" s="2">
        <f t="shared" si="419"/>
        <v>1.0614957669175138E-2</v>
      </c>
      <c r="L8799" s="10">
        <v>3.0253405681552302E-4</v>
      </c>
      <c r="M8799" s="14">
        <v>-0.102138278843261</v>
      </c>
    </row>
    <row r="8800" spans="1:13" x14ac:dyDescent="0.55000000000000004">
      <c r="A8800">
        <v>8795</v>
      </c>
      <c r="C8800">
        <f t="shared" si="417"/>
        <v>-0.12595449656427965</v>
      </c>
      <c r="D8800">
        <f t="shared" si="418"/>
        <v>1.5929444466229248E-4</v>
      </c>
      <c r="E8800" s="2">
        <f t="shared" si="419"/>
        <v>9.6034982658822331E-3</v>
      </c>
      <c r="L8800" s="10">
        <v>5.2318929617494402E-5</v>
      </c>
      <c r="M8800" s="14">
        <v>-2.7957056465661601E-2</v>
      </c>
    </row>
    <row r="8801" spans="1:13" x14ac:dyDescent="0.55000000000000004">
      <c r="A8801">
        <v>8796</v>
      </c>
      <c r="C8801">
        <f t="shared" si="417"/>
        <v>-1.5129873891138828E-2</v>
      </c>
      <c r="D8801">
        <f t="shared" si="418"/>
        <v>1.1017808656279285E-4</v>
      </c>
      <c r="E8801" s="2">
        <f t="shared" si="419"/>
        <v>4.6727300312309917E-3</v>
      </c>
      <c r="L8801" s="10">
        <v>-2.11002253266787E-4</v>
      </c>
      <c r="M8801" s="14">
        <v>5.3227496093603797E-2</v>
      </c>
    </row>
    <row r="8802" spans="1:13" x14ac:dyDescent="0.55000000000000004">
      <c r="A8802">
        <v>8797</v>
      </c>
      <c r="C8802">
        <f t="shared" si="417"/>
        <v>9.9492028216240105E-2</v>
      </c>
      <c r="D8802">
        <f t="shared" si="418"/>
        <v>3.3409351105829928E-5</v>
      </c>
      <c r="E8802" s="2">
        <f t="shared" si="419"/>
        <v>4.6597119722738506E-4</v>
      </c>
      <c r="L8802" s="10">
        <v>-4.2146671103346302E-4</v>
      </c>
      <c r="M8802" s="14">
        <v>0.12107839421951599</v>
      </c>
    </row>
    <row r="8803" spans="1:13" x14ac:dyDescent="0.55000000000000004">
      <c r="A8803">
        <v>8798</v>
      </c>
      <c r="C8803">
        <f t="shared" si="417"/>
        <v>0.18914352836690243</v>
      </c>
      <c r="D8803">
        <f t="shared" si="418"/>
        <v>-5.1744427265450374E-5</v>
      </c>
      <c r="E8803" s="2">
        <f t="shared" si="419"/>
        <v>9.3298192880329788E-4</v>
      </c>
      <c r="L8803" s="10">
        <v>-5.2635243802160901E-4</v>
      </c>
      <c r="M8803" s="14">
        <v>0.15859877548194201</v>
      </c>
    </row>
    <row r="8804" spans="1:13" x14ac:dyDescent="0.55000000000000004">
      <c r="A8804">
        <v>8799</v>
      </c>
      <c r="C8804">
        <f t="shared" si="417"/>
        <v>0.23132398972671767</v>
      </c>
      <c r="D8804">
        <f t="shared" si="418"/>
        <v>-1.2391144507908956E-4</v>
      </c>
      <c r="E8804" s="2">
        <f t="shared" si="419"/>
        <v>5.6151527384478567E-3</v>
      </c>
      <c r="L8804" s="10">
        <v>-4.9938523121045104E-4</v>
      </c>
      <c r="M8804" s="14">
        <v>0.15638966689366701</v>
      </c>
    </row>
    <row r="8805" spans="1:13" x14ac:dyDescent="0.55000000000000004">
      <c r="A8805">
        <v>8800</v>
      </c>
      <c r="C8805">
        <f t="shared" si="417"/>
        <v>0.21544700558795307</v>
      </c>
      <c r="D8805">
        <f t="shared" si="418"/>
        <v>-1.649793020239042E-4</v>
      </c>
      <c r="E8805" s="2">
        <f t="shared" si="419"/>
        <v>1.008870555216926E-2</v>
      </c>
      <c r="L8805" s="10">
        <v>-3.4732046034385898E-4</v>
      </c>
      <c r="M8805" s="14">
        <v>0.115004457073047</v>
      </c>
    </row>
    <row r="8806" spans="1:13" x14ac:dyDescent="0.55000000000000004">
      <c r="A8806">
        <v>8801</v>
      </c>
      <c r="C8806">
        <f t="shared" si="417"/>
        <v>0.14549736430916632</v>
      </c>
      <c r="D8806">
        <f t="shared" si="418"/>
        <v>-1.646408316484864E-4</v>
      </c>
      <c r="E8806" s="2">
        <f t="shared" si="419"/>
        <v>1.0137890827036278E-2</v>
      </c>
      <c r="L8806" s="10">
        <v>-1.08250826657609E-4</v>
      </c>
      <c r="M8806" s="14">
        <v>4.4810270662382197E-2</v>
      </c>
    </row>
    <row r="8807" spans="1:13" x14ac:dyDescent="0.55000000000000004">
      <c r="A8807">
        <v>8802</v>
      </c>
      <c r="C8807">
        <f t="shared" si="417"/>
        <v>3.9030951433223153E-2</v>
      </c>
      <c r="D8807">
        <f t="shared" si="418"/>
        <v>-1.2298098288438956E-4</v>
      </c>
      <c r="E8807" s="2">
        <f t="shared" si="419"/>
        <v>5.7214066181139932E-3</v>
      </c>
      <c r="L8807" s="10">
        <v>1.57935978053162E-4</v>
      </c>
      <c r="M8807" s="14">
        <v>-3.6609028855735103E-2</v>
      </c>
    </row>
    <row r="8808" spans="1:13" x14ac:dyDescent="0.55000000000000004">
      <c r="A8808">
        <v>8803</v>
      </c>
      <c r="C8808">
        <f t="shared" si="417"/>
        <v>-7.7231407547926567E-2</v>
      </c>
      <c r="D8808">
        <f t="shared" si="418"/>
        <v>-5.0455499649120903E-5</v>
      </c>
      <c r="E8808" s="2">
        <f t="shared" si="419"/>
        <v>1.0002193392854046E-3</v>
      </c>
      <c r="L8808" s="10">
        <v>3.8455932574444398E-4</v>
      </c>
      <c r="M8808" s="14">
        <v>-0.108857652018072</v>
      </c>
    </row>
    <row r="8809" spans="1:13" x14ac:dyDescent="0.55000000000000004">
      <c r="A8809">
        <v>8804</v>
      </c>
      <c r="C8809">
        <f t="shared" si="417"/>
        <v>-0.17411031114345238</v>
      </c>
      <c r="D8809">
        <f t="shared" si="418"/>
        <v>3.4733250480528654E-5</v>
      </c>
      <c r="E8809" s="2">
        <f t="shared" si="419"/>
        <v>4.1100339404172054E-4</v>
      </c>
      <c r="L8809" s="10">
        <v>5.1484935823370502E-4</v>
      </c>
      <c r="M8809" s="14">
        <v>-0.153837092503046</v>
      </c>
    </row>
    <row r="8810" spans="1:13" x14ac:dyDescent="0.55000000000000004">
      <c r="A8810">
        <v>8805</v>
      </c>
      <c r="C8810">
        <f t="shared" si="417"/>
        <v>-0.22729119659614028</v>
      </c>
      <c r="D8810">
        <f t="shared" si="418"/>
        <v>1.1120468685839612E-4</v>
      </c>
      <c r="E8810" s="2">
        <f t="shared" si="419"/>
        <v>4.4905192815938308E-3</v>
      </c>
      <c r="L8810" s="10">
        <v>5.1616801442810401E-4</v>
      </c>
      <c r="M8810" s="14">
        <v>-0.16027985963295299</v>
      </c>
    </row>
    <row r="8811" spans="1:13" x14ac:dyDescent="0.55000000000000004">
      <c r="A8811">
        <v>8806</v>
      </c>
      <c r="C8811">
        <f t="shared" si="417"/>
        <v>-0.22342678262148868</v>
      </c>
      <c r="D8811">
        <f t="shared" si="418"/>
        <v>1.5976609084362119E-4</v>
      </c>
      <c r="E8811" s="2">
        <f t="shared" si="419"/>
        <v>9.3808450291671484E-3</v>
      </c>
      <c r="L8811" s="10">
        <v>3.8818496682206601E-4</v>
      </c>
      <c r="M8811" s="14">
        <v>-0.12657202006864801</v>
      </c>
    </row>
    <row r="8812" spans="1:13" x14ac:dyDescent="0.55000000000000004">
      <c r="A8812">
        <v>8807</v>
      </c>
      <c r="C8812">
        <f t="shared" si="417"/>
        <v>-0.16348695567175164</v>
      </c>
      <c r="D8812">
        <f t="shared" si="418"/>
        <v>1.6822957362909197E-4</v>
      </c>
      <c r="E8812" s="2">
        <f t="shared" si="419"/>
        <v>2.6727984674817289E-2</v>
      </c>
    </row>
    <row r="8813" spans="1:13" x14ac:dyDescent="0.55000000000000004">
      <c r="A8813">
        <v>8808</v>
      </c>
      <c r="C8813">
        <f t="shared" si="417"/>
        <v>-6.2515348883272079E-2</v>
      </c>
      <c r="D8813">
        <f t="shared" si="418"/>
        <v>1.3447097943323688E-4</v>
      </c>
      <c r="E8813" s="2">
        <f t="shared" si="419"/>
        <v>3.9081688459972272E-3</v>
      </c>
    </row>
    <row r="8814" spans="1:13" x14ac:dyDescent="0.55000000000000004">
      <c r="A8814">
        <v>8809</v>
      </c>
      <c r="C8814">
        <f t="shared" si="417"/>
        <v>5.4146292758321883E-2</v>
      </c>
      <c r="D8814">
        <f t="shared" si="418"/>
        <v>6.6963003822610728E-5</v>
      </c>
      <c r="E8814" s="2">
        <f t="shared" si="419"/>
        <v>2.9318210194699008E-3</v>
      </c>
    </row>
    <row r="8815" spans="1:13" x14ac:dyDescent="0.55000000000000004">
      <c r="A8815">
        <v>8810</v>
      </c>
      <c r="C8815">
        <f t="shared" si="417"/>
        <v>0.1572183562308716</v>
      </c>
      <c r="D8815">
        <f t="shared" si="418"/>
        <v>-1.735127427936222E-5</v>
      </c>
      <c r="E8815" s="2">
        <f t="shared" si="419"/>
        <v>2.4717611535937243E-2</v>
      </c>
    </row>
    <row r="8816" spans="1:13" x14ac:dyDescent="0.55000000000000004">
      <c r="A8816">
        <v>8811</v>
      </c>
      <c r="C8816">
        <f t="shared" si="417"/>
        <v>0.2208319261894825</v>
      </c>
      <c r="D8816">
        <f t="shared" si="418"/>
        <v>-9.7310748273057979E-5</v>
      </c>
      <c r="E8816" s="2">
        <f t="shared" si="419"/>
        <v>4.8766739624557048E-2</v>
      </c>
    </row>
    <row r="8817" spans="1:5" x14ac:dyDescent="0.55000000000000004">
      <c r="A8817">
        <v>8812</v>
      </c>
      <c r="C8817">
        <f t="shared" si="417"/>
        <v>0.22902133744220762</v>
      </c>
      <c r="D8817">
        <f t="shared" si="418"/>
        <v>-1.5284727559804269E-4</v>
      </c>
      <c r="E8817" s="2">
        <f t="shared" si="419"/>
        <v>5.2450773003817529E-2</v>
      </c>
    </row>
    <row r="8818" spans="1:5" x14ac:dyDescent="0.55000000000000004">
      <c r="A8818">
        <v>8813</v>
      </c>
      <c r="C8818">
        <f t="shared" si="417"/>
        <v>0.17973122038370587</v>
      </c>
      <c r="D8818">
        <f t="shared" si="418"/>
        <v>-1.7002235851285933E-4</v>
      </c>
      <c r="E8818" s="2">
        <f t="shared" si="419"/>
        <v>3.2303311580616251E-2</v>
      </c>
    </row>
    <row r="8819" spans="1:5" x14ac:dyDescent="0.55000000000000004">
      <c r="A8819">
        <v>8814</v>
      </c>
      <c r="C8819">
        <f t="shared" si="417"/>
        <v>8.5332355445582264E-2</v>
      </c>
      <c r="D8819">
        <f t="shared" si="418"/>
        <v>-1.4452541322922146E-4</v>
      </c>
      <c r="E8819" s="2">
        <f t="shared" si="419"/>
        <v>7.2816108858911929E-3</v>
      </c>
    </row>
    <row r="8820" spans="1:5" x14ac:dyDescent="0.55000000000000004">
      <c r="A8820">
        <v>8815</v>
      </c>
      <c r="C8820">
        <f t="shared" si="417"/>
        <v>-3.0483132048199149E-2</v>
      </c>
      <c r="D8820">
        <f t="shared" si="418"/>
        <v>-8.2755635578923953E-5</v>
      </c>
      <c r="E8820" s="2">
        <f t="shared" si="419"/>
        <v>9.2922133946794609E-4</v>
      </c>
    </row>
    <row r="8821" spans="1:5" x14ac:dyDescent="0.55000000000000004">
      <c r="A8821">
        <v>8816</v>
      </c>
      <c r="C8821">
        <f t="shared" si="417"/>
        <v>-0.13864799593132474</v>
      </c>
      <c r="D8821">
        <f t="shared" si="418"/>
        <v>-2.1593774871008855E-7</v>
      </c>
      <c r="E8821" s="2">
        <f t="shared" si="419"/>
        <v>1.922326677577264E-2</v>
      </c>
    </row>
    <row r="8822" spans="1:5" x14ac:dyDescent="0.55000000000000004">
      <c r="A8822">
        <v>8817</v>
      </c>
      <c r="C8822">
        <f t="shared" si="417"/>
        <v>-0.21201513530356059</v>
      </c>
      <c r="D8822">
        <f t="shared" si="418"/>
        <v>8.2377955904823396E-5</v>
      </c>
      <c r="E8822" s="2">
        <f t="shared" si="419"/>
        <v>4.4950417597787104E-2</v>
      </c>
    </row>
    <row r="8823" spans="1:5" x14ac:dyDescent="0.55000000000000004">
      <c r="A8823">
        <v>8818</v>
      </c>
      <c r="C8823">
        <f t="shared" si="417"/>
        <v>-0.23217094463907084</v>
      </c>
      <c r="D8823">
        <f t="shared" si="418"/>
        <v>1.4429671901578393E-4</v>
      </c>
      <c r="E8823" s="2">
        <f t="shared" si="419"/>
        <v>5.3903347534598495E-2</v>
      </c>
    </row>
    <row r="8824" spans="1:5" x14ac:dyDescent="0.55000000000000004">
      <c r="A8824">
        <v>8819</v>
      </c>
      <c r="C8824">
        <f t="shared" si="417"/>
        <v>-0.19405674064539369</v>
      </c>
      <c r="D8824">
        <f t="shared" si="418"/>
        <v>1.700000471872909E-4</v>
      </c>
      <c r="E8824" s="2">
        <f t="shared" si="419"/>
        <v>3.7658018589913592E-2</v>
      </c>
    </row>
    <row r="8825" spans="1:5" x14ac:dyDescent="0.55000000000000004">
      <c r="A8825">
        <v>8820</v>
      </c>
      <c r="C8825">
        <f t="shared" si="417"/>
        <v>-0.10723838514427451</v>
      </c>
      <c r="D8825">
        <f t="shared" si="418"/>
        <v>1.5303694683255163E-4</v>
      </c>
      <c r="E8825" s="2">
        <f t="shared" si="419"/>
        <v>1.1500071248351756E-2</v>
      </c>
    </row>
    <row r="8826" spans="1:5" x14ac:dyDescent="0.55000000000000004">
      <c r="A8826">
        <v>8821</v>
      </c>
      <c r="C8826">
        <f t="shared" si="417"/>
        <v>6.4945446241234652E-3</v>
      </c>
      <c r="D8826">
        <f t="shared" si="418"/>
        <v>9.7664798585866061E-5</v>
      </c>
      <c r="E8826" s="2">
        <f t="shared" si="419"/>
        <v>4.2179109874731001E-5</v>
      </c>
    </row>
    <row r="8827" spans="1:5" x14ac:dyDescent="0.55000000000000004">
      <c r="A8827">
        <v>8822</v>
      </c>
      <c r="C8827">
        <f t="shared" si="417"/>
        <v>0.11859748058600533</v>
      </c>
      <c r="D8827">
        <f t="shared" si="418"/>
        <v>1.7780844504743092E-5</v>
      </c>
      <c r="E8827" s="2">
        <f t="shared" si="419"/>
        <v>1.4065362401347911E-2</v>
      </c>
    </row>
    <row r="8828" spans="1:5" x14ac:dyDescent="0.55000000000000004">
      <c r="A8828">
        <v>8823</v>
      </c>
      <c r="C8828">
        <f t="shared" si="417"/>
        <v>0.20093494875734264</v>
      </c>
      <c r="D8828">
        <f t="shared" si="418"/>
        <v>-6.6565726756605753E-5</v>
      </c>
      <c r="E8828" s="2">
        <f t="shared" si="419"/>
        <v>4.037485363211591E-2</v>
      </c>
    </row>
    <row r="8829" spans="1:5" x14ac:dyDescent="0.55000000000000004">
      <c r="A8829">
        <v>8824</v>
      </c>
      <c r="C8829">
        <f t="shared" si="417"/>
        <v>0.23284198016325364</v>
      </c>
      <c r="D8829">
        <f t="shared" si="418"/>
        <v>-1.3420570369623893E-4</v>
      </c>
      <c r="E8829" s="2">
        <f t="shared" si="419"/>
        <v>5.4215387726345002E-2</v>
      </c>
    </row>
    <row r="8830" spans="1:5" x14ac:dyDescent="0.55000000000000004">
      <c r="A8830">
        <v>8825</v>
      </c>
      <c r="C8830">
        <f t="shared" si="417"/>
        <v>0.20631058246771392</v>
      </c>
      <c r="D8830">
        <f t="shared" si="418"/>
        <v>-1.6816287783989812E-4</v>
      </c>
      <c r="E8830" s="2">
        <f t="shared" si="419"/>
        <v>4.2564056438167387E-2</v>
      </c>
    </row>
    <row r="8831" spans="1:5" x14ac:dyDescent="0.55000000000000004">
      <c r="A8831">
        <v>8826</v>
      </c>
      <c r="C8831">
        <f t="shared" si="417"/>
        <v>0.12799957725481292</v>
      </c>
      <c r="D8831">
        <f t="shared" si="418"/>
        <v>-1.599147142379642E-4</v>
      </c>
      <c r="E8831" s="2">
        <f t="shared" si="419"/>
        <v>1.6383891777410821E-2</v>
      </c>
    </row>
    <row r="8832" spans="1:5" x14ac:dyDescent="0.55000000000000004">
      <c r="A8832">
        <v>8827</v>
      </c>
      <c r="C8832">
        <f t="shared" si="417"/>
        <v>1.7563376171349468E-2</v>
      </c>
      <c r="D8832">
        <f t="shared" si="418"/>
        <v>-1.1153132809890013E-4</v>
      </c>
      <c r="E8832" s="2">
        <f t="shared" si="419"/>
        <v>3.0847218253632629E-4</v>
      </c>
    </row>
    <row r="8833" spans="1:5" x14ac:dyDescent="0.55000000000000004">
      <c r="A8833">
        <v>8828</v>
      </c>
      <c r="C8833">
        <f t="shared" si="417"/>
        <v>-9.728086212735837E-2</v>
      </c>
      <c r="D8833">
        <f t="shared" si="418"/>
        <v>-3.5155929500028627E-5</v>
      </c>
      <c r="E8833" s="2">
        <f t="shared" si="419"/>
        <v>9.4635661362421075E-3</v>
      </c>
    </row>
    <row r="8834" spans="1:5" x14ac:dyDescent="0.55000000000000004">
      <c r="A8834">
        <v>8829</v>
      </c>
      <c r="C8834">
        <f t="shared" si="417"/>
        <v>-0.18770965454997579</v>
      </c>
      <c r="D8834">
        <f t="shared" si="418"/>
        <v>5.0042866375152636E-5</v>
      </c>
      <c r="E8834" s="2">
        <f t="shared" si="419"/>
        <v>3.5234914411271245E-2</v>
      </c>
    </row>
    <row r="8835" spans="1:5" x14ac:dyDescent="0.55000000000000004">
      <c r="A8835">
        <v>8830</v>
      </c>
      <c r="C8835">
        <f t="shared" si="417"/>
        <v>-0.23102728028613273</v>
      </c>
      <c r="D8835">
        <f t="shared" si="418"/>
        <v>1.2268195761009972E-4</v>
      </c>
      <c r="E8835" s="2">
        <f t="shared" si="419"/>
        <v>5.3373604236407336E-2</v>
      </c>
    </row>
    <row r="8836" spans="1:5" x14ac:dyDescent="0.55000000000000004">
      <c r="A8836">
        <v>8831</v>
      </c>
      <c r="C8836">
        <f t="shared" si="417"/>
        <v>-0.21636192833915791</v>
      </c>
      <c r="D8836">
        <f t="shared" si="418"/>
        <v>1.6453046341539912E-4</v>
      </c>
      <c r="E8836" s="2">
        <f t="shared" si="419"/>
        <v>4.6812484034638897E-2</v>
      </c>
    </row>
    <row r="8837" spans="1:5" x14ac:dyDescent="0.55000000000000004">
      <c r="A8837">
        <v>8832</v>
      </c>
      <c r="C8837">
        <f t="shared" si="417"/>
        <v>-0.14739429292664993</v>
      </c>
      <c r="D8837">
        <f t="shared" si="418"/>
        <v>1.6508529093043364E-4</v>
      </c>
      <c r="E8837" s="2">
        <f t="shared" si="419"/>
        <v>2.1725077587347087E-2</v>
      </c>
    </row>
    <row r="8838" spans="1:5" x14ac:dyDescent="0.55000000000000004">
      <c r="A8838">
        <v>8833</v>
      </c>
      <c r="C8838">
        <f t="shared" ref="C8838:C8901" si="420">$D$1*COS($B$2*(A8838-$L$2)+$B$1)</f>
        <v>-4.1433796818073763E-2</v>
      </c>
      <c r="D8838">
        <f t="shared" ref="D8838:D8901" si="421">$D$2*COS($B$2*(A8838-$L$3)+$B$3)</f>
        <v>1.2420719014545985E-4</v>
      </c>
      <c r="E8838" s="2">
        <f t="shared" ref="E8838:E8901" si="422">(M8838-C8838)^2</f>
        <v>1.7167595187614194E-3</v>
      </c>
    </row>
    <row r="8839" spans="1:5" x14ac:dyDescent="0.55000000000000004">
      <c r="A8839">
        <v>8834</v>
      </c>
      <c r="C8839">
        <f t="shared" si="420"/>
        <v>7.4925708939322072E-2</v>
      </c>
      <c r="D8839">
        <f t="shared" si="421"/>
        <v>5.2155702713209038E-5</v>
      </c>
      <c r="E8839" s="2">
        <f t="shared" si="422"/>
        <v>5.6138618600600071E-3</v>
      </c>
    </row>
    <row r="8840" spans="1:5" x14ac:dyDescent="0.55000000000000004">
      <c r="A8840">
        <v>8835</v>
      </c>
      <c r="C8840">
        <f t="shared" si="420"/>
        <v>0.1724804410615832</v>
      </c>
      <c r="D8840">
        <f t="shared" si="421"/>
        <v>-3.2985766745071714E-5</v>
      </c>
      <c r="E8840" s="2">
        <f t="shared" si="422"/>
        <v>2.9749502548798275E-2</v>
      </c>
    </row>
    <row r="8841" spans="1:5" x14ac:dyDescent="0.55000000000000004">
      <c r="A8841">
        <v>8836</v>
      </c>
      <c r="C8841">
        <f t="shared" si="420"/>
        <v>0.22674621807662013</v>
      </c>
      <c r="D8841">
        <f t="shared" si="421"/>
        <v>-1.0984850403513551E-4</v>
      </c>
      <c r="E8841" s="2">
        <f t="shared" si="422"/>
        <v>5.141384741205017E-2</v>
      </c>
    </row>
    <row r="8842" spans="1:5" x14ac:dyDescent="0.55000000000000004">
      <c r="A8842">
        <v>8837</v>
      </c>
      <c r="C8842">
        <f t="shared" si="420"/>
        <v>0.2241034737854814</v>
      </c>
      <c r="D8842">
        <f t="shared" si="421"/>
        <v>-1.5914158223512953E-4</v>
      </c>
      <c r="E8842" s="2">
        <f t="shared" si="422"/>
        <v>5.022236696271995E-2</v>
      </c>
    </row>
    <row r="8843" spans="1:5" x14ac:dyDescent="0.55000000000000004">
      <c r="A8843">
        <v>8838</v>
      </c>
      <c r="C8843">
        <f t="shared" si="420"/>
        <v>0.16521548130061303</v>
      </c>
      <c r="D8843">
        <f t="shared" si="421"/>
        <v>-1.6849347773250365E-4</v>
      </c>
      <c r="E8843" s="2">
        <f t="shared" si="422"/>
        <v>2.7296155261393215E-2</v>
      </c>
    </row>
    <row r="8844" spans="1:5" x14ac:dyDescent="0.55000000000000004">
      <c r="A8844">
        <v>8839</v>
      </c>
      <c r="C8844">
        <f t="shared" si="420"/>
        <v>6.486188547857763E-2</v>
      </c>
      <c r="D8844">
        <f t="shared" si="421"/>
        <v>-1.3555706188123217E-4</v>
      </c>
      <c r="E8844" s="2">
        <f t="shared" si="422"/>
        <v>4.2070641878361199E-3</v>
      </c>
    </row>
    <row r="8845" spans="1:5" x14ac:dyDescent="0.55000000000000004">
      <c r="A8845">
        <v>8840</v>
      </c>
      <c r="C8845">
        <f t="shared" si="420"/>
        <v>-5.1770676420901843E-2</v>
      </c>
      <c r="D8845">
        <f t="shared" si="421"/>
        <v>-6.8598680813570026E-5</v>
      </c>
      <c r="E8845" s="2">
        <f t="shared" si="422"/>
        <v>2.6802029370777219E-3</v>
      </c>
    </row>
    <row r="8846" spans="1:5" x14ac:dyDescent="0.55000000000000004">
      <c r="A8846">
        <v>8841</v>
      </c>
      <c r="C8846">
        <f t="shared" si="420"/>
        <v>-0.15540988977801018</v>
      </c>
      <c r="D8846">
        <f t="shared" si="421"/>
        <v>1.557652319283431E-5</v>
      </c>
      <c r="E8846" s="2">
        <f t="shared" si="422"/>
        <v>2.4152233840813272E-2</v>
      </c>
    </row>
    <row r="8847" spans="1:5" x14ac:dyDescent="0.55000000000000004">
      <c r="A8847">
        <v>8842</v>
      </c>
      <c r="C8847">
        <f t="shared" si="420"/>
        <v>-0.22004449658139968</v>
      </c>
      <c r="D8847">
        <f t="shared" si="421"/>
        <v>9.5842348204895237E-5</v>
      </c>
      <c r="E8847" s="2">
        <f t="shared" si="422"/>
        <v>4.8419580475761614E-2</v>
      </c>
    </row>
    <row r="8848" spans="1:5" x14ac:dyDescent="0.55000000000000004">
      <c r="A8848">
        <v>8843</v>
      </c>
      <c r="C8848">
        <f t="shared" si="420"/>
        <v>-0.229452572912833</v>
      </c>
      <c r="D8848">
        <f t="shared" si="421"/>
        <v>1.5205376401393635E-4</v>
      </c>
      <c r="E8848" s="2">
        <f t="shared" si="422"/>
        <v>5.2648483216318945E-2</v>
      </c>
    </row>
    <row r="8849" spans="1:5" x14ac:dyDescent="0.55000000000000004">
      <c r="A8849">
        <v>8844</v>
      </c>
      <c r="C8849">
        <f t="shared" si="420"/>
        <v>-0.18127288991963494</v>
      </c>
      <c r="D8849">
        <f t="shared" si="421"/>
        <v>1.7010289009452298E-4</v>
      </c>
      <c r="E8849" s="2">
        <f t="shared" si="422"/>
        <v>3.2859860619816085E-2</v>
      </c>
    </row>
    <row r="8850" spans="1:5" x14ac:dyDescent="0.55000000000000004">
      <c r="A8850">
        <v>8845</v>
      </c>
      <c r="C8850">
        <f t="shared" si="420"/>
        <v>-8.7597532489099128E-2</v>
      </c>
      <c r="D8850">
        <f t="shared" si="421"/>
        <v>1.4545977624710651E-4</v>
      </c>
      <c r="E8850" s="2">
        <f t="shared" si="422"/>
        <v>7.6733276981787776E-3</v>
      </c>
    </row>
    <row r="8851" spans="1:5" x14ac:dyDescent="0.55000000000000004">
      <c r="A8851">
        <v>8846</v>
      </c>
      <c r="C8851">
        <f t="shared" si="420"/>
        <v>2.8062959188846031E-2</v>
      </c>
      <c r="D8851">
        <f t="shared" si="421"/>
        <v>8.4309324610376877E-5</v>
      </c>
      <c r="E8851" s="2">
        <f t="shared" si="422"/>
        <v>7.8752967843483785E-4</v>
      </c>
    </row>
    <row r="8852" spans="1:5" x14ac:dyDescent="0.55000000000000004">
      <c r="A8852">
        <v>8847</v>
      </c>
      <c r="C8852">
        <f t="shared" si="420"/>
        <v>0.13668023963063669</v>
      </c>
      <c r="D8852">
        <f t="shared" si="421"/>
        <v>1.9990095960025635E-6</v>
      </c>
      <c r="E8852" s="2">
        <f t="shared" si="422"/>
        <v>1.8681487905488268E-2</v>
      </c>
    </row>
    <row r="8853" spans="1:5" x14ac:dyDescent="0.55000000000000004">
      <c r="A8853">
        <v>8848</v>
      </c>
      <c r="C8853">
        <f t="shared" si="420"/>
        <v>0.21099366091599853</v>
      </c>
      <c r="D8853">
        <f t="shared" si="421"/>
        <v>-8.081301469118936E-5</v>
      </c>
      <c r="E8853" s="2">
        <f t="shared" si="422"/>
        <v>4.4518324946735362E-2</v>
      </c>
    </row>
    <row r="8854" spans="1:5" x14ac:dyDescent="0.55000000000000004">
      <c r="A8854">
        <v>8849</v>
      </c>
      <c r="C8854">
        <f t="shared" si="420"/>
        <v>0.2323521207049411</v>
      </c>
      <c r="D8854">
        <f t="shared" si="421"/>
        <v>-1.4334267569408692E-4</v>
      </c>
      <c r="E8854" s="2">
        <f t="shared" si="422"/>
        <v>5.3987507996083518E-2</v>
      </c>
    </row>
    <row r="8855" spans="1:5" x14ac:dyDescent="0.55000000000000004">
      <c r="A8855">
        <v>8850</v>
      </c>
      <c r="C8855">
        <f t="shared" si="420"/>
        <v>0.19539509579105124</v>
      </c>
      <c r="D8855">
        <f t="shared" si="421"/>
        <v>-1.6989634652163929E-4</v>
      </c>
      <c r="E8855" s="2">
        <f t="shared" si="422"/>
        <v>3.8179243459194094E-2</v>
      </c>
    </row>
    <row r="8856" spans="1:5" x14ac:dyDescent="0.55000000000000004">
      <c r="A8856">
        <v>8851</v>
      </c>
      <c r="C8856">
        <f t="shared" si="420"/>
        <v>0.10939802043543886</v>
      </c>
      <c r="D8856">
        <f t="shared" si="421"/>
        <v>-1.5380961550310218E-4</v>
      </c>
      <c r="E8856" s="2">
        <f t="shared" si="422"/>
        <v>1.19679268751927E-2</v>
      </c>
    </row>
    <row r="8857" spans="1:5" x14ac:dyDescent="0.55000000000000004">
      <c r="A8857">
        <v>8852</v>
      </c>
      <c r="C8857">
        <f t="shared" si="420"/>
        <v>-4.0556521187715446E-3</v>
      </c>
      <c r="D8857">
        <f t="shared" si="421"/>
        <v>-9.9119913044756904E-5</v>
      </c>
      <c r="E8857" s="2">
        <f t="shared" si="422"/>
        <v>1.644831410849612E-5</v>
      </c>
    </row>
    <row r="8858" spans="1:5" x14ac:dyDescent="0.55000000000000004">
      <c r="A8858">
        <v>8853</v>
      </c>
      <c r="C8858">
        <f t="shared" si="420"/>
        <v>-0.11649144148052622</v>
      </c>
      <c r="D8858">
        <f t="shared" si="421"/>
        <v>-1.9553201693110029E-5</v>
      </c>
      <c r="E8858" s="2">
        <f t="shared" si="422"/>
        <v>1.3570255938210865E-2</v>
      </c>
    </row>
    <row r="8859" spans="1:5" x14ac:dyDescent="0.55000000000000004">
      <c r="A8859">
        <v>8854</v>
      </c>
      <c r="C8859">
        <f t="shared" si="420"/>
        <v>-0.19969033447542944</v>
      </c>
      <c r="D8859">
        <f t="shared" si="421"/>
        <v>6.4920951134717477E-5</v>
      </c>
      <c r="E8859" s="2">
        <f t="shared" si="422"/>
        <v>3.9876229682908881E-2</v>
      </c>
    </row>
    <row r="8860" spans="1:5" x14ac:dyDescent="0.55000000000000004">
      <c r="A8860">
        <v>8855</v>
      </c>
      <c r="C8860">
        <f t="shared" si="420"/>
        <v>-0.23277116265527911</v>
      </c>
      <c r="D8860">
        <f t="shared" si="421"/>
        <v>1.3310131365280395E-4</v>
      </c>
      <c r="E8860" s="2">
        <f t="shared" si="422"/>
        <v>5.4182414163890406E-2</v>
      </c>
    </row>
    <row r="8861" spans="1:5" x14ac:dyDescent="0.55000000000000004">
      <c r="A8861">
        <v>8856</v>
      </c>
      <c r="C8861">
        <f t="shared" si="420"/>
        <v>-0.20743133543546502</v>
      </c>
      <c r="D8861">
        <f t="shared" si="421"/>
        <v>1.6787605199712353E-4</v>
      </c>
      <c r="E8861" s="2">
        <f t="shared" si="422"/>
        <v>4.3027758920540407E-2</v>
      </c>
    </row>
    <row r="8862" spans="1:5" x14ac:dyDescent="0.55000000000000004">
      <c r="A8862">
        <v>8857</v>
      </c>
      <c r="C8862">
        <f t="shared" si="420"/>
        <v>-0.13003061532698226</v>
      </c>
      <c r="D8862">
        <f t="shared" si="421"/>
        <v>1.6051743983657739E-4</v>
      </c>
      <c r="E8862" s="2">
        <f t="shared" si="422"/>
        <v>1.6907960922313635E-2</v>
      </c>
    </row>
    <row r="8863" spans="1:5" x14ac:dyDescent="0.55000000000000004">
      <c r="A8863">
        <v>8858</v>
      </c>
      <c r="C8863">
        <f t="shared" si="420"/>
        <v>-1.9994951602705469E-2</v>
      </c>
      <c r="D8863">
        <f t="shared" si="421"/>
        <v>1.1287233371807965E-4</v>
      </c>
      <c r="E8863" s="2">
        <f t="shared" si="422"/>
        <v>3.9979808959453403E-4</v>
      </c>
    </row>
    <row r="8864" spans="1:5" x14ac:dyDescent="0.55000000000000004">
      <c r="A8864">
        <v>8859</v>
      </c>
      <c r="C8864">
        <f t="shared" si="420"/>
        <v>9.5059023516522997E-2</v>
      </c>
      <c r="D8864">
        <f t="shared" si="421"/>
        <v>3.6898650995540533E-5</v>
      </c>
      <c r="E8864" s="2">
        <f t="shared" si="422"/>
        <v>9.0362179519148725E-3</v>
      </c>
    </row>
    <row r="8865" spans="1:5" x14ac:dyDescent="0.55000000000000004">
      <c r="A8865">
        <v>8860</v>
      </c>
      <c r="C8865">
        <f t="shared" si="420"/>
        <v>0.18625518741833871</v>
      </c>
      <c r="D8865">
        <f t="shared" si="421"/>
        <v>-4.833581536502731E-5</v>
      </c>
      <c r="E8865" s="2">
        <f t="shared" si="422"/>
        <v>3.4690994840240477E-2</v>
      </c>
    </row>
    <row r="8866" spans="1:5" x14ac:dyDescent="0.55000000000000004">
      <c r="A8866">
        <v>8861</v>
      </c>
      <c r="C8866">
        <f t="shared" si="420"/>
        <v>0.23070522522600026</v>
      </c>
      <c r="D8866">
        <f t="shared" si="421"/>
        <v>-1.214390109071221E-4</v>
      </c>
      <c r="E8866" s="2">
        <f t="shared" si="422"/>
        <v>5.3224900946579508E-2</v>
      </c>
    </row>
    <row r="8867" spans="1:5" x14ac:dyDescent="0.55000000000000004">
      <c r="A8867">
        <v>8862</v>
      </c>
      <c r="C8867">
        <f t="shared" si="420"/>
        <v>0.21725311438224121</v>
      </c>
      <c r="D8867">
        <f t="shared" si="421"/>
        <v>-1.6406357444277884E-4</v>
      </c>
      <c r="E8867" s="2">
        <f t="shared" si="422"/>
        <v>4.7198915708783179E-2</v>
      </c>
    </row>
    <row r="8868" spans="1:5" x14ac:dyDescent="0.55000000000000004">
      <c r="A8868">
        <v>8863</v>
      </c>
      <c r="C8868">
        <f t="shared" si="420"/>
        <v>0.14927505116084647</v>
      </c>
      <c r="D8868">
        <f t="shared" si="421"/>
        <v>-1.6551163897905971E-4</v>
      </c>
      <c r="E8868" s="2">
        <f t="shared" si="422"/>
        <v>2.228304089907333E-2</v>
      </c>
    </row>
    <row r="8869" spans="1:5" x14ac:dyDescent="0.55000000000000004">
      <c r="A8869">
        <v>8864</v>
      </c>
      <c r="C8869">
        <f t="shared" si="420"/>
        <v>4.383209656983178E-2</v>
      </c>
      <c r="D8869">
        <f t="shared" si="421"/>
        <v>-1.2541977084181192E-4</v>
      </c>
      <c r="E8869" s="2">
        <f t="shared" si="422"/>
        <v>1.9212526897070589E-3</v>
      </c>
    </row>
    <row r="8870" spans="1:5" x14ac:dyDescent="0.55000000000000004">
      <c r="A8870">
        <v>8865</v>
      </c>
      <c r="C8870">
        <f t="shared" si="420"/>
        <v>-7.2611790355523467E-2</v>
      </c>
      <c r="D8870">
        <f t="shared" si="421"/>
        <v>-5.3850183861701012E-5</v>
      </c>
      <c r="E8870" s="2">
        <f t="shared" si="422"/>
        <v>5.2724720986344906E-3</v>
      </c>
    </row>
    <row r="8871" spans="1:5" x14ac:dyDescent="0.55000000000000004">
      <c r="A8871">
        <v>8866</v>
      </c>
      <c r="C8871">
        <f t="shared" si="420"/>
        <v>-0.17083164843674364</v>
      </c>
      <c r="D8871">
        <f t="shared" si="421"/>
        <v>3.1234664195882613E-5</v>
      </c>
      <c r="E8871" s="2">
        <f t="shared" si="422"/>
        <v>2.9183452107615176E-2</v>
      </c>
    </row>
    <row r="8872" spans="1:5" x14ac:dyDescent="0.55000000000000004">
      <c r="A8872">
        <v>8867</v>
      </c>
      <c r="C8872">
        <f t="shared" si="420"/>
        <v>-0.22617636360578333</v>
      </c>
      <c r="D8872">
        <f t="shared" si="421"/>
        <v>1.0848026991478263E-4</v>
      </c>
      <c r="E8872" s="2">
        <f t="shared" si="422"/>
        <v>5.1155747453935509E-2</v>
      </c>
    </row>
    <row r="8873" spans="1:5" x14ac:dyDescent="0.55000000000000004">
      <c r="A8873">
        <v>8868</v>
      </c>
      <c r="C8873">
        <f t="shared" si="420"/>
        <v>-0.22475557892924819</v>
      </c>
      <c r="D8873">
        <f t="shared" si="421"/>
        <v>1.5849961446773449E-4</v>
      </c>
      <c r="E8873" s="2">
        <f t="shared" si="422"/>
        <v>5.0515070259821514E-2</v>
      </c>
    </row>
    <row r="8874" spans="1:5" x14ac:dyDescent="0.55000000000000004">
      <c r="A8874">
        <v>8869</v>
      </c>
      <c r="C8874">
        <f t="shared" si="420"/>
        <v>-0.16692588141318376</v>
      </c>
      <c r="D8874">
        <f t="shared" si="421"/>
        <v>1.6873889669607575E-4</v>
      </c>
      <c r="E8874" s="2">
        <f t="shared" si="422"/>
        <v>2.7864249885568289E-2</v>
      </c>
    </row>
    <row r="8875" spans="1:5" x14ac:dyDescent="0.55000000000000004">
      <c r="A8875">
        <v>8870</v>
      </c>
      <c r="C8875">
        <f t="shared" si="420"/>
        <v>-6.7201306184060811E-2</v>
      </c>
      <c r="D8875">
        <f t="shared" si="421"/>
        <v>1.3662827258891535E-4</v>
      </c>
      <c r="E8875" s="2">
        <f t="shared" si="422"/>
        <v>4.5160155528438896E-3</v>
      </c>
    </row>
    <row r="8876" spans="1:5" x14ac:dyDescent="0.55000000000000004">
      <c r="A8876">
        <v>8871</v>
      </c>
      <c r="C8876">
        <f t="shared" si="420"/>
        <v>4.9389380408481259E-2</v>
      </c>
      <c r="D8876">
        <f t="shared" si="421"/>
        <v>7.022683195709168E-5</v>
      </c>
      <c r="E8876" s="2">
        <f t="shared" si="422"/>
        <v>2.4393108971336726E-3</v>
      </c>
    </row>
    <row r="8877" spans="1:5" x14ac:dyDescent="0.55000000000000004">
      <c r="A8877">
        <v>8872</v>
      </c>
      <c r="C8877">
        <f t="shared" si="420"/>
        <v>0.15358437356403243</v>
      </c>
      <c r="D8877">
        <f t="shared" si="421"/>
        <v>-1.3800063231795003E-5</v>
      </c>
      <c r="E8877" s="2">
        <f t="shared" si="422"/>
        <v>2.3588159803056261E-2</v>
      </c>
    </row>
    <row r="8878" spans="1:5" x14ac:dyDescent="0.55000000000000004">
      <c r="A8878">
        <v>8873</v>
      </c>
      <c r="C8878">
        <f t="shared" si="420"/>
        <v>0.21923292625674445</v>
      </c>
      <c r="D8878">
        <f t="shared" si="421"/>
        <v>-9.4363433431754196E-5</v>
      </c>
      <c r="E8878" s="2">
        <f t="shared" si="422"/>
        <v>4.8063075955095153E-2</v>
      </c>
    </row>
    <row r="8879" spans="1:5" x14ac:dyDescent="0.55000000000000004">
      <c r="A8879">
        <v>8874</v>
      </c>
      <c r="C8879">
        <f t="shared" si="420"/>
        <v>0.22985863552244362</v>
      </c>
      <c r="D8879">
        <f t="shared" si="421"/>
        <v>-1.5124357086370197E-4</v>
      </c>
      <c r="E8879" s="2">
        <f t="shared" si="422"/>
        <v>5.2834992324239584E-2</v>
      </c>
    </row>
    <row r="8880" spans="1:5" x14ac:dyDescent="0.55000000000000004">
      <c r="A8880">
        <v>8875</v>
      </c>
      <c r="C8880">
        <f t="shared" si="420"/>
        <v>0.18279467230761987</v>
      </c>
      <c r="D8880">
        <f t="shared" si="421"/>
        <v>-1.7016475997038748E-4</v>
      </c>
      <c r="E8880" s="2">
        <f t="shared" si="422"/>
        <v>3.3413892224050126E-2</v>
      </c>
    </row>
    <row r="8881" spans="1:5" x14ac:dyDescent="0.55000000000000004">
      <c r="A8881">
        <v>8876</v>
      </c>
      <c r="C8881">
        <f t="shared" si="420"/>
        <v>8.9853099349561316E-2</v>
      </c>
      <c r="D8881">
        <f t="shared" si="421"/>
        <v>-1.4637818111305436E-4</v>
      </c>
      <c r="E8881" s="2">
        <f t="shared" si="422"/>
        <v>8.0735794627221358E-3</v>
      </c>
    </row>
    <row r="8882" spans="1:5" x14ac:dyDescent="0.55000000000000004">
      <c r="A8882">
        <v>8877</v>
      </c>
      <c r="C8882">
        <f t="shared" si="420"/>
        <v>-2.5639707588808704E-2</v>
      </c>
      <c r="D8882">
        <f t="shared" si="421"/>
        <v>-8.5853764205731878E-5</v>
      </c>
      <c r="E8882" s="2">
        <f t="shared" si="422"/>
        <v>6.5739460523961467E-4</v>
      </c>
    </row>
    <row r="8883" spans="1:5" x14ac:dyDescent="0.55000000000000004">
      <c r="A8883">
        <v>8878</v>
      </c>
      <c r="C8883">
        <f t="shared" si="420"/>
        <v>-0.13469748836766957</v>
      </c>
      <c r="D8883">
        <f t="shared" si="421"/>
        <v>-3.7818621352694693E-6</v>
      </c>
      <c r="E8883" s="2">
        <f t="shared" si="422"/>
        <v>1.8143413372558478E-2</v>
      </c>
    </row>
    <row r="8884" spans="1:5" x14ac:dyDescent="0.55000000000000004">
      <c r="A8884">
        <v>8879</v>
      </c>
      <c r="C8884">
        <f t="shared" si="420"/>
        <v>-0.20994903876402571</v>
      </c>
      <c r="D8884">
        <f t="shared" si="421"/>
        <v>7.9239207615816728E-5</v>
      </c>
      <c r="E8884" s="2">
        <f t="shared" si="422"/>
        <v>4.4078598877938371E-2</v>
      </c>
    </row>
    <row r="8885" spans="1:5" x14ac:dyDescent="0.55000000000000004">
      <c r="A8885">
        <v>8880</v>
      </c>
      <c r="C8885">
        <f t="shared" si="420"/>
        <v>-0.2325078058052199</v>
      </c>
      <c r="D8885">
        <f t="shared" si="421"/>
        <v>1.423729064853061E-4</v>
      </c>
      <c r="E8885" s="2">
        <f t="shared" si="422"/>
        <v>5.4059879760357851E-2</v>
      </c>
    </row>
    <row r="8886" spans="1:5" x14ac:dyDescent="0.55000000000000004">
      <c r="A8886">
        <v>8881</v>
      </c>
      <c r="C8886">
        <f t="shared" si="420"/>
        <v>-0.19671201446499326</v>
      </c>
      <c r="D8886">
        <f t="shared" si="421"/>
        <v>1.697740068097412E-4</v>
      </c>
      <c r="E8886" s="2">
        <f t="shared" si="422"/>
        <v>3.8695616634875717E-2</v>
      </c>
    </row>
    <row r="8887" spans="1:5" x14ac:dyDescent="0.55000000000000004">
      <c r="A8887">
        <v>8882</v>
      </c>
      <c r="C8887">
        <f t="shared" si="420"/>
        <v>-0.1115456538543278</v>
      </c>
      <c r="D8887">
        <f t="shared" si="421"/>
        <v>1.5456540997705673E-4</v>
      </c>
      <c r="E8887" s="2">
        <f t="shared" si="422"/>
        <v>1.2442432893789514E-2</v>
      </c>
    </row>
    <row r="8888" spans="1:5" x14ac:dyDescent="0.55000000000000004">
      <c r="A8888">
        <v>8883</v>
      </c>
      <c r="C8888">
        <f t="shared" si="420"/>
        <v>1.6163146745557288E-3</v>
      </c>
      <c r="D8888">
        <f t="shared" si="421"/>
        <v>1.0056415322246975E-4</v>
      </c>
      <c r="E8888" s="2">
        <f t="shared" si="422"/>
        <v>2.6124731271841916E-6</v>
      </c>
    </row>
    <row r="8889" spans="1:5" x14ac:dyDescent="0.55000000000000004">
      <c r="A8889">
        <v>8884</v>
      </c>
      <c r="C8889">
        <f t="shared" si="420"/>
        <v>0.11437262229231118</v>
      </c>
      <c r="D8889">
        <f t="shared" si="421"/>
        <v>2.13234137321663E-5</v>
      </c>
      <c r="E8889" s="2">
        <f t="shared" si="422"/>
        <v>1.3081096730019677E-2</v>
      </c>
    </row>
    <row r="8890" spans="1:5" x14ac:dyDescent="0.55000000000000004">
      <c r="A8890">
        <v>8885</v>
      </c>
      <c r="C8890">
        <f t="shared" si="420"/>
        <v>0.19842381249829227</v>
      </c>
      <c r="D8890">
        <f t="shared" si="421"/>
        <v>-6.32690531430117E-5</v>
      </c>
      <c r="E8890" s="2">
        <f t="shared" si="422"/>
        <v>3.9372009366357451E-2</v>
      </c>
    </row>
    <row r="8891" spans="1:5" x14ac:dyDescent="0.55000000000000004">
      <c r="A8891">
        <v>8886</v>
      </c>
      <c r="C8891">
        <f t="shared" si="420"/>
        <v>0.23267480820931616</v>
      </c>
      <c r="D8891">
        <f t="shared" si="421"/>
        <v>-1.3198232128511987E-4</v>
      </c>
      <c r="E8891" s="2">
        <f t="shared" si="422"/>
        <v>5.4137566375242058E-2</v>
      </c>
    </row>
    <row r="8892" spans="1:5" x14ac:dyDescent="0.55000000000000004">
      <c r="A8892">
        <v>8887</v>
      </c>
      <c r="C8892">
        <f t="shared" si="420"/>
        <v>0.20852933145562241</v>
      </c>
      <c r="D8892">
        <f t="shared" si="421"/>
        <v>-1.6757080875126222E-4</v>
      </c>
      <c r="E8892" s="2">
        <f t="shared" si="422"/>
        <v>4.3484482077328836E-2</v>
      </c>
    </row>
    <row r="8893" spans="1:5" x14ac:dyDescent="0.55000000000000004">
      <c r="A8893">
        <v>8888</v>
      </c>
      <c r="C8893">
        <f t="shared" si="420"/>
        <v>0.13204738795612025</v>
      </c>
      <c r="D8893">
        <f t="shared" si="421"/>
        <v>-1.6110255533323287E-4</v>
      </c>
      <c r="E8893" s="2">
        <f t="shared" si="422"/>
        <v>1.7436512666034132E-2</v>
      </c>
    </row>
    <row r="8894" spans="1:5" x14ac:dyDescent="0.55000000000000004">
      <c r="A8894">
        <v>8889</v>
      </c>
      <c r="C8894">
        <f t="shared" si="420"/>
        <v>2.2424333421101273E-2</v>
      </c>
      <c r="D8894">
        <f t="shared" si="421"/>
        <v>-1.1420095630083023E-4</v>
      </c>
      <c r="E8894" s="2">
        <f t="shared" si="422"/>
        <v>5.0285072938071956E-4</v>
      </c>
    </row>
    <row r="8895" spans="1:5" x14ac:dyDescent="0.55000000000000004">
      <c r="A8895">
        <v>8890</v>
      </c>
      <c r="C8895">
        <f t="shared" si="420"/>
        <v>-9.2826756137961042E-2</v>
      </c>
      <c r="D8895">
        <f t="shared" si="421"/>
        <v>-3.8637324401282295E-5</v>
      </c>
      <c r="E8895" s="2">
        <f t="shared" si="422"/>
        <v>8.6168066550964886E-3</v>
      </c>
    </row>
    <row r="8896" spans="1:5" x14ac:dyDescent="0.55000000000000004">
      <c r="A8896">
        <v>8891</v>
      </c>
      <c r="C8896">
        <f t="shared" si="420"/>
        <v>-0.18478028653916667</v>
      </c>
      <c r="D8896">
        <f t="shared" si="421"/>
        <v>4.6623461512807988E-5</v>
      </c>
      <c r="E8896" s="2">
        <f t="shared" si="422"/>
        <v>3.4143754293496538E-2</v>
      </c>
    </row>
    <row r="8897" spans="1:5" x14ac:dyDescent="0.55000000000000004">
      <c r="A8897">
        <v>8892</v>
      </c>
      <c r="C8897">
        <f t="shared" si="420"/>
        <v>-0.23035785987844645</v>
      </c>
      <c r="D8897">
        <f t="shared" si="421"/>
        <v>1.2018274133177689E-4</v>
      </c>
      <c r="E8897" s="2">
        <f t="shared" si="422"/>
        <v>5.3064743607777971E-2</v>
      </c>
    </row>
    <row r="8898" spans="1:5" x14ac:dyDescent="0.55000000000000004">
      <c r="A8898">
        <v>8893</v>
      </c>
      <c r="C8898">
        <f t="shared" si="420"/>
        <v>-0.2181204659466611</v>
      </c>
      <c r="D8898">
        <f t="shared" si="421"/>
        <v>1.6357868632765779E-4</v>
      </c>
      <c r="E8898" s="2">
        <f t="shared" si="422"/>
        <v>4.7576537664788546E-2</v>
      </c>
    </row>
    <row r="8899" spans="1:5" x14ac:dyDescent="0.55000000000000004">
      <c r="A8899">
        <v>8894</v>
      </c>
      <c r="C8899">
        <f t="shared" si="420"/>
        <v>-0.15113943267689101</v>
      </c>
      <c r="D8899">
        <f t="shared" si="421"/>
        <v>1.6591982902042766E-4</v>
      </c>
      <c r="E8899" s="2">
        <f t="shared" si="422"/>
        <v>2.2843128109892467E-2</v>
      </c>
    </row>
    <row r="8900" spans="1:5" x14ac:dyDescent="0.55000000000000004">
      <c r="A8900">
        <v>8895</v>
      </c>
      <c r="C8900">
        <f t="shared" si="420"/>
        <v>-4.6225587575011232E-2</v>
      </c>
      <c r="D8900">
        <f t="shared" si="421"/>
        <v>1.2661859194322973E-4</v>
      </c>
      <c r="E8900" s="2">
        <f t="shared" si="422"/>
        <v>2.136804946655033E-3</v>
      </c>
    </row>
    <row r="8901" spans="1:5" x14ac:dyDescent="0.55000000000000004">
      <c r="A8901">
        <v>8896</v>
      </c>
      <c r="C8901">
        <f t="shared" si="420"/>
        <v>7.0289905652698867E-2</v>
      </c>
      <c r="D8901">
        <f t="shared" si="421"/>
        <v>5.5538757195881919E-5</v>
      </c>
      <c r="E8901" s="2">
        <f t="shared" si="422"/>
        <v>4.9406708366653085E-3</v>
      </c>
    </row>
    <row r="8902" spans="1:5" x14ac:dyDescent="0.55000000000000004">
      <c r="A8902">
        <v>8897</v>
      </c>
      <c r="C8902">
        <f t="shared" ref="C8902:C8965" si="423">$D$1*COS($B$2*(A8902-$L$2)+$B$1)</f>
        <v>0.16916411415523655</v>
      </c>
      <c r="D8902">
        <f t="shared" ref="D8902:D8965" si="424">$D$2*COS($B$2*(A8902-$L$3)+$B$3)</f>
        <v>-2.9480134943516186E-5</v>
      </c>
      <c r="E8902" s="2">
        <f t="shared" ref="E8902:E8965" si="425">(M8902-C8902)^2</f>
        <v>2.8616497517925901E-2</v>
      </c>
    </row>
    <row r="8903" spans="1:5" x14ac:dyDescent="0.55000000000000004">
      <c r="A8903">
        <v>8898</v>
      </c>
      <c r="C8903">
        <f t="shared" si="423"/>
        <v>0.2255816957014182</v>
      </c>
      <c r="D8903">
        <f t="shared" si="424"/>
        <v>-1.0710013460403238E-4</v>
      </c>
      <c r="E8903" s="2">
        <f t="shared" si="425"/>
        <v>5.0887101435527236E-2</v>
      </c>
    </row>
    <row r="8904" spans="1:5" x14ac:dyDescent="0.55000000000000004">
      <c r="A8904">
        <v>8899</v>
      </c>
      <c r="C8904">
        <f t="shared" si="423"/>
        <v>0.22538302651141584</v>
      </c>
      <c r="D8904">
        <f t="shared" si="424"/>
        <v>-1.5784025797065457E-4</v>
      </c>
      <c r="E8904" s="2">
        <f t="shared" si="425"/>
        <v>5.0797508639445578E-2</v>
      </c>
    </row>
    <row r="8905" spans="1:5" x14ac:dyDescent="0.55000000000000004">
      <c r="A8905">
        <v>8900</v>
      </c>
      <c r="C8905">
        <f t="shared" si="423"/>
        <v>0.16861796836430579</v>
      </c>
      <c r="D8905">
        <f t="shared" si="424"/>
        <v>-1.6896580359530101E-4</v>
      </c>
      <c r="E8905" s="2">
        <f t="shared" si="425"/>
        <v>2.8432019255306026E-2</v>
      </c>
    </row>
    <row r="8906" spans="1:5" x14ac:dyDescent="0.55000000000000004">
      <c r="A8906">
        <v>8901</v>
      </c>
      <c r="C8906">
        <f t="shared" si="423"/>
        <v>6.9533354342523432E-2</v>
      </c>
      <c r="D8906">
        <f t="shared" si="424"/>
        <v>-1.3768449403408033E-4</v>
      </c>
      <c r="E8906" s="2">
        <f t="shared" si="425"/>
        <v>4.8348873661229223E-3</v>
      </c>
    </row>
    <row r="8907" spans="1:5" x14ac:dyDescent="0.55000000000000004">
      <c r="A8907">
        <v>8902</v>
      </c>
      <c r="C8907">
        <f t="shared" si="423"/>
        <v>-4.7002665969094082E-2</v>
      </c>
      <c r="D8907">
        <f t="shared" si="424"/>
        <v>-7.1847278631415539E-5</v>
      </c>
      <c r="E8907" s="2">
        <f t="shared" si="425"/>
        <v>2.2092506082022349E-3</v>
      </c>
    </row>
    <row r="8908" spans="1:5" x14ac:dyDescent="0.55000000000000004">
      <c r="A8908">
        <v>8903</v>
      </c>
      <c r="C8908">
        <f t="shared" si="423"/>
        <v>-0.15174200786329284</v>
      </c>
      <c r="D8908">
        <f t="shared" si="424"/>
        <v>1.2022089288718717E-5</v>
      </c>
      <c r="E8908" s="2">
        <f t="shared" si="425"/>
        <v>2.3025636950383625E-2</v>
      </c>
    </row>
    <row r="8909" spans="1:5" x14ac:dyDescent="0.55000000000000004">
      <c r="A8909">
        <v>8904</v>
      </c>
      <c r="C8909">
        <f t="shared" si="423"/>
        <v>-0.21839730425155035</v>
      </c>
      <c r="D8909">
        <f t="shared" si="424"/>
        <v>9.2874166202920464E-5</v>
      </c>
      <c r="E8909" s="2">
        <f t="shared" si="425"/>
        <v>4.769738250434425E-2</v>
      </c>
    </row>
    <row r="8910" spans="1:5" x14ac:dyDescent="0.55000000000000004">
      <c r="A8910">
        <v>8905</v>
      </c>
      <c r="C8910">
        <f t="shared" si="423"/>
        <v>-0.23023948072258443</v>
      </c>
      <c r="D8910">
        <f t="shared" si="424"/>
        <v>1.504167850322856E-4</v>
      </c>
      <c r="E8910" s="2">
        <f t="shared" si="425"/>
        <v>5.3010218483405327E-2</v>
      </c>
    </row>
    <row r="8911" spans="1:5" x14ac:dyDescent="0.55000000000000004">
      <c r="A8911">
        <v>8906</v>
      </c>
      <c r="C8911">
        <f t="shared" si="423"/>
        <v>-0.18429640059544009</v>
      </c>
      <c r="D8911">
        <f t="shared" si="424"/>
        <v>1.7020796135281145E-4</v>
      </c>
      <c r="E8911" s="2">
        <f t="shared" si="425"/>
        <v>3.3965163272434928E-2</v>
      </c>
    </row>
    <row r="8912" spans="1:5" x14ac:dyDescent="0.55000000000000004">
      <c r="A8912">
        <v>8907</v>
      </c>
      <c r="C8912">
        <f t="shared" si="423"/>
        <v>-9.2098808578738853E-2</v>
      </c>
      <c r="D8912">
        <f t="shared" si="424"/>
        <v>1.4728052707294308E-4</v>
      </c>
      <c r="E8912" s="2">
        <f t="shared" si="425"/>
        <v>8.4821905416231809E-3</v>
      </c>
    </row>
    <row r="8913" spans="1:5" x14ac:dyDescent="0.55000000000000004">
      <c r="A8913">
        <v>8908</v>
      </c>
      <c r="C8913">
        <f t="shared" si="423"/>
        <v>2.3213643098999003E-2</v>
      </c>
      <c r="D8913">
        <f t="shared" si="424"/>
        <v>8.7388784927083831E-5</v>
      </c>
      <c r="E8913" s="2">
        <f t="shared" si="425"/>
        <v>5.38873225927704E-4</v>
      </c>
    </row>
    <row r="8914" spans="1:5" x14ac:dyDescent="0.55000000000000004">
      <c r="A8914">
        <v>8909</v>
      </c>
      <c r="C8914">
        <f t="shared" si="423"/>
        <v>0.13269995966677406</v>
      </c>
      <c r="D8914">
        <f t="shared" si="424"/>
        <v>5.5642997727172343E-6</v>
      </c>
      <c r="E8914" s="2">
        <f t="shared" si="425"/>
        <v>1.7609279295563461E-2</v>
      </c>
    </row>
    <row r="8915" spans="1:5" x14ac:dyDescent="0.55000000000000004">
      <c r="A8915">
        <v>8910</v>
      </c>
      <c r="C8915">
        <f t="shared" si="423"/>
        <v>0.20888138345140495</v>
      </c>
      <c r="D8915">
        <f t="shared" si="424"/>
        <v>-7.7656707338468183E-5</v>
      </c>
      <c r="E8915" s="2">
        <f t="shared" si="425"/>
        <v>4.3631432352572865E-2</v>
      </c>
    </row>
    <row r="8916" spans="1:5" x14ac:dyDescent="0.55000000000000004">
      <c r="A8916">
        <v>8911</v>
      </c>
      <c r="C8916">
        <f t="shared" si="423"/>
        <v>0.23263798285995327</v>
      </c>
      <c r="D8916">
        <f t="shared" si="424"/>
        <v>-1.4138751778121201E-4</v>
      </c>
      <c r="E8916" s="2">
        <f t="shared" si="425"/>
        <v>5.4120431069147913E-2</v>
      </c>
    </row>
    <row r="8917" spans="1:5" x14ac:dyDescent="0.55000000000000004">
      <c r="A8917">
        <v>8912</v>
      </c>
      <c r="C8917">
        <f t="shared" si="423"/>
        <v>0.19800735219025731</v>
      </c>
      <c r="D8917">
        <f t="shared" si="424"/>
        <v>-1.6963304147328334E-4</v>
      </c>
      <c r="E8917" s="2">
        <f t="shared" si="425"/>
        <v>3.9206911521396597E-2</v>
      </c>
    </row>
    <row r="8918" spans="1:5" x14ac:dyDescent="0.55000000000000004">
      <c r="A8918">
        <v>8913</v>
      </c>
      <c r="C8918">
        <f t="shared" si="423"/>
        <v>0.11368104978463409</v>
      </c>
      <c r="D8918">
        <f t="shared" si="424"/>
        <v>-1.5530424733637251E-4</v>
      </c>
      <c r="E8918" s="2">
        <f t="shared" si="425"/>
        <v>1.2923381080136454E-2</v>
      </c>
    </row>
    <row r="8919" spans="1:5" x14ac:dyDescent="0.55000000000000004">
      <c r="A8919">
        <v>8914</v>
      </c>
      <c r="C8919">
        <f t="shared" si="423"/>
        <v>8.2320009286087855E-4</v>
      </c>
      <c r="D8919">
        <f t="shared" si="424"/>
        <v>-1.0199736067381133E-4</v>
      </c>
      <c r="E8919" s="2">
        <f t="shared" si="425"/>
        <v>6.7765839288615903E-7</v>
      </c>
    </row>
    <row r="8920" spans="1:5" x14ac:dyDescent="0.55000000000000004">
      <c r="A8920">
        <v>8915</v>
      </c>
      <c r="C8920">
        <f t="shared" si="423"/>
        <v>-0.11224125547349732</v>
      </c>
      <c r="D8920">
        <f t="shared" si="424"/>
        <v>-2.3091286414886643E-5</v>
      </c>
      <c r="E8920" s="2">
        <f t="shared" si="425"/>
        <v>1.2598099430266893E-2</v>
      </c>
    </row>
    <row r="8921" spans="1:5" x14ac:dyDescent="0.55000000000000004">
      <c r="A8921">
        <v>8916</v>
      </c>
      <c r="C8921">
        <f t="shared" si="423"/>
        <v>-0.19713552177395552</v>
      </c>
      <c r="D8921">
        <f t="shared" si="424"/>
        <v>6.1610214008475913E-5</v>
      </c>
      <c r="E8921" s="2">
        <f t="shared" si="425"/>
        <v>3.8862413945089692E-2</v>
      </c>
    </row>
    <row r="8922" spans="1:5" x14ac:dyDescent="0.55000000000000004">
      <c r="A8922">
        <v>8917</v>
      </c>
      <c r="C8922">
        <f t="shared" si="423"/>
        <v>-0.23255292739625114</v>
      </c>
      <c r="D8922">
        <f t="shared" si="424"/>
        <v>1.308488493559825E-4</v>
      </c>
      <c r="E8922" s="2">
        <f t="shared" si="425"/>
        <v>5.408086404056605E-2</v>
      </c>
    </row>
    <row r="8923" spans="1:5" x14ac:dyDescent="0.55000000000000004">
      <c r="A8923">
        <v>8918</v>
      </c>
      <c r="C8923">
        <f t="shared" si="423"/>
        <v>-0.20960445006886477</v>
      </c>
      <c r="D8923">
        <f t="shared" si="424"/>
        <v>1.6724718159004411E-4</v>
      </c>
      <c r="E8923" s="2">
        <f t="shared" si="425"/>
        <v>4.3934025488671223E-2</v>
      </c>
    </row>
    <row r="8924" spans="1:5" x14ac:dyDescent="0.55000000000000004">
      <c r="A8924">
        <v>8919</v>
      </c>
      <c r="C8924">
        <f t="shared" si="423"/>
        <v>-0.13404967388544844</v>
      </c>
      <c r="D8924">
        <f t="shared" si="424"/>
        <v>1.6166999653588051E-4</v>
      </c>
      <c r="E8924" s="2">
        <f t="shared" si="425"/>
        <v>1.796931506879508E-2</v>
      </c>
    </row>
    <row r="8925" spans="1:5" x14ac:dyDescent="0.55000000000000004">
      <c r="A8925">
        <v>8920</v>
      </c>
      <c r="C8925">
        <f t="shared" si="423"/>
        <v>-2.4851255103088967E-2</v>
      </c>
      <c r="D8925">
        <f t="shared" si="424"/>
        <v>1.1551705008617305E-4</v>
      </c>
      <c r="E8925" s="2">
        <f t="shared" si="425"/>
        <v>6.1758488019880546E-4</v>
      </c>
    </row>
    <row r="8926" spans="1:5" x14ac:dyDescent="0.55000000000000004">
      <c r="A8926">
        <v>8921</v>
      </c>
      <c r="C8926">
        <f t="shared" si="423"/>
        <v>9.0584304890022296E-2</v>
      </c>
      <c r="D8926">
        <f t="shared" si="424"/>
        <v>4.0371758970279769E-5</v>
      </c>
      <c r="E8926" s="2">
        <f t="shared" si="425"/>
        <v>8.205516292408517E-3</v>
      </c>
    </row>
    <row r="8927" spans="1:5" x14ac:dyDescent="0.55000000000000004">
      <c r="A8927">
        <v>8922</v>
      </c>
      <c r="C8927">
        <f t="shared" si="423"/>
        <v>0.18328511372138759</v>
      </c>
      <c r="D8927">
        <f t="shared" si="424"/>
        <v>-4.4905992677994266E-5</v>
      </c>
      <c r="E8927" s="2">
        <f t="shared" si="425"/>
        <v>3.3593432911861981E-2</v>
      </c>
    </row>
    <row r="8928" spans="1:5" x14ac:dyDescent="0.55000000000000004">
      <c r="A8928">
        <v>8923</v>
      </c>
      <c r="C8928">
        <f t="shared" si="423"/>
        <v>0.22998522235234717</v>
      </c>
      <c r="D8928">
        <f t="shared" si="424"/>
        <v>-1.189132867073145E-4</v>
      </c>
      <c r="E8928" s="2">
        <f t="shared" si="425"/>
        <v>5.2893202500458571E-2</v>
      </c>
    </row>
    <row r="8929" spans="1:5" x14ac:dyDescent="0.55000000000000004">
      <c r="A8929">
        <v>8924</v>
      </c>
      <c r="C8929">
        <f t="shared" si="423"/>
        <v>0.2189638878767167</v>
      </c>
      <c r="D8929">
        <f t="shared" si="424"/>
        <v>-1.630758522663064E-4</v>
      </c>
      <c r="E8929" s="2">
        <f t="shared" si="425"/>
        <v>4.7945184194087359E-2</v>
      </c>
    </row>
    <row r="8930" spans="1:5" x14ac:dyDescent="0.55000000000000004">
      <c r="A8930">
        <v>8925</v>
      </c>
      <c r="C8930">
        <f t="shared" si="423"/>
        <v>0.15298723293658123</v>
      </c>
      <c r="D8930">
        <f t="shared" si="424"/>
        <v>-1.6630981627268544E-4</v>
      </c>
      <c r="E8930" s="2">
        <f t="shared" si="425"/>
        <v>2.3405093441591765E-2</v>
      </c>
    </row>
    <row r="8931" spans="1:5" x14ac:dyDescent="0.55000000000000004">
      <c r="A8931">
        <v>8926</v>
      </c>
      <c r="C8931">
        <f t="shared" si="423"/>
        <v>4.8614007244371156E-2</v>
      </c>
      <c r="D8931">
        <f t="shared" si="424"/>
        <v>-1.2780352192740308E-4</v>
      </c>
      <c r="E8931" s="2">
        <f t="shared" si="425"/>
        <v>2.363321700355771E-3</v>
      </c>
    </row>
    <row r="8932" spans="1:5" x14ac:dyDescent="0.55000000000000004">
      <c r="A8932">
        <v>8927</v>
      </c>
      <c r="C8932">
        <f t="shared" si="423"/>
        <v>-6.7960309560965979E-2</v>
      </c>
      <c r="D8932">
        <f t="shared" si="424"/>
        <v>-5.7221237465173312E-5</v>
      </c>
      <c r="E8932" s="2">
        <f t="shared" si="425"/>
        <v>4.6186036756223235E-3</v>
      </c>
    </row>
    <row r="8933" spans="1:5" x14ac:dyDescent="0.55000000000000004">
      <c r="A8933">
        <v>8928</v>
      </c>
      <c r="C8933">
        <f t="shared" si="423"/>
        <v>-0.16747802115948077</v>
      </c>
      <c r="D8933">
        <f t="shared" si="424"/>
        <v>2.7722371474465205E-5</v>
      </c>
      <c r="E8933" s="2">
        <f t="shared" si="425"/>
        <v>2.8048887571495488E-2</v>
      </c>
    </row>
    <row r="8934" spans="1:5" x14ac:dyDescent="0.55000000000000004">
      <c r="A8934">
        <v>8929</v>
      </c>
      <c r="C8934">
        <f t="shared" si="423"/>
        <v>-0.22496227960355381</v>
      </c>
      <c r="D8934">
        <f t="shared" si="424"/>
        <v>1.0570824951523944E-4</v>
      </c>
      <c r="E8934" s="2">
        <f t="shared" si="425"/>
        <v>5.060802724442752E-2</v>
      </c>
    </row>
    <row r="8935" spans="1:5" x14ac:dyDescent="0.55000000000000004">
      <c r="A8935">
        <v>8930</v>
      </c>
      <c r="C8935">
        <f t="shared" si="423"/>
        <v>-0.22598574769575139</v>
      </c>
      <c r="D8935">
        <f t="shared" si="424"/>
        <v>1.5716358508079689E-4</v>
      </c>
      <c r="E8935" s="2">
        <f t="shared" si="425"/>
        <v>5.1069558161607805E-2</v>
      </c>
    </row>
    <row r="8936" spans="1:5" x14ac:dyDescent="0.55000000000000004">
      <c r="A8936">
        <v>8931</v>
      </c>
      <c r="C8936">
        <f t="shared" si="423"/>
        <v>-0.17029155651792754</v>
      </c>
      <c r="D8936">
        <f t="shared" si="424"/>
        <v>1.6917417353660004E-4</v>
      </c>
      <c r="E8936" s="2">
        <f t="shared" si="425"/>
        <v>2.899921422129851E-2</v>
      </c>
    </row>
    <row r="8937" spans="1:5" x14ac:dyDescent="0.55000000000000004">
      <c r="A8937">
        <v>8932</v>
      </c>
      <c r="C8937">
        <f t="shared" si="423"/>
        <v>-7.185777411531169E-2</v>
      </c>
      <c r="D8937">
        <f t="shared" si="424"/>
        <v>1.3872561034335989E-4</v>
      </c>
      <c r="E8937" s="2">
        <f t="shared" si="425"/>
        <v>5.1635397008071588E-3</v>
      </c>
    </row>
    <row r="8938" spans="1:5" x14ac:dyDescent="0.55000000000000004">
      <c r="A8938">
        <v>8933</v>
      </c>
      <c r="C8938">
        <f t="shared" si="423"/>
        <v>4.4610794945220876E-2</v>
      </c>
      <c r="D8938">
        <f t="shared" si="424"/>
        <v>7.3459843060025981E-5</v>
      </c>
      <c r="E8938" s="2">
        <f t="shared" si="425"/>
        <v>1.9901230256445445E-3</v>
      </c>
    </row>
    <row r="8939" spans="1:5" x14ac:dyDescent="0.55000000000000004">
      <c r="A8939">
        <v>8934</v>
      </c>
      <c r="C8939">
        <f t="shared" si="423"/>
        <v>0.14988299479867517</v>
      </c>
      <c r="D8939">
        <f t="shared" si="424"/>
        <v>-1.0242796422176331E-5</v>
      </c>
      <c r="E8939" s="2">
        <f t="shared" si="425"/>
        <v>2.246491212981969E-2</v>
      </c>
    </row>
    <row r="8940" spans="1:5" x14ac:dyDescent="0.55000000000000004">
      <c r="A8940">
        <v>8935</v>
      </c>
      <c r="C8940">
        <f t="shared" si="423"/>
        <v>0.21753772224052095</v>
      </c>
      <c r="D8940">
        <f t="shared" si="424"/>
        <v>-9.1374709903430429E-5</v>
      </c>
      <c r="E8940" s="2">
        <f t="shared" si="425"/>
        <v>4.7322660597594046E-2</v>
      </c>
    </row>
    <row r="8941" spans="1:5" x14ac:dyDescent="0.55000000000000004">
      <c r="A8941">
        <v>8936</v>
      </c>
      <c r="C8941">
        <f t="shared" si="423"/>
        <v>0.23059506673136049</v>
      </c>
      <c r="D8941">
        <f t="shared" si="424"/>
        <v>-1.4957349722498887E-4</v>
      </c>
      <c r="E8941" s="2">
        <f t="shared" si="425"/>
        <v>5.3174084800840599E-2</v>
      </c>
    </row>
    <row r="8942" spans="1:5" x14ac:dyDescent="0.55000000000000004">
      <c r="A8942">
        <v>8937</v>
      </c>
      <c r="C8942">
        <f t="shared" si="423"/>
        <v>0.18577791003097721</v>
      </c>
      <c r="D8942">
        <f t="shared" si="424"/>
        <v>-1.7023248950224286E-4</v>
      </c>
      <c r="E8942" s="2">
        <f t="shared" si="425"/>
        <v>3.4513431855477866E-2</v>
      </c>
    </row>
    <row r="8943" spans="1:5" x14ac:dyDescent="0.55000000000000004">
      <c r="A8943">
        <v>8938</v>
      </c>
      <c r="C8943">
        <f t="shared" si="423"/>
        <v>9.4334413800458344E-2</v>
      </c>
      <c r="D8943">
        <f t="shared" si="424"/>
        <v>-1.4816671513060776E-4</v>
      </c>
      <c r="E8943" s="2">
        <f t="shared" si="425"/>
        <v>8.8989816270761066E-3</v>
      </c>
    </row>
    <row r="8944" spans="1:5" x14ac:dyDescent="0.55000000000000004">
      <c r="A8944">
        <v>8939</v>
      </c>
      <c r="C8944">
        <f t="shared" si="423"/>
        <v>-2.0785031878926229E-2</v>
      </c>
      <c r="D8944">
        <f t="shared" si="424"/>
        <v>-8.8914218369856631E-5</v>
      </c>
      <c r="E8944" s="2">
        <f t="shared" si="425"/>
        <v>4.3201755020797963E-4</v>
      </c>
    </row>
    <row r="8945" spans="1:5" x14ac:dyDescent="0.55000000000000004">
      <c r="A8945">
        <v>8940</v>
      </c>
      <c r="C8945">
        <f t="shared" si="423"/>
        <v>-0.13068787267350926</v>
      </c>
      <c r="D8945">
        <f t="shared" si="424"/>
        <v>-7.3461269600704768E-6</v>
      </c>
      <c r="E8945" s="2">
        <f t="shared" si="425"/>
        <v>1.7079320063927369E-2</v>
      </c>
    </row>
    <row r="8946" spans="1:5" x14ac:dyDescent="0.55000000000000004">
      <c r="A8946">
        <v>8941</v>
      </c>
      <c r="C8946">
        <f t="shared" si="423"/>
        <v>-0.20779081210882888</v>
      </c>
      <c r="D8946">
        <f t="shared" si="424"/>
        <v>7.6065687472623057E-5</v>
      </c>
      <c r="E8946" s="2">
        <f t="shared" si="425"/>
        <v>4.3177021596846631E-2</v>
      </c>
    </row>
    <row r="8947" spans="1:5" x14ac:dyDescent="0.55000000000000004">
      <c r="A8947">
        <v>8942</v>
      </c>
      <c r="C8947">
        <f t="shared" si="423"/>
        <v>-0.23274263758763256</v>
      </c>
      <c r="D8947">
        <f t="shared" si="424"/>
        <v>1.403866176871643E-4</v>
      </c>
      <c r="E8947" s="2">
        <f t="shared" si="425"/>
        <v>5.4169135351248072E-2</v>
      </c>
    </row>
    <row r="8948" spans="1:5" x14ac:dyDescent="0.55000000000000004">
      <c r="A8948">
        <v>8943</v>
      </c>
      <c r="C8948">
        <f t="shared" si="423"/>
        <v>-0.19928096685749108</v>
      </c>
      <c r="D8948">
        <f t="shared" si="424"/>
        <v>1.6947346597733894E-4</v>
      </c>
      <c r="E8948" s="2">
        <f t="shared" si="425"/>
        <v>3.971290375165646E-2</v>
      </c>
    </row>
    <row r="8949" spans="1:5" x14ac:dyDescent="0.55000000000000004">
      <c r="A8949">
        <v>8944</v>
      </c>
      <c r="C8949">
        <f t="shared" si="423"/>
        <v>-0.11580397395561379</v>
      </c>
      <c r="D8949">
        <f t="shared" si="424"/>
        <v>1.5602604652442892E-4</v>
      </c>
      <c r="E8949" s="2">
        <f t="shared" si="425"/>
        <v>1.3410560383912477E-2</v>
      </c>
    </row>
    <row r="8950" spans="1:5" x14ac:dyDescent="0.55000000000000004">
      <c r="A8950">
        <v>8945</v>
      </c>
      <c r="C8950">
        <f t="shared" si="423"/>
        <v>-3.2626245483613377E-3</v>
      </c>
      <c r="D8950">
        <f t="shared" si="424"/>
        <v>1.0341937816397043E-4</v>
      </c>
      <c r="E8950" s="2">
        <f t="shared" si="425"/>
        <v>1.0644718943570023E-5</v>
      </c>
    </row>
    <row r="8951" spans="1:5" x14ac:dyDescent="0.55000000000000004">
      <c r="A8951">
        <v>8946</v>
      </c>
      <c r="C8951">
        <f t="shared" si="423"/>
        <v>0.11009757485280151</v>
      </c>
      <c r="D8951">
        <f t="shared" si="424"/>
        <v>2.4856625790892681E-5</v>
      </c>
      <c r="E8951" s="2">
        <f t="shared" si="425"/>
        <v>1.2121475988468232E-2</v>
      </c>
    </row>
    <row r="8952" spans="1:5" x14ac:dyDescent="0.55000000000000004">
      <c r="A8952">
        <v>8947</v>
      </c>
      <c r="C8952">
        <f t="shared" si="423"/>
        <v>0.19582560363865673</v>
      </c>
      <c r="D8952">
        <f t="shared" si="424"/>
        <v>-5.9944615719598836E-5</v>
      </c>
      <c r="E8952" s="2">
        <f t="shared" si="425"/>
        <v>3.8347667040444289E-2</v>
      </c>
    </row>
    <row r="8953" spans="1:5" x14ac:dyDescent="0.55000000000000004">
      <c r="A8953">
        <v>8948</v>
      </c>
      <c r="C8953">
        <f t="shared" si="423"/>
        <v>0.2324055335874258</v>
      </c>
      <c r="D8953">
        <f t="shared" si="424"/>
        <v>-1.297010222167162E-4</v>
      </c>
      <c r="E8953" s="2">
        <f t="shared" si="425"/>
        <v>5.4012332042056105E-2</v>
      </c>
    </row>
    <row r="8954" spans="1:5" x14ac:dyDescent="0.55000000000000004">
      <c r="A8954">
        <v>8949</v>
      </c>
      <c r="C8954">
        <f t="shared" si="423"/>
        <v>0.21065657332571311</v>
      </c>
      <c r="D8954">
        <f t="shared" si="424"/>
        <v>-1.6690520601806805E-4</v>
      </c>
      <c r="E8954" s="2">
        <f t="shared" si="425"/>
        <v>4.4376191885331547E-2</v>
      </c>
    </row>
    <row r="8955" spans="1:5" x14ac:dyDescent="0.55000000000000004">
      <c r="A8955">
        <v>8950</v>
      </c>
      <c r="C8955">
        <f t="shared" si="423"/>
        <v>0.13603725344750012</v>
      </c>
      <c r="D8955">
        <f t="shared" si="424"/>
        <v>-1.6221970119148754E-4</v>
      </c>
      <c r="E8955" s="2">
        <f t="shared" si="425"/>
        <v>1.8506134325539384E-2</v>
      </c>
    </row>
    <row r="8956" spans="1:5" x14ac:dyDescent="0.55000000000000004">
      <c r="A8956">
        <v>8951</v>
      </c>
      <c r="C8956">
        <f t="shared" si="423"/>
        <v>2.7275450391752182E-2</v>
      </c>
      <c r="D8956">
        <f t="shared" si="424"/>
        <v>-1.1682047068584091E-4</v>
      </c>
      <c r="E8956" s="2">
        <f t="shared" si="425"/>
        <v>7.4395019407293432E-4</v>
      </c>
    </row>
    <row r="8957" spans="1:5" x14ac:dyDescent="0.55000000000000004">
      <c r="A8957">
        <v>8952</v>
      </c>
      <c r="C8957">
        <f t="shared" si="423"/>
        <v>-8.8331915788311996E-2</v>
      </c>
      <c r="D8957">
        <f t="shared" si="424"/>
        <v>-4.2101764420594548E-5</v>
      </c>
      <c r="E8957" s="2">
        <f t="shared" si="425"/>
        <v>7.8025273468334422E-3</v>
      </c>
    </row>
    <row r="8958" spans="1:5" x14ac:dyDescent="0.55000000000000004">
      <c r="A8958">
        <v>8953</v>
      </c>
      <c r="C8958">
        <f t="shared" si="423"/>
        <v>-0.18176983299793018</v>
      </c>
      <c r="D8958">
        <f t="shared" si="424"/>
        <v>4.3183597281242013E-5</v>
      </c>
      <c r="E8958" s="2">
        <f t="shared" si="425"/>
        <v>3.3040272188095424E-2</v>
      </c>
    </row>
    <row r="8959" spans="1:5" x14ac:dyDescent="0.55000000000000004">
      <c r="A8959">
        <v>8954</v>
      </c>
      <c r="C8959">
        <f t="shared" si="423"/>
        <v>-0.22958735352914703</v>
      </c>
      <c r="D8959">
        <f t="shared" si="424"/>
        <v>1.1763078630349523E-4</v>
      </c>
      <c r="E8959" s="2">
        <f t="shared" si="425"/>
        <v>5.2710352900517538E-2</v>
      </c>
    </row>
    <row r="8960" spans="1:5" x14ac:dyDescent="0.55000000000000004">
      <c r="A8960">
        <v>8955</v>
      </c>
      <c r="C8960">
        <f t="shared" si="423"/>
        <v>-0.21978328764198768</v>
      </c>
      <c r="D8960">
        <f t="shared" si="424"/>
        <v>1.6255512742381517E-4</v>
      </c>
      <c r="E8960" s="2">
        <f t="shared" si="425"/>
        <v>4.8304693526720691E-2</v>
      </c>
    </row>
    <row r="8961" spans="1:5" x14ac:dyDescent="0.55000000000000004">
      <c r="A8961">
        <v>8956</v>
      </c>
      <c r="C8961">
        <f t="shared" si="423"/>
        <v>-0.15481824922081699</v>
      </c>
      <c r="D8961">
        <f t="shared" si="424"/>
        <v>1.6668155795097873E-4</v>
      </c>
      <c r="E8961" s="2">
        <f t="shared" si="425"/>
        <v>2.3968690291799002E-2</v>
      </c>
    </row>
    <row r="8962" spans="1:5" x14ac:dyDescent="0.55000000000000004">
      <c r="A8962">
        <v>8957</v>
      </c>
      <c r="C8962">
        <f t="shared" si="423"/>
        <v>-5.0997093554989471E-2</v>
      </c>
      <c r="D8962">
        <f t="shared" si="424"/>
        <v>1.2897443080092216E-4</v>
      </c>
      <c r="E8962" s="2">
        <f t="shared" si="425"/>
        <v>2.6007035510563488E-3</v>
      </c>
    </row>
    <row r="8963" spans="1:5" x14ac:dyDescent="0.55000000000000004">
      <c r="A8963">
        <v>8958</v>
      </c>
      <c r="C8963">
        <f t="shared" si="423"/>
        <v>6.5623257656446263E-2</v>
      </c>
      <c r="D8963">
        <f t="shared" si="424"/>
        <v>5.8897440087456801E-5</v>
      </c>
      <c r="E8963" s="2">
        <f t="shared" si="425"/>
        <v>4.3064119454443326E-3</v>
      </c>
    </row>
    <row r="8964" spans="1:5" x14ac:dyDescent="0.55000000000000004">
      <c r="A8964">
        <v>8959</v>
      </c>
      <c r="C8964">
        <f t="shared" si="423"/>
        <v>0.16577355442794095</v>
      </c>
      <c r="D8964">
        <f t="shared" si="424"/>
        <v>-2.596156663004298E-5</v>
      </c>
      <c r="E8964" s="2">
        <f t="shared" si="425"/>
        <v>2.7480871347673502E-2</v>
      </c>
    </row>
    <row r="8965" spans="1:5" x14ac:dyDescent="0.55000000000000004">
      <c r="A8965">
        <v>8960</v>
      </c>
      <c r="C8965">
        <f t="shared" si="423"/>
        <v>0.22431818326730232</v>
      </c>
      <c r="D8965">
        <f t="shared" si="424"/>
        <v>-1.0430476734980719E-4</v>
      </c>
      <c r="E8965" s="2">
        <f t="shared" si="425"/>
        <v>5.0318647344343034E-2</v>
      </c>
    </row>
    <row r="8966" spans="1:5" x14ac:dyDescent="0.55000000000000004">
      <c r="A8966">
        <v>8961</v>
      </c>
      <c r="C8966">
        <f t="shared" ref="C8966:C9029" si="426">$D$1*COS($B$2*(A8966-$L$2)+$B$1)</f>
        <v>0.22656367635871377</v>
      </c>
      <c r="D8966">
        <f t="shared" ref="D8966:D9029" si="427">$D$2*COS($B$2*(A8966-$L$3)+$B$3)</f>
        <v>-1.5646967003482131E-4</v>
      </c>
      <c r="E8966" s="2">
        <f t="shared" ref="E8966:E9029" si="428">(M8966-C8966)^2</f>
        <v>5.1331099445175998E-2</v>
      </c>
    </row>
    <row r="8967" spans="1:5" x14ac:dyDescent="0.55000000000000004">
      <c r="A8967">
        <v>8962</v>
      </c>
      <c r="C8967">
        <f t="shared" si="426"/>
        <v>0.17194646226746996</v>
      </c>
      <c r="D8967">
        <f t="shared" si="427"/>
        <v>-1.6936398366005238E-4</v>
      </c>
      <c r="E8967" s="2">
        <f t="shared" si="428"/>
        <v>2.9565585886298471E-2</v>
      </c>
    </row>
    <row r="8968" spans="1:5" x14ac:dyDescent="0.55000000000000004">
      <c r="A8968">
        <v>8963</v>
      </c>
      <c r="C8968">
        <f t="shared" si="426"/>
        <v>7.4174310490944417E-2</v>
      </c>
      <c r="D8968">
        <f t="shared" si="427"/>
        <v>-1.3975150729613354E-4</v>
      </c>
      <c r="E8968" s="2">
        <f t="shared" si="428"/>
        <v>5.501828336807027E-3</v>
      </c>
    </row>
    <row r="8969" spans="1:5" x14ac:dyDescent="0.55000000000000004">
      <c r="A8969">
        <v>8964</v>
      </c>
      <c r="C8969">
        <f t="shared" si="426"/>
        <v>-4.2214029745062526E-2</v>
      </c>
      <c r="D8969">
        <f t="shared" si="427"/>
        <v>-7.5064348331155463E-5</v>
      </c>
      <c r="E8969" s="2">
        <f t="shared" si="428"/>
        <v>1.7820243073170237E-3</v>
      </c>
    </row>
    <row r="8970" spans="1:5" x14ac:dyDescent="0.55000000000000004">
      <c r="A8970">
        <v>8965</v>
      </c>
      <c r="C8970">
        <f t="shared" si="426"/>
        <v>-0.14800753831941785</v>
      </c>
      <c r="D8970">
        <f t="shared" si="427"/>
        <v>8.4623798354356276E-6</v>
      </c>
      <c r="E8970" s="2">
        <f t="shared" si="428"/>
        <v>2.1906231399373942E-2</v>
      </c>
    </row>
    <row r="8971" spans="1:5" x14ac:dyDescent="0.55000000000000004">
      <c r="A8971">
        <v>8966</v>
      </c>
      <c r="C8971">
        <f t="shared" si="426"/>
        <v>-0.21665427452697228</v>
      </c>
      <c r="D8971">
        <f t="shared" si="427"/>
        <v>8.986522903614642E-5</v>
      </c>
      <c r="E8971" s="2">
        <f t="shared" si="428"/>
        <v>4.693907467080867E-2</v>
      </c>
    </row>
    <row r="8972" spans="1:5" x14ac:dyDescent="0.55000000000000004">
      <c r="A8972">
        <v>8967</v>
      </c>
      <c r="C8972">
        <f t="shared" si="426"/>
        <v>-0.23092535453802088</v>
      </c>
      <c r="D8972">
        <f t="shared" si="427"/>
        <v>1.4871379995751771E-4</v>
      </c>
      <c r="E8972" s="2">
        <f t="shared" si="428"/>
        <v>5.3326519368510641E-2</v>
      </c>
    </row>
    <row r="8973" spans="1:5" x14ac:dyDescent="0.55000000000000004">
      <c r="A8973">
        <v>8968</v>
      </c>
      <c r="C8973">
        <f t="shared" si="426"/>
        <v>-0.18723903808028947</v>
      </c>
      <c r="D8973">
        <f t="shared" si="427"/>
        <v>1.702383417277392E-4</v>
      </c>
      <c r="E8973" s="2">
        <f t="shared" si="428"/>
        <v>3.5058457381232089E-2</v>
      </c>
    </row>
    <row r="8974" spans="1:5" x14ac:dyDescent="0.55000000000000004">
      <c r="A8974">
        <v>8969</v>
      </c>
      <c r="C8974">
        <f t="shared" si="426"/>
        <v>-9.6559669750180738E-2</v>
      </c>
      <c r="D8974">
        <f t="shared" si="427"/>
        <v>1.4903664806382712E-4</v>
      </c>
      <c r="E8974" s="2">
        <f t="shared" si="428"/>
        <v>9.3237698222639696E-3</v>
      </c>
    </row>
    <row r="8975" spans="1:5" x14ac:dyDescent="0.55000000000000004">
      <c r="A8975">
        <v>8970</v>
      </c>
      <c r="C8975">
        <f t="shared" si="426"/>
        <v>1.8354140367497235E-2</v>
      </c>
      <c r="D8975">
        <f t="shared" si="427"/>
        <v>9.0429897181278622E-5</v>
      </c>
      <c r="E8975" s="2">
        <f t="shared" si="428"/>
        <v>3.3687446862979158E-4</v>
      </c>
    </row>
    <row r="8976" spans="1:5" x14ac:dyDescent="0.55000000000000004">
      <c r="A8976">
        <v>8971</v>
      </c>
      <c r="C8976">
        <f t="shared" si="426"/>
        <v>0.12866144813060029</v>
      </c>
      <c r="D8976">
        <f t="shared" si="427"/>
        <v>9.1271482160252829E-6</v>
      </c>
      <c r="E8976" s="2">
        <f t="shared" si="428"/>
        <v>1.6553768235063149E-2</v>
      </c>
    </row>
    <row r="8977" spans="1:5" x14ac:dyDescent="0.55000000000000004">
      <c r="A8977">
        <v>8972</v>
      </c>
      <c r="C8977">
        <f t="shared" si="426"/>
        <v>0.2066774443810698</v>
      </c>
      <c r="D8977">
        <f t="shared" si="427"/>
        <v>-7.4466322566430694E-5</v>
      </c>
      <c r="E8977" s="2">
        <f t="shared" si="428"/>
        <v>4.2715566015890202E-2</v>
      </c>
    </row>
    <row r="8978" spans="1:5" x14ac:dyDescent="0.55000000000000004">
      <c r="A8978">
        <v>8973</v>
      </c>
      <c r="C8978">
        <f t="shared" si="426"/>
        <v>0.23282175850676126</v>
      </c>
      <c r="D8978">
        <f t="shared" si="427"/>
        <v>-1.3937031601025127E-4</v>
      </c>
      <c r="E8978" s="2">
        <f t="shared" si="428"/>
        <v>5.420597123418066E-2</v>
      </c>
    </row>
    <row r="8979" spans="1:5" x14ac:dyDescent="0.55000000000000004">
      <c r="A8979">
        <v>8974</v>
      </c>
      <c r="C8979">
        <f t="shared" si="426"/>
        <v>0.20053271874054288</v>
      </c>
      <c r="D8979">
        <f t="shared" si="427"/>
        <v>-1.6929529782867079E-4</v>
      </c>
      <c r="E8979" s="2">
        <f t="shared" si="428"/>
        <v>4.0213371285473677E-2</v>
      </c>
    </row>
    <row r="8980" spans="1:5" x14ac:dyDescent="0.55000000000000004">
      <c r="A8980">
        <v>8975</v>
      </c>
      <c r="C8980">
        <f t="shared" si="426"/>
        <v>0.11791419346477892</v>
      </c>
      <c r="D8980">
        <f t="shared" si="427"/>
        <v>-1.5673072835383474E-4</v>
      </c>
      <c r="E8980" s="2">
        <f t="shared" si="428"/>
        <v>1.3903757020449313E-2</v>
      </c>
    </row>
    <row r="8981" spans="1:5" x14ac:dyDescent="0.55000000000000004">
      <c r="A8981">
        <v>8976</v>
      </c>
      <c r="C8981">
        <f t="shared" si="426"/>
        <v>5.7016910633484394E-3</v>
      </c>
      <c r="D8981">
        <f t="shared" si="427"/>
        <v>-1.0483004968381603E-4</v>
      </c>
      <c r="E8981" s="2">
        <f t="shared" si="428"/>
        <v>3.2509280981867456E-5</v>
      </c>
    </row>
    <row r="8982" spans="1:5" x14ac:dyDescent="0.55000000000000004">
      <c r="A8982">
        <v>8977</v>
      </c>
      <c r="C8982">
        <f t="shared" si="426"/>
        <v>-0.10794181560986736</v>
      </c>
      <c r="D8982">
        <f t="shared" si="427"/>
        <v>-2.6619238187730936E-5</v>
      </c>
      <c r="E8982" s="2">
        <f t="shared" si="428"/>
        <v>1.1651435557154605E-2</v>
      </c>
    </row>
    <row r="8983" spans="1:5" x14ac:dyDescent="0.55000000000000004">
      <c r="A8983">
        <v>8978</v>
      </c>
      <c r="C8983">
        <f t="shared" si="426"/>
        <v>-0.19449420180134078</v>
      </c>
      <c r="D8983">
        <f t="shared" si="427"/>
        <v>5.8272441006404802E-5</v>
      </c>
      <c r="E8983" s="2">
        <f t="shared" si="428"/>
        <v>3.7827994534340673E-2</v>
      </c>
    </row>
    <row r="8984" spans="1:5" x14ac:dyDescent="0.55000000000000004">
      <c r="A8984">
        <v>8979</v>
      </c>
      <c r="C8984">
        <f t="shared" si="426"/>
        <v>-0.23223264295317037</v>
      </c>
      <c r="D8984">
        <f t="shared" si="427"/>
        <v>1.2853896579353177E-4</v>
      </c>
      <c r="E8984" s="2">
        <f t="shared" si="428"/>
        <v>5.393200045301471E-2</v>
      </c>
    </row>
    <row r="8985" spans="1:5" x14ac:dyDescent="0.55000000000000004">
      <c r="A8985">
        <v>8980</v>
      </c>
      <c r="C8985">
        <f t="shared" si="426"/>
        <v>-0.21168558579947083</v>
      </c>
      <c r="D8985">
        <f t="shared" si="427"/>
        <v>1.6654491955290655E-4</v>
      </c>
      <c r="E8985" s="2">
        <f t="shared" si="428"/>
        <v>4.4810787235265125E-2</v>
      </c>
    </row>
    <row r="8986" spans="1:5" x14ac:dyDescent="0.55000000000000004">
      <c r="A8986">
        <v>8981</v>
      </c>
      <c r="C8986">
        <f t="shared" si="426"/>
        <v>-0.13800990858821982</v>
      </c>
      <c r="D8986">
        <f t="shared" si="427"/>
        <v>1.6275160899286844E-4</v>
      </c>
      <c r="E8986" s="2">
        <f t="shared" si="428"/>
        <v>1.904673486852879E-2</v>
      </c>
    </row>
    <row r="8987" spans="1:5" x14ac:dyDescent="0.55000000000000004">
      <c r="A8987">
        <v>8982</v>
      </c>
      <c r="C8987">
        <f t="shared" si="426"/>
        <v>-2.9696653339384413E-2</v>
      </c>
      <c r="D8987">
        <f t="shared" si="427"/>
        <v>1.1811107510734442E-4</v>
      </c>
      <c r="E8987" s="2">
        <f t="shared" si="428"/>
        <v>8.8189121955957136E-4</v>
      </c>
    </row>
    <row r="8988" spans="1:5" x14ac:dyDescent="0.55000000000000004">
      <c r="A8988">
        <v>8983</v>
      </c>
      <c r="C8988">
        <f t="shared" si="426"/>
        <v>8.6069835938700837E-2</v>
      </c>
      <c r="D8988">
        <f t="shared" si="427"/>
        <v>4.3827150956199498E-5</v>
      </c>
      <c r="E8988" s="2">
        <f t="shared" si="428"/>
        <v>7.408016658514878E-3</v>
      </c>
    </row>
    <row r="8989" spans="1:5" x14ac:dyDescent="0.55000000000000004">
      <c r="A8989">
        <v>8984</v>
      </c>
      <c r="C8989">
        <f t="shared" si="426"/>
        <v>0.18023461060772811</v>
      </c>
      <c r="D8989">
        <f t="shared" si="427"/>
        <v>-4.1456464283692009E-5</v>
      </c>
      <c r="E8989" s="2">
        <f t="shared" si="428"/>
        <v>3.2484514860919377E-2</v>
      </c>
    </row>
    <row r="8990" spans="1:5" x14ac:dyDescent="0.55000000000000004">
      <c r="A8990">
        <v>8985</v>
      </c>
      <c r="C8990">
        <f t="shared" si="426"/>
        <v>0.22916429705837438</v>
      </c>
      <c r="D8990">
        <f t="shared" si="427"/>
        <v>-1.1633538082131017E-4</v>
      </c>
      <c r="E8990" s="2">
        <f t="shared" si="428"/>
        <v>5.2516275046258852E-2</v>
      </c>
    </row>
    <row r="8991" spans="1:5" x14ac:dyDescent="0.55000000000000004">
      <c r="A8991">
        <v>8986</v>
      </c>
      <c r="C8991">
        <f t="shared" si="426"/>
        <v>0.22057857534748551</v>
      </c>
      <c r="D8991">
        <f t="shared" si="427"/>
        <v>-1.6201656892804244E-4</v>
      </c>
      <c r="E8991" s="2">
        <f t="shared" si="428"/>
        <v>4.8654907902326343E-2</v>
      </c>
    </row>
    <row r="8992" spans="1:5" x14ac:dyDescent="0.55000000000000004">
      <c r="A8992">
        <v>8987</v>
      </c>
      <c r="C8992">
        <f t="shared" si="426"/>
        <v>0.15663228065184009</v>
      </c>
      <c r="D8992">
        <f t="shared" si="427"/>
        <v>-1.6703501327214491E-4</v>
      </c>
      <c r="E8992" s="2">
        <f t="shared" si="428"/>
        <v>2.4533671342196802E-2</v>
      </c>
    </row>
    <row r="8993" spans="1:5" x14ac:dyDescent="0.55000000000000004">
      <c r="A8993">
        <v>8988</v>
      </c>
      <c r="C8993">
        <f t="shared" si="426"/>
        <v>5.3374585059099769E-2</v>
      </c>
      <c r="D8993">
        <f t="shared" si="427"/>
        <v>-1.3013119010366156E-4</v>
      </c>
      <c r="E8993" s="2">
        <f t="shared" si="428"/>
        <v>2.8488463302310764E-3</v>
      </c>
    </row>
    <row r="8994" spans="1:5" x14ac:dyDescent="0.55000000000000004">
      <c r="A8994">
        <v>8989</v>
      </c>
      <c r="C8994">
        <f t="shared" si="426"/>
        <v>-6.3279006333225973E-2</v>
      </c>
      <c r="D8994">
        <f t="shared" si="427"/>
        <v>-6.0567181169324217E-5</v>
      </c>
      <c r="E8994" s="2">
        <f t="shared" si="428"/>
        <v>4.0042326425204526E-3</v>
      </c>
    </row>
    <row r="8995" spans="1:5" x14ac:dyDescent="0.55000000000000004">
      <c r="A8995">
        <v>8990</v>
      </c>
      <c r="C8995">
        <f t="shared" si="426"/>
        <v>-0.16405090095483377</v>
      </c>
      <c r="D8995">
        <f t="shared" si="427"/>
        <v>2.4197913585227064E-5</v>
      </c>
      <c r="E8995" s="2">
        <f t="shared" si="428"/>
        <v>2.6912698104092678E-2</v>
      </c>
    </row>
    <row r="8996" spans="1:5" x14ac:dyDescent="0.55000000000000004">
      <c r="A8996">
        <v>8991</v>
      </c>
      <c r="C8996">
        <f t="shared" si="426"/>
        <v>-0.22364947735540394</v>
      </c>
      <c r="D8996">
        <f t="shared" si="427"/>
        <v>1.02889842081435E-4</v>
      </c>
      <c r="E8996" s="2">
        <f t="shared" si="428"/>
        <v>5.0019088721345341E-2</v>
      </c>
    </row>
    <row r="8997" spans="1:5" x14ac:dyDescent="0.55000000000000004">
      <c r="A8997">
        <v>8992</v>
      </c>
      <c r="C8997">
        <f t="shared" si="426"/>
        <v>-0.22711674909670848</v>
      </c>
      <c r="D8997">
        <f t="shared" si="427"/>
        <v>1.55758588960996E-4</v>
      </c>
      <c r="E8997" s="2">
        <f t="shared" si="428"/>
        <v>5.158201772025723E-2</v>
      </c>
    </row>
    <row r="8998" spans="1:5" x14ac:dyDescent="0.55000000000000004">
      <c r="A8998">
        <v>8993</v>
      </c>
      <c r="C8998">
        <f t="shared" si="426"/>
        <v>-0.17358250405596937</v>
      </c>
      <c r="D8998">
        <f t="shared" si="427"/>
        <v>1.6953521314190431E-4</v>
      </c>
      <c r="E8998" s="2">
        <f t="shared" si="428"/>
        <v>3.0130885714340621E-2</v>
      </c>
    </row>
    <row r="8999" spans="1:5" x14ac:dyDescent="0.55000000000000004">
      <c r="A8999">
        <v>8994</v>
      </c>
      <c r="C8999">
        <f t="shared" si="426"/>
        <v>-7.6482709326059925E-2</v>
      </c>
      <c r="D8999">
        <f t="shared" si="427"/>
        <v>1.4076207234294899E-4</v>
      </c>
      <c r="E8999" s="2">
        <f t="shared" si="428"/>
        <v>5.8496048258545735E-3</v>
      </c>
    </row>
    <row r="9000" spans="1:5" x14ac:dyDescent="0.55000000000000004">
      <c r="A9000">
        <v>8995</v>
      </c>
      <c r="C9000">
        <f t="shared" si="426"/>
        <v>3.9812633313751893E-2</v>
      </c>
      <c r="D9000">
        <f t="shared" si="427"/>
        <v>7.6660618417193256E-5</v>
      </c>
      <c r="E9000" s="2">
        <f t="shared" si="428"/>
        <v>1.585045771375267E-3</v>
      </c>
    </row>
    <row r="9001" spans="1:5" x14ac:dyDescent="0.55000000000000004">
      <c r="A9001">
        <v>8996</v>
      </c>
      <c r="C9001">
        <f t="shared" si="426"/>
        <v>0.14611584417873902</v>
      </c>
      <c r="D9001">
        <f t="shared" si="427"/>
        <v>-6.6810348550458719E-6</v>
      </c>
      <c r="E9001" s="2">
        <f t="shared" si="428"/>
        <v>2.134983992006554E-2</v>
      </c>
    </row>
    <row r="9002" spans="1:5" x14ac:dyDescent="0.55000000000000004">
      <c r="A9002">
        <v>8997</v>
      </c>
      <c r="C9002">
        <f t="shared" si="426"/>
        <v>0.21574705803248695</v>
      </c>
      <c r="D9002">
        <f t="shared" si="427"/>
        <v>-8.8345889203709547E-5</v>
      </c>
      <c r="E9002" s="2">
        <f t="shared" si="428"/>
        <v>4.6546793049673289E-2</v>
      </c>
    </row>
    <row r="9003" spans="1:5" x14ac:dyDescent="0.55000000000000004">
      <c r="A9003">
        <v>8998</v>
      </c>
      <c r="C9003">
        <f t="shared" si="426"/>
        <v>0.23123030790723842</v>
      </c>
      <c r="D9003">
        <f t="shared" si="427"/>
        <v>-1.4783778754583272E-4</v>
      </c>
      <c r="E9003" s="2">
        <f t="shared" si="428"/>
        <v>5.3467455294876287E-2</v>
      </c>
    </row>
    <row r="9004" spans="1:5" x14ac:dyDescent="0.55000000000000004">
      <c r="A9004">
        <v>8999</v>
      </c>
      <c r="C9004">
        <f t="shared" si="426"/>
        <v>0.18867962444544326</v>
      </c>
      <c r="D9004">
        <f t="shared" si="427"/>
        <v>-1.7022551738726246E-4</v>
      </c>
      <c r="E9004" s="2">
        <f t="shared" si="428"/>
        <v>3.560000068087351E-2</v>
      </c>
    </row>
    <row r="9005" spans="1:5" x14ac:dyDescent="0.55000000000000004">
      <c r="A9005">
        <v>9000</v>
      </c>
      <c r="C9005">
        <f t="shared" si="426"/>
        <v>9.8774332298768475E-2</v>
      </c>
      <c r="D9005">
        <f t="shared" si="427"/>
        <v>-1.4989023043370268E-4</v>
      </c>
      <c r="E9005" s="2">
        <f t="shared" si="428"/>
        <v>9.7563687210675369E-3</v>
      </c>
    </row>
    <row r="9006" spans="1:5" x14ac:dyDescent="0.55000000000000004">
      <c r="A9006">
        <v>9001</v>
      </c>
      <c r="C9006">
        <f t="shared" si="426"/>
        <v>-1.5921235257167193E-2</v>
      </c>
      <c r="D9006">
        <f t="shared" si="427"/>
        <v>-9.1935655076657584E-5</v>
      </c>
      <c r="E9006" s="2">
        <f t="shared" si="428"/>
        <v>2.5348573211406367E-4</v>
      </c>
    </row>
    <row r="9007" spans="1:5" x14ac:dyDescent="0.55000000000000004">
      <c r="A9007">
        <v>9002</v>
      </c>
      <c r="C9007">
        <f t="shared" si="426"/>
        <v>-0.12662090835372106</v>
      </c>
      <c r="D9007">
        <f t="shared" si="427"/>
        <v>-1.0907168147695135E-5</v>
      </c>
      <c r="E9007" s="2">
        <f t="shared" si="428"/>
        <v>1.6032854432321428E-2</v>
      </c>
    </row>
    <row r="9008" spans="1:5" x14ac:dyDescent="0.55000000000000004">
      <c r="A9008">
        <v>9003</v>
      </c>
      <c r="C9008">
        <f t="shared" si="426"/>
        <v>-0.20554140241385357</v>
      </c>
      <c r="D9008">
        <f t="shared" si="427"/>
        <v>7.2858788083560893E-5</v>
      </c>
      <c r="E9008" s="2">
        <f t="shared" si="428"/>
        <v>4.2247268106253691E-2</v>
      </c>
    </row>
    <row r="9009" spans="1:5" x14ac:dyDescent="0.55000000000000004">
      <c r="A9009">
        <v>9004</v>
      </c>
      <c r="C9009">
        <f t="shared" si="426"/>
        <v>-0.2328753369371146</v>
      </c>
      <c r="D9009">
        <f t="shared" si="427"/>
        <v>1.3833872424724345E-4</v>
      </c>
      <c r="E9009" s="2">
        <f t="shared" si="428"/>
        <v>5.4230922553574652E-2</v>
      </c>
    </row>
    <row r="9010" spans="1:5" x14ac:dyDescent="0.55000000000000004">
      <c r="A9010">
        <v>9005</v>
      </c>
      <c r="C9010">
        <f t="shared" si="426"/>
        <v>-0.20176247051179083</v>
      </c>
      <c r="D9010">
        <f t="shared" si="427"/>
        <v>1.6909855657381087E-4</v>
      </c>
      <c r="E9010" s="2">
        <f t="shared" si="428"/>
        <v>4.0708094507021265E-2</v>
      </c>
    </row>
    <row r="9011" spans="1:5" x14ac:dyDescent="0.55000000000000004">
      <c r="A9011">
        <v>9006</v>
      </c>
      <c r="C9011">
        <f t="shared" si="426"/>
        <v>-0.1200114768034489</v>
      </c>
      <c r="D9011">
        <f t="shared" si="427"/>
        <v>1.5741821551511592E-4</v>
      </c>
      <c r="E9011" s="2">
        <f t="shared" si="428"/>
        <v>1.4402754564544753E-2</v>
      </c>
    </row>
    <row r="9012" spans="1:5" x14ac:dyDescent="0.55000000000000004">
      <c r="A9012">
        <v>9007</v>
      </c>
      <c r="C9012">
        <f t="shared" si="426"/>
        <v>-8.140132058659438E-3</v>
      </c>
      <c r="D9012">
        <f t="shared" si="427"/>
        <v>1.0622922047483629E-4</v>
      </c>
      <c r="E9012" s="2">
        <f t="shared" si="428"/>
        <v>6.6261749932415139E-5</v>
      </c>
    </row>
    <row r="9013" spans="1:5" x14ac:dyDescent="0.55000000000000004">
      <c r="A9013">
        <v>9008</v>
      </c>
      <c r="C9013">
        <f t="shared" si="426"/>
        <v>0.10577421424946409</v>
      </c>
      <c r="D9013">
        <f t="shared" si="427"/>
        <v>2.8378930232120261E-5</v>
      </c>
      <c r="E9013" s="2">
        <f t="shared" si="428"/>
        <v>1.1188184400091533E-2</v>
      </c>
    </row>
    <row r="9014" spans="1:5" x14ac:dyDescent="0.55000000000000004">
      <c r="A9014">
        <v>9009</v>
      </c>
      <c r="C9014">
        <f t="shared" si="426"/>
        <v>0.19314146232789392</v>
      </c>
      <c r="D9014">
        <f t="shared" si="427"/>
        <v>-5.6593873320406753E-5</v>
      </c>
      <c r="E9014" s="2">
        <f t="shared" si="428"/>
        <v>3.7303624470157268E-2</v>
      </c>
    </row>
    <row r="9015" spans="1:5" x14ac:dyDescent="0.55000000000000004">
      <c r="A9015">
        <v>9010</v>
      </c>
      <c r="C9015">
        <f t="shared" si="426"/>
        <v>0.23203427446102937</v>
      </c>
      <c r="D9015">
        <f t="shared" si="427"/>
        <v>-1.2736280757371101E-4</v>
      </c>
      <c r="E9015" s="2">
        <f t="shared" si="428"/>
        <v>5.3839904524656305E-2</v>
      </c>
    </row>
    <row r="9016" spans="1:5" x14ac:dyDescent="0.55000000000000004">
      <c r="A9016">
        <v>9011</v>
      </c>
      <c r="C9016">
        <f t="shared" si="426"/>
        <v>0.21269137459888701</v>
      </c>
      <c r="D9016">
        <f t="shared" si="427"/>
        <v>-1.6616636172098987E-4</v>
      </c>
      <c r="E9016" s="2">
        <f t="shared" si="428"/>
        <v>4.5237620828764077E-2</v>
      </c>
    </row>
    <row r="9017" spans="1:5" x14ac:dyDescent="0.55000000000000004">
      <c r="A9017">
        <v>9012</v>
      </c>
      <c r="C9017">
        <f t="shared" si="426"/>
        <v>0.13996742289088551</v>
      </c>
      <c r="D9017">
        <f t="shared" si="427"/>
        <v>-1.6326566158530092E-4</v>
      </c>
      <c r="E9017" s="2">
        <f t="shared" si="428"/>
        <v>1.9590879470715982E-2</v>
      </c>
    </row>
    <row r="9018" spans="1:5" x14ac:dyDescent="0.55000000000000004">
      <c r="A9018">
        <v>9013</v>
      </c>
      <c r="C9018">
        <f t="shared" si="426"/>
        <v>3.2114598316458173E-2</v>
      </c>
      <c r="D9018">
        <f t="shared" si="427"/>
        <v>-1.1938872175879448E-4</v>
      </c>
      <c r="E9018" s="2">
        <f t="shared" si="428"/>
        <v>1.0313474250274581E-3</v>
      </c>
    </row>
    <row r="9019" spans="1:5" x14ac:dyDescent="0.55000000000000004">
      <c r="A9019">
        <v>9014</v>
      </c>
      <c r="C9019">
        <f t="shared" si="426"/>
        <v>-8.3798313510215341E-2</v>
      </c>
      <c r="D9019">
        <f t="shared" si="427"/>
        <v>-4.5547729287800955E-5</v>
      </c>
      <c r="E9019" s="2">
        <f t="shared" si="428"/>
        <v>7.0221573471563386E-3</v>
      </c>
    </row>
    <row r="9020" spans="1:5" x14ac:dyDescent="0.55000000000000004">
      <c r="A9020">
        <v>9015</v>
      </c>
      <c r="C9020">
        <f t="shared" si="426"/>
        <v>-0.17867961497748222</v>
      </c>
      <c r="D9020">
        <f t="shared" si="427"/>
        <v>3.9724783166239367E-5</v>
      </c>
      <c r="E9020" s="2">
        <f t="shared" si="428"/>
        <v>3.1926404808501285E-2</v>
      </c>
    </row>
    <row r="9021" spans="1:5" x14ac:dyDescent="0.55000000000000004">
      <c r="A9021">
        <v>9016</v>
      </c>
      <c r="C9021">
        <f t="shared" si="426"/>
        <v>-0.22871609935285261</v>
      </c>
      <c r="D9021">
        <f t="shared" si="427"/>
        <v>1.1502721237754516E-4</v>
      </c>
      <c r="E9021" s="2">
        <f t="shared" si="428"/>
        <v>5.231105410318395E-2</v>
      </c>
    </row>
    <row r="9022" spans="1:5" x14ac:dyDescent="0.55000000000000004">
      <c r="A9022">
        <v>9017</v>
      </c>
      <c r="C9022">
        <f t="shared" si="426"/>
        <v>-0.22134966374351575</v>
      </c>
      <c r="D9022">
        <f t="shared" si="427"/>
        <v>1.614602358633471E-4</v>
      </c>
      <c r="E9022" s="2">
        <f t="shared" si="428"/>
        <v>4.8995673639367493E-2</v>
      </c>
    </row>
    <row r="9023" spans="1:5" x14ac:dyDescent="0.55000000000000004">
      <c r="A9023">
        <v>9018</v>
      </c>
      <c r="C9023">
        <f t="shared" si="426"/>
        <v>-0.15842912821527255</v>
      </c>
      <c r="D9023">
        <f t="shared" si="427"/>
        <v>1.673701434591872E-4</v>
      </c>
      <c r="E9023" s="2">
        <f t="shared" si="428"/>
        <v>2.509978866705127E-2</v>
      </c>
    </row>
    <row r="9024" spans="1:5" x14ac:dyDescent="0.55000000000000004">
      <c r="A9024">
        <v>9019</v>
      </c>
      <c r="C9024">
        <f t="shared" si="426"/>
        <v>-5.5746220926054392E-2</v>
      </c>
      <c r="D9024">
        <f t="shared" si="427"/>
        <v>1.3127367292947777E-4</v>
      </c>
      <c r="E9024" s="2">
        <f t="shared" si="428"/>
        <v>3.1076411475364648E-3</v>
      </c>
    </row>
    <row r="9025" spans="1:5" x14ac:dyDescent="0.55000000000000004">
      <c r="A9025">
        <v>9020</v>
      </c>
      <c r="C9025">
        <f t="shared" si="426"/>
        <v>6.0927812775227685E-2</v>
      </c>
      <c r="D9025">
        <f t="shared" si="427"/>
        <v>6.223027752625231E-5</v>
      </c>
      <c r="E9025" s="2">
        <f t="shared" si="428"/>
        <v>3.7121983695731979E-3</v>
      </c>
    </row>
    <row r="9026" spans="1:5" x14ac:dyDescent="0.55000000000000004">
      <c r="A9026">
        <v>9021</v>
      </c>
      <c r="C9026">
        <f t="shared" si="426"/>
        <v>0.16231024972961311</v>
      </c>
      <c r="D9026">
        <f t="shared" si="427"/>
        <v>-2.2431605827466355E-5</v>
      </c>
      <c r="E9026" s="2">
        <f t="shared" si="428"/>
        <v>2.6344617167289374E-2</v>
      </c>
    </row>
    <row r="9027" spans="1:5" x14ac:dyDescent="0.55000000000000004">
      <c r="A9027">
        <v>9022</v>
      </c>
      <c r="C9027">
        <f t="shared" si="426"/>
        <v>0.22295623523047464</v>
      </c>
      <c r="D9027">
        <f t="shared" si="427"/>
        <v>-1.0146362893922611E-4</v>
      </c>
      <c r="E9027" s="2">
        <f t="shared" si="428"/>
        <v>4.9709482828146745E-2</v>
      </c>
    </row>
    <row r="9028" spans="1:5" x14ac:dyDescent="0.55000000000000004">
      <c r="A9028">
        <v>9023</v>
      </c>
      <c r="C9028">
        <f t="shared" si="426"/>
        <v>0.22764490523304318</v>
      </c>
      <c r="D9028">
        <f t="shared" si="427"/>
        <v>-1.5503041987084562E-4</v>
      </c>
      <c r="E9028" s="2">
        <f t="shared" si="428"/>
        <v>5.1822202878561208E-2</v>
      </c>
    </row>
    <row r="9029" spans="1:5" x14ac:dyDescent="0.55000000000000004">
      <c r="A9029">
        <v>9024</v>
      </c>
      <c r="C9029">
        <f t="shared" si="426"/>
        <v>0.17519950239599613</v>
      </c>
      <c r="D9029">
        <f t="shared" si="427"/>
        <v>-1.6968784319685358E-4</v>
      </c>
      <c r="E9029" s="2">
        <f t="shared" si="428"/>
        <v>3.0694865639804655E-2</v>
      </c>
    </row>
    <row r="9030" spans="1:5" x14ac:dyDescent="0.55000000000000004">
      <c r="A9030">
        <v>9025</v>
      </c>
      <c r="C9030">
        <f t="shared" ref="C9030:C9093" si="429">$D$1*COS($B$2*(A9030-$L$2)+$B$1)</f>
        <v>7.8782717370052657E-2</v>
      </c>
      <c r="D9030">
        <f t="shared" ref="D9030:D9093" si="430">$D$2*COS($B$2*(A9030-$L$3)+$B$3)</f>
        <v>-1.4175719461639194E-4</v>
      </c>
      <c r="E9030" s="2">
        <f t="shared" ref="E9030:E9093" si="431">(M9030-C9030)^2</f>
        <v>6.2067165562095968E-3</v>
      </c>
    </row>
    <row r="9031" spans="1:5" x14ac:dyDescent="0.55000000000000004">
      <c r="A9031">
        <v>9026</v>
      </c>
      <c r="C9031">
        <f t="shared" si="429"/>
        <v>-3.7406869107851785E-2</v>
      </c>
      <c r="D9031">
        <f t="shared" si="430"/>
        <v>-7.8248478191797005E-5</v>
      </c>
      <c r="E9031" s="2">
        <f t="shared" si="431"/>
        <v>1.3992738564519562E-3</v>
      </c>
    </row>
    <row r="9032" spans="1:5" x14ac:dyDescent="0.55000000000000004">
      <c r="A9032">
        <v>9027</v>
      </c>
      <c r="C9032">
        <f t="shared" si="429"/>
        <v>-0.14420811991126375</v>
      </c>
      <c r="D9032">
        <f t="shared" si="430"/>
        <v>4.8989569094088504E-6</v>
      </c>
      <c r="E9032" s="2">
        <f t="shared" si="431"/>
        <v>2.0795981848341426E-2</v>
      </c>
    </row>
    <row r="9033" spans="1:5" x14ac:dyDescent="0.55000000000000004">
      <c r="A9033">
        <v>9028</v>
      </c>
      <c r="C9033">
        <f t="shared" si="429"/>
        <v>-0.21481617228628108</v>
      </c>
      <c r="D9033">
        <f t="shared" si="430"/>
        <v>8.6816857090371593E-5</v>
      </c>
      <c r="E9033" s="2">
        <f t="shared" si="431"/>
        <v>4.6145987875729197E-2</v>
      </c>
    </row>
    <row r="9034" spans="1:5" x14ac:dyDescent="0.55000000000000004">
      <c r="A9034">
        <v>9029</v>
      </c>
      <c r="C9034">
        <f t="shared" si="429"/>
        <v>-0.23150989338308495</v>
      </c>
      <c r="D9034">
        <f t="shared" si="430"/>
        <v>1.4694555609580192E-4</v>
      </c>
      <c r="E9034" s="2">
        <f t="shared" si="431"/>
        <v>5.3596830734247362E-2</v>
      </c>
    </row>
    <row r="9035" spans="1:5" x14ac:dyDescent="0.55000000000000004">
      <c r="A9035">
        <v>9030</v>
      </c>
      <c r="C9035">
        <f t="shared" si="429"/>
        <v>-0.19009951108209897</v>
      </c>
      <c r="D9035">
        <f t="shared" si="430"/>
        <v>1.701940178877498E-4</v>
      </c>
      <c r="E9035" s="2">
        <f t="shared" si="431"/>
        <v>3.6137824113653065E-2</v>
      </c>
    </row>
    <row r="9036" spans="1:5" x14ac:dyDescent="0.55000000000000004">
      <c r="A9036">
        <v>9031</v>
      </c>
      <c r="C9036">
        <f t="shared" si="429"/>
        <v>-0.10097815847926837</v>
      </c>
      <c r="D9036">
        <f t="shared" si="430"/>
        <v>1.5072736859512908E-4</v>
      </c>
      <c r="E9036" s="2">
        <f t="shared" si="431"/>
        <v>1.0196588489864239E-2</v>
      </c>
    </row>
    <row r="9037" spans="1:5" x14ac:dyDescent="0.55000000000000004">
      <c r="A9037">
        <v>9032</v>
      </c>
      <c r="C9037">
        <f t="shared" si="429"/>
        <v>1.3486583451158473E-2</v>
      </c>
      <c r="D9037">
        <f t="shared" si="430"/>
        <v>9.3431326865977367E-5</v>
      </c>
      <c r="E9037" s="2">
        <f t="shared" si="431"/>
        <v>1.818879331850616E-4</v>
      </c>
    </row>
    <row r="9038" spans="1:5" x14ac:dyDescent="0.55000000000000004">
      <c r="A9038">
        <v>9033</v>
      </c>
      <c r="C9038">
        <f t="shared" si="429"/>
        <v>0.12456647720710433</v>
      </c>
      <c r="D9038">
        <f t="shared" si="430"/>
        <v>1.2685991472047139E-5</v>
      </c>
      <c r="E9038" s="2">
        <f t="shared" si="431"/>
        <v>1.5516807243788042E-2</v>
      </c>
    </row>
    <row r="9039" spans="1:5" x14ac:dyDescent="0.55000000000000004">
      <c r="A9039">
        <v>9034</v>
      </c>
      <c r="C9039">
        <f t="shared" si="429"/>
        <v>0.2043828108404592</v>
      </c>
      <c r="D9039">
        <f t="shared" si="430"/>
        <v>-7.1243260383954207E-5</v>
      </c>
      <c r="E9039" s="2">
        <f t="shared" si="431"/>
        <v>4.1772333367046929E-2</v>
      </c>
    </row>
    <row r="9040" spans="1:5" x14ac:dyDescent="0.55000000000000004">
      <c r="A9040">
        <v>9035</v>
      </c>
      <c r="C9040">
        <f t="shared" si="429"/>
        <v>0.23290336700069192</v>
      </c>
      <c r="D9040">
        <f t="shared" si="430"/>
        <v>-1.3729195557236136E-4</v>
      </c>
      <c r="E9040" s="2">
        <f t="shared" si="431"/>
        <v>5.4243978360258988E-2</v>
      </c>
    </row>
    <row r="9041" spans="1:5" x14ac:dyDescent="0.55000000000000004">
      <c r="A9041">
        <v>9036</v>
      </c>
      <c r="C9041">
        <f t="shared" si="429"/>
        <v>0.2029700872572088</v>
      </c>
      <c r="D9041">
        <f t="shared" si="430"/>
        <v>-1.6888326379691572E-4</v>
      </c>
      <c r="E9041" s="2">
        <f t="shared" si="431"/>
        <v>4.1196856321198953E-2</v>
      </c>
    </row>
    <row r="9042" spans="1:5" x14ac:dyDescent="0.55000000000000004">
      <c r="A9042">
        <v>9037</v>
      </c>
      <c r="C9042">
        <f t="shared" si="429"/>
        <v>0.1220955938821489</v>
      </c>
      <c r="D9042">
        <f t="shared" si="430"/>
        <v>-1.5808843258519677E-4</v>
      </c>
      <c r="E9042" s="2">
        <f t="shared" si="431"/>
        <v>1.4907334045434635E-2</v>
      </c>
    </row>
    <row r="9043" spans="1:5" x14ac:dyDescent="0.55000000000000004">
      <c r="A9043">
        <v>9038</v>
      </c>
      <c r="C9043">
        <f t="shared" si="429"/>
        <v>1.0577680013590227E-2</v>
      </c>
      <c r="D9043">
        <f t="shared" si="430"/>
        <v>-1.0761673703435779E-4</v>
      </c>
      <c r="E9043" s="2">
        <f t="shared" si="431"/>
        <v>1.1188731446990614E-4</v>
      </c>
    </row>
    <row r="9044" spans="1:5" x14ac:dyDescent="0.55000000000000004">
      <c r="A9044">
        <v>9039</v>
      </c>
      <c r="C9044">
        <f t="shared" si="429"/>
        <v>-0.10359500857553998</v>
      </c>
      <c r="D9044">
        <f t="shared" si="430"/>
        <v>-3.0135508871166547E-5</v>
      </c>
      <c r="E9044" s="2">
        <f t="shared" si="431"/>
        <v>1.0731925801766202E-2</v>
      </c>
    </row>
    <row r="9045" spans="1:5" x14ac:dyDescent="0.55000000000000004">
      <c r="A9045">
        <v>9040</v>
      </c>
      <c r="C9045">
        <f t="shared" si="429"/>
        <v>-0.191767533625119</v>
      </c>
      <c r="D9045">
        <f t="shared" si="430"/>
        <v>5.490909681448005E-5</v>
      </c>
      <c r="E9045" s="2">
        <f t="shared" si="431"/>
        <v>3.6774786952661148E-2</v>
      </c>
    </row>
    <row r="9046" spans="1:5" x14ac:dyDescent="0.55000000000000004">
      <c r="A9046">
        <v>9041</v>
      </c>
      <c r="C9046">
        <f t="shared" si="429"/>
        <v>-0.23181044987368091</v>
      </c>
      <c r="D9046">
        <f t="shared" si="430"/>
        <v>1.2617267659162043E-4</v>
      </c>
      <c r="E9046" s="2">
        <f t="shared" si="431"/>
        <v>5.3736084670638326E-2</v>
      </c>
    </row>
    <row r="9047" spans="1:5" x14ac:dyDescent="0.55000000000000004">
      <c r="A9047">
        <v>9042</v>
      </c>
      <c r="C9047">
        <f t="shared" si="429"/>
        <v>-0.21367382938054155</v>
      </c>
      <c r="D9047">
        <f t="shared" si="430"/>
        <v>1.6576957405326954E-4</v>
      </c>
      <c r="E9047" s="2">
        <f t="shared" si="431"/>
        <v>4.5656505362144779E-2</v>
      </c>
    </row>
    <row r="9048" spans="1:5" x14ac:dyDescent="0.55000000000000004">
      <c r="A9048">
        <v>9043</v>
      </c>
      <c r="C9048">
        <f t="shared" si="429"/>
        <v>-0.1419095815998514</v>
      </c>
      <c r="D9048">
        <f t="shared" si="430"/>
        <v>1.6376180257292818E-4</v>
      </c>
      <c r="E9048" s="2">
        <f t="shared" si="431"/>
        <v>2.0138329349844882E-2</v>
      </c>
    </row>
    <row r="9049" spans="1:5" x14ac:dyDescent="0.55000000000000004">
      <c r="A9049">
        <v>9044</v>
      </c>
      <c r="C9049">
        <f t="shared" si="429"/>
        <v>-3.4529020054242431E-2</v>
      </c>
      <c r="D9049">
        <f t="shared" si="430"/>
        <v>1.2065327047169711E-4</v>
      </c>
      <c r="E9049" s="2">
        <f t="shared" si="431"/>
        <v>1.192253225906276E-3</v>
      </c>
    </row>
    <row r="9050" spans="1:5" x14ac:dyDescent="0.55000000000000004">
      <c r="A9050">
        <v>9045</v>
      </c>
      <c r="C9050">
        <f t="shared" si="429"/>
        <v>8.1517597707811737E-2</v>
      </c>
      <c r="D9050">
        <f t="shared" si="430"/>
        <v>4.7263310653605329E-5</v>
      </c>
      <c r="E9050" s="2">
        <f t="shared" si="431"/>
        <v>6.6451187360526331E-3</v>
      </c>
    </row>
    <row r="9051" spans="1:5" x14ac:dyDescent="0.55000000000000004">
      <c r="A9051">
        <v>9046</v>
      </c>
      <c r="C9051">
        <f t="shared" si="429"/>
        <v>0.17710501670318274</v>
      </c>
      <c r="D9051">
        <f t="shared" si="430"/>
        <v>-3.7988743908745886E-5</v>
      </c>
      <c r="E9051" s="2">
        <f t="shared" si="431"/>
        <v>3.1366186941434636E-2</v>
      </c>
    </row>
    <row r="9052" spans="1:5" x14ac:dyDescent="0.55000000000000004">
      <c r="A9052">
        <v>9047</v>
      </c>
      <c r="C9052">
        <f t="shared" si="429"/>
        <v>0.22824280958360824</v>
      </c>
      <c r="D9052">
        <f t="shared" si="430"/>
        <v>-1.1370642448918932E-4</v>
      </c>
      <c r="E9052" s="2">
        <f t="shared" si="431"/>
        <v>5.209478012661925E-2</v>
      </c>
    </row>
    <row r="9053" spans="1:5" x14ac:dyDescent="0.55000000000000004">
      <c r="A9053">
        <v>9048</v>
      </c>
      <c r="C9053">
        <f t="shared" si="429"/>
        <v>0.22209646823525006</v>
      </c>
      <c r="D9053">
        <f t="shared" si="430"/>
        <v>-1.6088618926410648E-4</v>
      </c>
      <c r="E9053" s="2">
        <f t="shared" si="431"/>
        <v>4.9326841202571442E-2</v>
      </c>
    </row>
    <row r="9054" spans="1:5" x14ac:dyDescent="0.55000000000000004">
      <c r="A9054">
        <v>9049</v>
      </c>
      <c r="C9054">
        <f t="shared" si="429"/>
        <v>0.1602085947819499</v>
      </c>
      <c r="D9054">
        <f t="shared" si="430"/>
        <v>-1.6768691174552896E-4</v>
      </c>
      <c r="E9054" s="2">
        <f t="shared" si="431"/>
        <v>2.5666793842007027E-2</v>
      </c>
    </row>
    <row r="9055" spans="1:5" x14ac:dyDescent="0.55000000000000004">
      <c r="A9055">
        <v>9050</v>
      </c>
      <c r="C9055">
        <f t="shared" si="429"/>
        <v>5.8111740967617939E-2</v>
      </c>
      <c r="D9055">
        <f t="shared" si="430"/>
        <v>-1.3240175393847579E-4</v>
      </c>
      <c r="E9055" s="2">
        <f t="shared" si="431"/>
        <v>3.3769744382875252E-3</v>
      </c>
    </row>
    <row r="9056" spans="1:5" x14ac:dyDescent="0.55000000000000004">
      <c r="A9056">
        <v>9051</v>
      </c>
      <c r="C9056">
        <f t="shared" si="429"/>
        <v>-5.8569934931275359E-2</v>
      </c>
      <c r="D9056">
        <f t="shared" si="430"/>
        <v>-6.3886546700403268E-5</v>
      </c>
      <c r="E9056" s="2">
        <f t="shared" si="431"/>
        <v>3.4304372778538295E-3</v>
      </c>
    </row>
    <row r="9057" spans="1:5" x14ac:dyDescent="0.55000000000000004">
      <c r="A9057">
        <v>9052</v>
      </c>
      <c r="C9057">
        <f t="shared" si="429"/>
        <v>-0.16055179171623643</v>
      </c>
      <c r="D9057">
        <f t="shared" si="430"/>
        <v>2.0662837135453903E-5</v>
      </c>
      <c r="E9057" s="2">
        <f t="shared" si="431"/>
        <v>2.5776877823293767E-2</v>
      </c>
    </row>
    <row r="9058" spans="1:5" x14ac:dyDescent="0.55000000000000004">
      <c r="A9058">
        <v>9053</v>
      </c>
      <c r="C9058">
        <f t="shared" si="429"/>
        <v>-0.22223853294695753</v>
      </c>
      <c r="D9058">
        <f t="shared" si="430"/>
        <v>1.0002628439065769E-4</v>
      </c>
      <c r="E9058" s="2">
        <f t="shared" si="431"/>
        <v>4.9389965526415926E-2</v>
      </c>
    </row>
    <row r="9059" spans="1:5" x14ac:dyDescent="0.55000000000000004">
      <c r="A9059">
        <v>9054</v>
      </c>
      <c r="C9059">
        <f t="shared" si="429"/>
        <v>-0.22814808682458462</v>
      </c>
      <c r="D9059">
        <f t="shared" si="430"/>
        <v>1.542852426505927E-4</v>
      </c>
      <c r="E9059" s="2">
        <f t="shared" si="431"/>
        <v>5.2051549521718206E-2</v>
      </c>
    </row>
    <row r="9060" spans="1:5" x14ac:dyDescent="0.55000000000000004">
      <c r="A9060">
        <v>9055</v>
      </c>
      <c r="C9060">
        <f t="shared" si="429"/>
        <v>-0.1767972798893456</v>
      </c>
      <c r="D9060">
        <f t="shared" si="430"/>
        <v>1.698218570801101E-4</v>
      </c>
      <c r="E9060" s="2">
        <f t="shared" si="431"/>
        <v>3.1257278176271608E-2</v>
      </c>
    </row>
    <row r="9061" spans="1:5" x14ac:dyDescent="0.55000000000000004">
      <c r="A9061">
        <v>9056</v>
      </c>
      <c r="C9061">
        <f t="shared" si="429"/>
        <v>-8.1074082292856814E-2</v>
      </c>
      <c r="D9061">
        <f t="shared" si="430"/>
        <v>1.4273676494324904E-4</v>
      </c>
      <c r="E9061" s="2">
        <f t="shared" si="431"/>
        <v>6.5730068196289187E-3</v>
      </c>
    </row>
    <row r="9062" spans="1:5" x14ac:dyDescent="0.55000000000000004">
      <c r="A9062">
        <v>9057</v>
      </c>
      <c r="C9062">
        <f t="shared" si="429"/>
        <v>3.4997001053076404E-2</v>
      </c>
      <c r="D9062">
        <f t="shared" si="430"/>
        <v>7.9827753457917781E-5</v>
      </c>
      <c r="E9062" s="2">
        <f t="shared" si="431"/>
        <v>1.2247900827090309E-3</v>
      </c>
    </row>
    <row r="9063" spans="1:5" x14ac:dyDescent="0.55000000000000004">
      <c r="A9063">
        <v>9058</v>
      </c>
      <c r="C9063">
        <f t="shared" si="429"/>
        <v>0.14228457481025572</v>
      </c>
      <c r="D9063">
        <f t="shared" si="430"/>
        <v>-3.1163415073387531E-6</v>
      </c>
      <c r="E9063" s="2">
        <f t="shared" si="431"/>
        <v>2.0244900228935256E-2</v>
      </c>
    </row>
    <row r="9064" spans="1:5" x14ac:dyDescent="0.55000000000000004">
      <c r="A9064">
        <v>9059</v>
      </c>
      <c r="C9064">
        <f t="shared" si="429"/>
        <v>0.21386171941428522</v>
      </c>
      <c r="D9064">
        <f t="shared" si="430"/>
        <v>-8.527830044370837E-5</v>
      </c>
      <c r="E9064" s="2">
        <f t="shared" si="431"/>
        <v>4.5736835030834463E-2</v>
      </c>
    </row>
    <row r="9065" spans="1:5" x14ac:dyDescent="0.55000000000000004">
      <c r="A9065">
        <v>9060</v>
      </c>
      <c r="C9065">
        <f t="shared" si="429"/>
        <v>0.23176408029270193</v>
      </c>
      <c r="D9065">
        <f t="shared" si="430"/>
        <v>-1.4603720349265712E-4</v>
      </c>
      <c r="E9065" s="2">
        <f t="shared" si="431"/>
        <v>5.3714588913921987E-2</v>
      </c>
    </row>
    <row r="9066" spans="1:5" x14ac:dyDescent="0.55000000000000004">
      <c r="A9066">
        <v>9061</v>
      </c>
      <c r="C9066">
        <f t="shared" si="429"/>
        <v>0.19149854221684989</v>
      </c>
      <c r="D9066">
        <f t="shared" si="430"/>
        <v>-1.7014384668495903E-4</v>
      </c>
      <c r="E9066" s="2">
        <f t="shared" si="431"/>
        <v>3.667169167117864E-2</v>
      </c>
    </row>
    <row r="9067" spans="1:5" x14ac:dyDescent="0.55000000000000004">
      <c r="A9067">
        <v>9062</v>
      </c>
      <c r="C9067">
        <f t="shared" si="429"/>
        <v>0.10317090651356728</v>
      </c>
      <c r="D9067">
        <f t="shared" si="430"/>
        <v>-1.5154797070706776E-4</v>
      </c>
      <c r="E9067" s="2">
        <f t="shared" si="431"/>
        <v>1.0644235950831239E-2</v>
      </c>
    </row>
    <row r="9068" spans="1:5" x14ac:dyDescent="0.55000000000000004">
      <c r="A9068">
        <v>9063</v>
      </c>
      <c r="C9068">
        <f t="shared" si="429"/>
        <v>-1.1050452054459314E-2</v>
      </c>
      <c r="D9068">
        <f t="shared" si="430"/>
        <v>-9.4916748459469028E-5</v>
      </c>
      <c r="E9068" s="2">
        <f t="shared" si="431"/>
        <v>1.2211249060790409E-4</v>
      </c>
    </row>
    <row r="9069" spans="1:5" x14ac:dyDescent="0.55000000000000004">
      <c r="A9069">
        <v>9064</v>
      </c>
      <c r="C9069">
        <f t="shared" si="429"/>
        <v>-0.12249838007898203</v>
      </c>
      <c r="D9069">
        <f t="shared" si="430"/>
        <v>-1.4463423037326207E-5</v>
      </c>
      <c r="E9069" s="2">
        <f t="shared" si="431"/>
        <v>1.5005853121974742E-2</v>
      </c>
    </row>
    <row r="9070" spans="1:5" x14ac:dyDescent="0.55000000000000004">
      <c r="A9070">
        <v>9065</v>
      </c>
      <c r="C9070">
        <f t="shared" si="429"/>
        <v>-0.20320179676804567</v>
      </c>
      <c r="D9070">
        <f t="shared" si="430"/>
        <v>6.9619916704473695E-5</v>
      </c>
      <c r="E9070" s="2">
        <f t="shared" si="431"/>
        <v>4.1290970209762135E-2</v>
      </c>
    </row>
    <row r="9071" spans="1:5" x14ac:dyDescent="0.55000000000000004">
      <c r="A9071">
        <v>9066</v>
      </c>
      <c r="C9071">
        <f t="shared" si="429"/>
        <v>-0.23290584562236147</v>
      </c>
      <c r="D9071">
        <f t="shared" si="430"/>
        <v>1.362301248248592E-4</v>
      </c>
      <c r="E9071" s="2">
        <f t="shared" si="431"/>
        <v>5.4245132925067274E-2</v>
      </c>
    </row>
    <row r="9072" spans="1:5" x14ac:dyDescent="0.55000000000000004">
      <c r="A9072">
        <v>9067</v>
      </c>
      <c r="C9072">
        <f t="shared" si="429"/>
        <v>-0.20415543649116757</v>
      </c>
      <c r="D9072">
        <f t="shared" si="430"/>
        <v>1.6864944311739869E-4</v>
      </c>
      <c r="E9072" s="2">
        <f t="shared" si="431"/>
        <v>4.1679442248899155E-2</v>
      </c>
    </row>
    <row r="9073" spans="1:5" x14ac:dyDescent="0.55000000000000004">
      <c r="A9073">
        <v>9068</v>
      </c>
      <c r="C9073">
        <f t="shared" si="429"/>
        <v>-0.12416631605585267</v>
      </c>
      <c r="D9073">
        <f t="shared" si="430"/>
        <v>1.5874130603567472E-4</v>
      </c>
      <c r="E9073" s="2">
        <f t="shared" si="431"/>
        <v>1.5417274042881896E-2</v>
      </c>
    </row>
    <row r="9074" spans="1:5" x14ac:dyDescent="0.55000000000000004">
      <c r="A9074">
        <v>9069</v>
      </c>
      <c r="C9074">
        <f t="shared" si="429"/>
        <v>-1.3014067508799599E-2</v>
      </c>
      <c r="D9074">
        <f t="shared" si="430"/>
        <v>1.0899244714024122E-4</v>
      </c>
      <c r="E9074" s="2">
        <f t="shared" si="431"/>
        <v>1.6936595312359339E-4</v>
      </c>
    </row>
    <row r="9075" spans="1:5" x14ac:dyDescent="0.55000000000000004">
      <c r="A9075">
        <v>9070</v>
      </c>
      <c r="C9075">
        <f t="shared" si="429"/>
        <v>0.10140443766513325</v>
      </c>
      <c r="D9075">
        <f t="shared" si="430"/>
        <v>3.1888781393542227E-5</v>
      </c>
      <c r="E9075" s="2">
        <f t="shared" si="431"/>
        <v>1.0282859978181895E-2</v>
      </c>
    </row>
    <row r="9076" spans="1:5" x14ac:dyDescent="0.55000000000000004">
      <c r="A9076">
        <v>9071</v>
      </c>
      <c r="C9076">
        <f t="shared" si="429"/>
        <v>0.19037256642445405</v>
      </c>
      <c r="D9076">
        <f t="shared" si="430"/>
        <v>-5.3218296322659414E-5</v>
      </c>
      <c r="E9076" s="2">
        <f t="shared" si="431"/>
        <v>3.624171404703317E-2</v>
      </c>
    </row>
    <row r="9077" spans="1:5" x14ac:dyDescent="0.55000000000000004">
      <c r="A9077">
        <v>9072</v>
      </c>
      <c r="C9077">
        <f t="shared" si="429"/>
        <v>0.23156119374654907</v>
      </c>
      <c r="D9077">
        <f t="shared" si="430"/>
        <v>-1.2496870341455524E-4</v>
      </c>
      <c r="E9077" s="2">
        <f t="shared" si="431"/>
        <v>5.3620586449326837E-2</v>
      </c>
    </row>
    <row r="9078" spans="1:5" x14ac:dyDescent="0.55000000000000004">
      <c r="A9078">
        <v>9073</v>
      </c>
      <c r="C9078">
        <f t="shared" si="429"/>
        <v>0.21463284236095059</v>
      </c>
      <c r="D9078">
        <f t="shared" si="430"/>
        <v>-1.6535460008066213E-4</v>
      </c>
      <c r="E9078" s="2">
        <f t="shared" si="431"/>
        <v>4.6067257019940668E-2</v>
      </c>
    </row>
    <row r="9079" spans="1:5" x14ac:dyDescent="0.55000000000000004">
      <c r="A9079">
        <v>9074</v>
      </c>
      <c r="C9079">
        <f t="shared" si="429"/>
        <v>0.14383617164410839</v>
      </c>
      <c r="D9079">
        <f t="shared" si="430"/>
        <v>-1.642399775249457E-4</v>
      </c>
      <c r="E9079" s="2">
        <f t="shared" si="431"/>
        <v>2.0688844273233409E-2</v>
      </c>
    </row>
    <row r="9080" spans="1:5" x14ac:dyDescent="0.55000000000000004">
      <c r="A9080">
        <v>9075</v>
      </c>
      <c r="C9080">
        <f t="shared" si="429"/>
        <v>3.693965367053488E-2</v>
      </c>
      <c r="D9080">
        <f t="shared" si="430"/>
        <v>-1.2190458251451144E-4</v>
      </c>
      <c r="E9080" s="2">
        <f t="shared" si="431"/>
        <v>1.3645380132990611E-3</v>
      </c>
    </row>
    <row r="9081" spans="1:5" x14ac:dyDescent="0.55000000000000004">
      <c r="A9081">
        <v>9076</v>
      </c>
      <c r="C9081">
        <f t="shared" si="429"/>
        <v>-7.9227938748223148E-2</v>
      </c>
      <c r="D9081">
        <f t="shared" si="430"/>
        <v>-4.8973706837655267E-5</v>
      </c>
      <c r="E9081" s="2">
        <f t="shared" si="431"/>
        <v>6.2770662782921987E-3</v>
      </c>
    </row>
    <row r="9082" spans="1:5" x14ac:dyDescent="0.55000000000000004">
      <c r="A9082">
        <v>9077</v>
      </c>
      <c r="C9082">
        <f t="shared" si="429"/>
        <v>-0.17551098853139344</v>
      </c>
      <c r="D9082">
        <f t="shared" si="430"/>
        <v>3.6248536969197686E-5</v>
      </c>
      <c r="E9082" s="2">
        <f t="shared" si="431"/>
        <v>3.0804107095266917E-2</v>
      </c>
    </row>
    <row r="9083" spans="1:5" x14ac:dyDescent="0.55000000000000004">
      <c r="A9083">
        <v>9078</v>
      </c>
      <c r="C9083">
        <f t="shared" si="429"/>
        <v>-0.22774447967447647</v>
      </c>
      <c r="D9083">
        <f t="shared" si="430"/>
        <v>1.1237316205769015E-4</v>
      </c>
      <c r="E9083" s="2">
        <f t="shared" si="431"/>
        <v>5.1867548022198028E-2</v>
      </c>
    </row>
    <row r="9084" spans="1:5" x14ac:dyDescent="0.55000000000000004">
      <c r="A9084">
        <v>9079</v>
      </c>
      <c r="C9084">
        <f t="shared" si="429"/>
        <v>-0.2228189068920069</v>
      </c>
      <c r="D9084">
        <f t="shared" si="430"/>
        <v>1.6029449210802038E-4</v>
      </c>
      <c r="E9084" s="2">
        <f t="shared" si="431"/>
        <v>4.964826526854884E-2</v>
      </c>
    </row>
    <row r="9085" spans="1:5" x14ac:dyDescent="0.55000000000000004">
      <c r="A9085">
        <v>9080</v>
      </c>
      <c r="C9085">
        <f t="shared" si="429"/>
        <v>-0.16197048512954801</v>
      </c>
      <c r="D9085">
        <f t="shared" si="430"/>
        <v>1.6798528337904709E-4</v>
      </c>
      <c r="E9085" s="2">
        <f t="shared" si="431"/>
        <v>2.6234438053101133E-2</v>
      </c>
    </row>
    <row r="9086" spans="1:5" x14ac:dyDescent="0.55000000000000004">
      <c r="A9086">
        <v>9081</v>
      </c>
      <c r="C9086">
        <f t="shared" si="429"/>
        <v>-6.0470885666512056E-2</v>
      </c>
      <c r="D9086">
        <f t="shared" si="430"/>
        <v>1.3351530937076011E-4</v>
      </c>
      <c r="E9086" s="2">
        <f t="shared" si="431"/>
        <v>3.656728013292373E-3</v>
      </c>
    </row>
    <row r="9087" spans="1:5" x14ac:dyDescent="0.55000000000000004">
      <c r="A9087">
        <v>9082</v>
      </c>
      <c r="C9087">
        <f t="shared" si="429"/>
        <v>5.6205631473682946E-2</v>
      </c>
      <c r="D9087">
        <f t="shared" si="430"/>
        <v>6.553580698983657E-5</v>
      </c>
      <c r="E9087" s="2">
        <f t="shared" si="431"/>
        <v>3.1590730093554588E-3</v>
      </c>
    </row>
    <row r="9088" spans="1:5" x14ac:dyDescent="0.55000000000000004">
      <c r="A9088">
        <v>9083</v>
      </c>
      <c r="C9088">
        <f t="shared" si="429"/>
        <v>0.15877571983221439</v>
      </c>
      <c r="D9088">
        <f t="shared" si="430"/>
        <v>-1.8891801557867765E-5</v>
      </c>
      <c r="E9088" s="2">
        <f t="shared" si="431"/>
        <v>2.5209729208237837E-2</v>
      </c>
    </row>
    <row r="9089" spans="1:5" x14ac:dyDescent="0.55000000000000004">
      <c r="A9089">
        <v>9084</v>
      </c>
      <c r="C9089">
        <f t="shared" si="429"/>
        <v>0.22149644924277917</v>
      </c>
      <c r="D9089">
        <f t="shared" si="430"/>
        <v>-9.8577966124414968E-5</v>
      </c>
      <c r="E9089" s="2">
        <f t="shared" si="431"/>
        <v>4.906067702715905E-2</v>
      </c>
    </row>
    <row r="9090" spans="1:5" x14ac:dyDescent="0.55000000000000004">
      <c r="A9090">
        <v>9085</v>
      </c>
      <c r="C9090">
        <f t="shared" si="429"/>
        <v>0.22862623866811532</v>
      </c>
      <c r="D9090">
        <f t="shared" si="430"/>
        <v>-1.5352313905239349E-4</v>
      </c>
      <c r="E9090" s="2">
        <f t="shared" si="431"/>
        <v>5.2269957007530031E-2</v>
      </c>
    </row>
    <row r="9091" spans="1:5" x14ac:dyDescent="0.55000000000000004">
      <c r="A9091">
        <v>9086</v>
      </c>
      <c r="C9091">
        <f t="shared" si="429"/>
        <v>0.17837566124650037</v>
      </c>
      <c r="D9091">
        <f t="shared" si="430"/>
        <v>-1.6993724008923313E-4</v>
      </c>
      <c r="E9091" s="2">
        <f t="shared" si="431"/>
        <v>3.181787652512625E-2</v>
      </c>
    </row>
    <row r="9092" spans="1:5" x14ac:dyDescent="0.55000000000000004">
      <c r="A9092">
        <v>9087</v>
      </c>
      <c r="C9092">
        <f t="shared" si="429"/>
        <v>8.335655271262904E-2</v>
      </c>
      <c r="D9092">
        <f t="shared" si="430"/>
        <v>-1.437006758564853E-4</v>
      </c>
      <c r="E9092" s="2">
        <f t="shared" si="431"/>
        <v>6.9483148801333036E-3</v>
      </c>
    </row>
    <row r="9093" spans="1:5" x14ac:dyDescent="0.55000000000000004">
      <c r="A9093">
        <v>9088</v>
      </c>
      <c r="C9093">
        <f t="shared" si="429"/>
        <v>-3.2583293535390419E-2</v>
      </c>
      <c r="D9093">
        <f t="shared" si="430"/>
        <v>-8.1398270953674925E-5</v>
      </c>
      <c r="E9093" s="2">
        <f t="shared" si="431"/>
        <v>1.061671017613415E-3</v>
      </c>
    </row>
    <row r="9094" spans="1:5" x14ac:dyDescent="0.55000000000000004">
      <c r="A9094">
        <v>9089</v>
      </c>
      <c r="C9094">
        <f t="shared" ref="C9094:C9157" si="432">$D$1*COS($B$2*(A9094-$L$2)+$B$1)</f>
        <v>-0.14034541990465596</v>
      </c>
      <c r="D9094">
        <f t="shared" ref="D9094:D9157" si="433">$D$2*COS($B$2*(A9094-$L$3)+$B$3)</f>
        <v>1.3333842166132234E-6</v>
      </c>
      <c r="E9094" s="2">
        <f t="shared" ref="E9094:E9157" si="434">(M9094-C9094)^2</f>
        <v>1.9696836888214202E-2</v>
      </c>
    </row>
    <row r="9095" spans="1:5" x14ac:dyDescent="0.55000000000000004">
      <c r="A9095">
        <v>9090</v>
      </c>
      <c r="C9095">
        <f t="shared" si="432"/>
        <v>-0.21288380412794006</v>
      </c>
      <c r="D9095">
        <f t="shared" si="433"/>
        <v>8.37303880562165E-5</v>
      </c>
      <c r="E9095" s="2">
        <f t="shared" si="434"/>
        <v>4.5319514059983149E-2</v>
      </c>
    </row>
    <row r="9096" spans="1:5" x14ac:dyDescent="0.55000000000000004">
      <c r="A9096">
        <v>9091</v>
      </c>
      <c r="C9096">
        <f t="shared" si="432"/>
        <v>-0.23199284074966534</v>
      </c>
      <c r="D9096">
        <f t="shared" si="433"/>
        <v>1.4511282939025502E-4</v>
      </c>
      <c r="E9096" s="2">
        <f t="shared" si="434"/>
        <v>5.3820678159099584E-2</v>
      </c>
    </row>
    <row r="9097" spans="1:5" x14ac:dyDescent="0.55000000000000004">
      <c r="A9097">
        <v>9092</v>
      </c>
      <c r="C9097">
        <f t="shared" si="432"/>
        <v>-0.19287656436431186</v>
      </c>
      <c r="D9097">
        <f t="shared" si="433"/>
        <v>1.7007500928308954E-4</v>
      </c>
      <c r="E9097" s="2">
        <f t="shared" si="434"/>
        <v>3.7201369080980533E-2</v>
      </c>
    </row>
    <row r="9098" spans="1:5" x14ac:dyDescent="0.55000000000000004">
      <c r="A9098">
        <v>9093</v>
      </c>
      <c r="C9098">
        <f t="shared" si="432"/>
        <v>-0.10535233583891705</v>
      </c>
      <c r="D9098">
        <f t="shared" si="433"/>
        <v>1.5235194674262281E-4</v>
      </c>
      <c r="E9098" s="2">
        <f t="shared" si="434"/>
        <v>1.1099114666715966E-2</v>
      </c>
    </row>
    <row r="9099" spans="1:5" x14ac:dyDescent="0.55000000000000004">
      <c r="A9099">
        <v>9094</v>
      </c>
      <c r="C9099">
        <f t="shared" si="432"/>
        <v>8.6131083310026658E-3</v>
      </c>
      <c r="D9099">
        <f t="shared" si="433"/>
        <v>9.6391756893994521E-5</v>
      </c>
      <c r="E9099" s="2">
        <f t="shared" si="434"/>
        <v>7.4185635121587533E-5</v>
      </c>
    </row>
    <row r="9100" spans="1:5" x14ac:dyDescent="0.55000000000000004">
      <c r="A9100">
        <v>9095</v>
      </c>
      <c r="C9100">
        <f t="shared" si="432"/>
        <v>0.12041684385685825</v>
      </c>
      <c r="D9100">
        <f t="shared" si="433"/>
        <v>1.623926784446483E-5</v>
      </c>
      <c r="E9100" s="2">
        <f t="shared" si="434"/>
        <v>1.450021628444698E-2</v>
      </c>
    </row>
    <row r="9101" spans="1:5" x14ac:dyDescent="0.55000000000000004">
      <c r="A9101">
        <v>9096</v>
      </c>
      <c r="C9101">
        <f t="shared" si="432"/>
        <v>0.20199848976370702</v>
      </c>
      <c r="D9101">
        <f t="shared" si="433"/>
        <v>-6.7988935139460632E-5</v>
      </c>
      <c r="E9101" s="2">
        <f t="shared" si="434"/>
        <v>4.0803389866818446E-2</v>
      </c>
    </row>
    <row r="9102" spans="1:5" x14ac:dyDescent="0.55000000000000004">
      <c r="A9102">
        <v>9097</v>
      </c>
      <c r="C9102">
        <f t="shared" si="432"/>
        <v>0.23288277253019776</v>
      </c>
      <c r="D9102">
        <f t="shared" si="433"/>
        <v>-1.3515334849642632E-4</v>
      </c>
      <c r="E9102" s="2">
        <f t="shared" si="434"/>
        <v>5.423438574135183E-2</v>
      </c>
    </row>
    <row r="9103" spans="1:5" x14ac:dyDescent="0.55000000000000004">
      <c r="A9103">
        <v>9098</v>
      </c>
      <c r="C9103">
        <f t="shared" si="432"/>
        <v>0.20531838817096973</v>
      </c>
      <c r="D9103">
        <f t="shared" si="433"/>
        <v>-1.6839712018733847E-4</v>
      </c>
      <c r="E9103" s="2">
        <f t="shared" si="434"/>
        <v>4.2155640521125005E-2</v>
      </c>
    </row>
    <row r="9104" spans="1:5" x14ac:dyDescent="0.55000000000000004">
      <c r="A9104">
        <v>9099</v>
      </c>
      <c r="C9104">
        <f t="shared" si="432"/>
        <v>0.12622341614906674</v>
      </c>
      <c r="D9104">
        <f t="shared" si="433"/>
        <v>-1.5937676424088694E-4</v>
      </c>
      <c r="E9104" s="2">
        <f t="shared" si="434"/>
        <v>1.5932350784340483E-2</v>
      </c>
    </row>
    <row r="9105" spans="1:5" x14ac:dyDescent="0.55000000000000004">
      <c r="A9105">
        <v>9100</v>
      </c>
      <c r="C9105">
        <f t="shared" si="432"/>
        <v>1.5449027252258461E-2</v>
      </c>
      <c r="D9105">
        <f t="shared" si="433"/>
        <v>-1.1035619986561379E-4</v>
      </c>
      <c r="E9105" s="2">
        <f t="shared" si="434"/>
        <v>2.3867244304102462E-4</v>
      </c>
    </row>
    <row r="9106" spans="1:5" x14ac:dyDescent="0.55000000000000004">
      <c r="A9106">
        <v>9101</v>
      </c>
      <c r="C9106">
        <f t="shared" si="432"/>
        <v>-9.9202741845209899E-2</v>
      </c>
      <c r="D9106">
        <f t="shared" si="433"/>
        <v>-3.3638555448199824E-5</v>
      </c>
      <c r="E9106" s="2">
        <f t="shared" si="434"/>
        <v>9.8411839896073595E-3</v>
      </c>
    </row>
    <row r="9107" spans="1:5" x14ac:dyDescent="0.55000000000000004">
      <c r="A9107">
        <v>9102</v>
      </c>
      <c r="C9107">
        <f t="shared" si="432"/>
        <v>-0.18895671376543582</v>
      </c>
      <c r="D9107">
        <f t="shared" si="433"/>
        <v>5.1521657339861027E-5</v>
      </c>
      <c r="E9107" s="2">
        <f t="shared" si="434"/>
        <v>3.5704639677032843E-2</v>
      </c>
    </row>
    <row r="9108" spans="1:5" x14ac:dyDescent="0.55000000000000004">
      <c r="A9108">
        <v>9103</v>
      </c>
      <c r="C9108">
        <f t="shared" si="432"/>
        <v>-0.23128653342510991</v>
      </c>
      <c r="D9108">
        <f t="shared" si="433"/>
        <v>1.2375102012841468E-4</v>
      </c>
      <c r="E9108" s="2">
        <f t="shared" si="434"/>
        <v>5.349346054380448E-2</v>
      </c>
    </row>
    <row r="9109" spans="1:5" x14ac:dyDescent="0.55000000000000004">
      <c r="A9109">
        <v>9104</v>
      </c>
      <c r="C9109">
        <f t="shared" si="432"/>
        <v>-0.21556830832839149</v>
      </c>
      <c r="D9109">
        <f t="shared" si="433"/>
        <v>1.6492148532927354E-4</v>
      </c>
      <c r="E9109" s="2">
        <f t="shared" si="434"/>
        <v>4.6469695555564461E-2</v>
      </c>
    </row>
    <row r="9110" spans="1:5" x14ac:dyDescent="0.55000000000000004">
      <c r="A9110">
        <v>9105</v>
      </c>
      <c r="C9110">
        <f t="shared" si="432"/>
        <v>-0.14574698166065977</v>
      </c>
      <c r="D9110">
        <f t="shared" si="433"/>
        <v>1.6470013398157301E-4</v>
      </c>
      <c r="E9110" s="2">
        <f t="shared" si="434"/>
        <v>2.1242182663192697E-2</v>
      </c>
    </row>
    <row r="9111" spans="1:5" x14ac:dyDescent="0.55000000000000004">
      <c r="A9111">
        <v>9106</v>
      </c>
      <c r="C9111">
        <f t="shared" si="432"/>
        <v>-3.9346234698721748E-2</v>
      </c>
      <c r="D9111">
        <f t="shared" si="433"/>
        <v>1.2314252060786972E-4</v>
      </c>
      <c r="E9111" s="2">
        <f t="shared" si="434"/>
        <v>1.5481261849668952E-3</v>
      </c>
    </row>
    <row r="9112" spans="1:5" x14ac:dyDescent="0.55000000000000004">
      <c r="A9112">
        <v>9107</v>
      </c>
      <c r="C9112">
        <f t="shared" si="432"/>
        <v>7.692958781977248E-2</v>
      </c>
      <c r="D9112">
        <f t="shared" si="433"/>
        <v>5.0678730199976193E-5</v>
      </c>
      <c r="E9112" s="2">
        <f t="shared" si="434"/>
        <v>5.9181614821200859E-3</v>
      </c>
    </row>
    <row r="9113" spans="1:5" x14ac:dyDescent="0.55000000000000004">
      <c r="A9113">
        <v>9108</v>
      </c>
      <c r="C9113">
        <f t="shared" si="432"/>
        <v>0.17389770534029975</v>
      </c>
      <c r="D9113">
        <f t="shared" si="433"/>
        <v>-3.4504353262810348E-5</v>
      </c>
      <c r="E9113" s="2">
        <f t="shared" si="434"/>
        <v>3.0240411922621713E-2</v>
      </c>
    </row>
    <row r="9114" spans="1:5" x14ac:dyDescent="0.55000000000000004">
      <c r="A9114">
        <v>9109</v>
      </c>
      <c r="C9114">
        <f t="shared" si="432"/>
        <v>0.22722116429640468</v>
      </c>
      <c r="D9114">
        <f t="shared" si="433"/>
        <v>-1.1102757135305656E-4</v>
      </c>
      <c r="E9114" s="2">
        <f t="shared" si="434"/>
        <v>5.162945750421373E-2</v>
      </c>
    </row>
    <row r="9115" spans="1:5" x14ac:dyDescent="0.55000000000000004">
      <c r="A9115">
        <v>9110</v>
      </c>
      <c r="C9115">
        <f t="shared" si="432"/>
        <v>0.22351690045624004</v>
      </c>
      <c r="D9115">
        <f t="shared" si="433"/>
        <v>-1.5968520930920196E-4</v>
      </c>
      <c r="E9115" s="2">
        <f t="shared" si="434"/>
        <v>4.9959804789564716E-2</v>
      </c>
    </row>
    <row r="9116" spans="1:5" x14ac:dyDescent="0.55000000000000004">
      <c r="A9116">
        <v>9111</v>
      </c>
      <c r="C9116">
        <f t="shared" si="432"/>
        <v>0.16371460596400056</v>
      </c>
      <c r="D9116">
        <f t="shared" si="433"/>
        <v>-1.6826522562588483E-4</v>
      </c>
      <c r="E9116" s="2">
        <f t="shared" si="434"/>
        <v>2.6802472205947968E-2</v>
      </c>
    </row>
    <row r="9117" spans="1:5" x14ac:dyDescent="0.55000000000000004">
      <c r="A9117">
        <v>9112</v>
      </c>
      <c r="C9117">
        <f t="shared" si="432"/>
        <v>6.2823396204886639E-2</v>
      </c>
      <c r="D9117">
        <f t="shared" si="433"/>
        <v>-1.346142170600121E-4</v>
      </c>
      <c r="E9117" s="2">
        <f t="shared" si="434"/>
        <v>3.9467791107161646E-3</v>
      </c>
    </row>
    <row r="9118" spans="1:5" x14ac:dyDescent="0.55000000000000004">
      <c r="A9118">
        <v>9113</v>
      </c>
      <c r="C9118">
        <f t="shared" si="432"/>
        <v>-5.3835161789530635E-2</v>
      </c>
      <c r="D9118">
        <f t="shared" si="433"/>
        <v>-6.7177877454636833E-5</v>
      </c>
      <c r="E9118" s="2">
        <f t="shared" si="434"/>
        <v>2.8982246449049394E-3</v>
      </c>
    </row>
    <row r="9119" spans="1:5" x14ac:dyDescent="0.55000000000000004">
      <c r="A9119">
        <v>9114</v>
      </c>
      <c r="C9119">
        <f t="shared" si="432"/>
        <v>-0.15698222892744607</v>
      </c>
      <c r="D9119">
        <f t="shared" si="433"/>
        <v>1.7118693392082258E-5</v>
      </c>
      <c r="E9119" s="2">
        <f t="shared" si="434"/>
        <v>2.4643420199029084E-2</v>
      </c>
    </row>
    <row r="9120" spans="1:5" x14ac:dyDescent="0.55000000000000004">
      <c r="A9120">
        <v>9115</v>
      </c>
      <c r="C9120">
        <f t="shared" si="432"/>
        <v>-0.22073006553071131</v>
      </c>
      <c r="D9120">
        <f t="shared" si="433"/>
        <v>9.7118833033091564E-5</v>
      </c>
      <c r="E9120" s="2">
        <f t="shared" si="434"/>
        <v>4.8721761829192113E-2</v>
      </c>
    </row>
    <row r="9121" spans="1:5" x14ac:dyDescent="0.55000000000000004">
      <c r="A9121">
        <v>9116</v>
      </c>
      <c r="C9121">
        <f t="shared" si="432"/>
        <v>-0.22907930830639006</v>
      </c>
      <c r="D9121">
        <f t="shared" si="433"/>
        <v>1.5274419268536911E-4</v>
      </c>
      <c r="E9121" s="2">
        <f t="shared" si="434"/>
        <v>5.2477329494134112E-2</v>
      </c>
    </row>
    <row r="9122" spans="1:5" x14ac:dyDescent="0.55000000000000004">
      <c r="A9122">
        <v>9117</v>
      </c>
      <c r="C9122">
        <f t="shared" si="432"/>
        <v>-0.17993447330586096</v>
      </c>
      <c r="D9122">
        <f t="shared" si="433"/>
        <v>1.7003397956574424E-4</v>
      </c>
      <c r="E9122" s="2">
        <f t="shared" si="434"/>
        <v>3.2376414683857588E-2</v>
      </c>
    </row>
    <row r="9123" spans="1:5" x14ac:dyDescent="0.55000000000000004">
      <c r="A9123">
        <v>9118</v>
      </c>
      <c r="C9123">
        <f t="shared" si="432"/>
        <v>-8.5629878223327169E-2</v>
      </c>
      <c r="D9123">
        <f t="shared" si="433"/>
        <v>1.4464882160703397E-4</v>
      </c>
      <c r="E9123" s="2">
        <f t="shared" si="434"/>
        <v>7.3324760445418408E-3</v>
      </c>
    </row>
    <row r="9124" spans="1:5" x14ac:dyDescent="0.55000000000000004">
      <c r="A9124">
        <v>9119</v>
      </c>
      <c r="C9124">
        <f t="shared" si="432"/>
        <v>3.0166011358640228E-2</v>
      </c>
      <c r="D9124">
        <f t="shared" si="433"/>
        <v>8.2959858380200147E-5</v>
      </c>
      <c r="E9124" s="2">
        <f t="shared" si="434"/>
        <v>9.0998824128961126E-4</v>
      </c>
    </row>
    <row r="9125" spans="1:5" x14ac:dyDescent="0.55000000000000004">
      <c r="A9125">
        <v>9120</v>
      </c>
      <c r="C9125">
        <f t="shared" si="432"/>
        <v>0.13839086793593125</v>
      </c>
      <c r="D9125">
        <f t="shared" si="433"/>
        <v>4.497193574820586E-7</v>
      </c>
      <c r="E9125" s="2">
        <f t="shared" si="434"/>
        <v>1.9152032328060363E-2</v>
      </c>
    </row>
    <row r="9126" spans="1:5" x14ac:dyDescent="0.55000000000000004">
      <c r="A9126">
        <v>9121</v>
      </c>
      <c r="C9126">
        <f t="shared" si="432"/>
        <v>0.21188253371270893</v>
      </c>
      <c r="D9126">
        <f t="shared" si="433"/>
        <v>-8.2173289746795351E-5</v>
      </c>
      <c r="E9126" s="2">
        <f t="shared" si="434"/>
        <v>4.4894208092517235E-2</v>
      </c>
    </row>
    <row r="9127" spans="1:5" x14ac:dyDescent="0.55000000000000004">
      <c r="A9127">
        <v>9122</v>
      </c>
      <c r="C9127">
        <f t="shared" si="432"/>
        <v>0.23219614965704499</v>
      </c>
      <c r="D9127">
        <f t="shared" si="433"/>
        <v>-1.4417253520014448E-4</v>
      </c>
      <c r="E9127" s="2">
        <f t="shared" si="434"/>
        <v>5.3915051915556837E-2</v>
      </c>
    </row>
    <row r="9128" spans="1:5" x14ac:dyDescent="0.55000000000000004">
      <c r="A9128">
        <v>9123</v>
      </c>
      <c r="C9128">
        <f t="shared" si="432"/>
        <v>0.19423342634396176</v>
      </c>
      <c r="D9128">
        <f t="shared" si="433"/>
        <v>-1.6998751323417846E-4</v>
      </c>
      <c r="E9128" s="2">
        <f t="shared" si="434"/>
        <v>3.7726623909315221E-2</v>
      </c>
    </row>
    <row r="9129" spans="1:5" x14ac:dyDescent="0.55000000000000004">
      <c r="A9129">
        <v>9124</v>
      </c>
      <c r="C9129">
        <f t="shared" si="432"/>
        <v>0.10752220713432631</v>
      </c>
      <c r="D9129">
        <f t="shared" si="433"/>
        <v>-1.5313920849891748E-4</v>
      </c>
      <c r="E9129" s="2">
        <f t="shared" si="434"/>
        <v>1.1561025027036971E-2</v>
      </c>
    </row>
    <row r="9130" spans="1:5" x14ac:dyDescent="0.55000000000000004">
      <c r="A9130">
        <v>9125</v>
      </c>
      <c r="C9130">
        <f t="shared" si="432"/>
        <v>-6.1748196777238378E-3</v>
      </c>
      <c r="D9130">
        <f t="shared" si="433"/>
        <v>-9.7856190348826158E-5</v>
      </c>
      <c r="E9130" s="2">
        <f t="shared" si="434"/>
        <v>3.8128398052405522E-5</v>
      </c>
    </row>
    <row r="9131" spans="1:5" x14ac:dyDescent="0.55000000000000004">
      <c r="A9131">
        <v>9126</v>
      </c>
      <c r="C9131">
        <f t="shared" si="432"/>
        <v>-0.11832209690553705</v>
      </c>
      <c r="D9131">
        <f t="shared" si="433"/>
        <v>-1.8013331066012704E-5</v>
      </c>
      <c r="E9131" s="2">
        <f t="shared" si="434"/>
        <v>1.4000118616123301E-2</v>
      </c>
    </row>
    <row r="9132" spans="1:5" x14ac:dyDescent="0.55000000000000004">
      <c r="A9132">
        <v>9127</v>
      </c>
      <c r="C9132">
        <f t="shared" si="432"/>
        <v>-0.20077302184025789</v>
      </c>
      <c r="D9132">
        <f t="shared" si="433"/>
        <v>6.6350494621196011E-5</v>
      </c>
      <c r="E9132" s="2">
        <f t="shared" si="434"/>
        <v>4.030980629886867E-2</v>
      </c>
    </row>
    <row r="9133" spans="1:5" x14ac:dyDescent="0.55000000000000004">
      <c r="A9133">
        <v>9128</v>
      </c>
      <c r="C9133">
        <f t="shared" si="432"/>
        <v>-0.23283415025551146</v>
      </c>
      <c r="D9133">
        <f t="shared" si="433"/>
        <v>1.3406174471840683E-4</v>
      </c>
      <c r="E9133" s="2">
        <f t="shared" si="434"/>
        <v>5.4211741525206088E-2</v>
      </c>
    </row>
    <row r="9134" spans="1:5" x14ac:dyDescent="0.55000000000000004">
      <c r="A9134">
        <v>9129</v>
      </c>
      <c r="C9134">
        <f t="shared" si="432"/>
        <v>-0.20645881471111624</v>
      </c>
      <c r="D9134">
        <f t="shared" si="433"/>
        <v>1.6812632268866501E-4</v>
      </c>
      <c r="E9134" s="2">
        <f t="shared" si="434"/>
        <v>4.2625242171919028E-2</v>
      </c>
    </row>
    <row r="9135" spans="1:5" x14ac:dyDescent="0.55000000000000004">
      <c r="A9135">
        <v>9130</v>
      </c>
      <c r="C9135">
        <f t="shared" si="432"/>
        <v>-0.12826666848075349</v>
      </c>
      <c r="D9135">
        <f t="shared" si="433"/>
        <v>1.599947374857682E-4</v>
      </c>
      <c r="E9135" s="2">
        <f t="shared" si="434"/>
        <v>1.645233824315152E-2</v>
      </c>
    </row>
    <row r="9136" spans="1:5" x14ac:dyDescent="0.55000000000000004">
      <c r="A9136">
        <v>9131</v>
      </c>
      <c r="C9136">
        <f t="shared" si="432"/>
        <v>-1.7882292108573991E-2</v>
      </c>
      <c r="D9136">
        <f t="shared" si="433"/>
        <v>1.1170784559542702E-4</v>
      </c>
      <c r="E9136" s="2">
        <f t="shared" si="434"/>
        <v>3.1977637105636762E-4</v>
      </c>
    </row>
    <row r="9137" spans="1:5" x14ac:dyDescent="0.55000000000000004">
      <c r="A9137">
        <v>9132</v>
      </c>
      <c r="C9137">
        <f t="shared" si="432"/>
        <v>9.6990162654047141E-2</v>
      </c>
      <c r="D9137">
        <f t="shared" si="433"/>
        <v>3.5384639075193337E-5</v>
      </c>
      <c r="E9137" s="2">
        <f t="shared" si="434"/>
        <v>9.4070916516585199E-3</v>
      </c>
    </row>
    <row r="9138" spans="1:5" x14ac:dyDescent="0.55000000000000004">
      <c r="A9138">
        <v>9133</v>
      </c>
      <c r="C9138">
        <f t="shared" si="432"/>
        <v>0.1875201309789101</v>
      </c>
      <c r="D9138">
        <f t="shared" si="433"/>
        <v>-4.9819366001532248E-5</v>
      </c>
      <c r="E9138" s="2">
        <f t="shared" si="434"/>
        <v>3.5163799522347598E-2</v>
      </c>
    </row>
    <row r="9139" spans="1:5" x14ac:dyDescent="0.55000000000000004">
      <c r="A9139">
        <v>9134</v>
      </c>
      <c r="C9139">
        <f t="shared" si="432"/>
        <v>0.23098649904189153</v>
      </c>
      <c r="D9139">
        <f t="shared" si="433"/>
        <v>-1.2251976032321151E-4</v>
      </c>
      <c r="E9139" s="2">
        <f t="shared" si="434"/>
        <v>5.3354762739629753E-2</v>
      </c>
    </row>
    <row r="9140" spans="1:5" x14ac:dyDescent="0.55000000000000004">
      <c r="A9140">
        <v>9135</v>
      </c>
      <c r="C9140">
        <f t="shared" si="432"/>
        <v>0.21648012465444533</v>
      </c>
      <c r="D9140">
        <f t="shared" si="433"/>
        <v>-1.6447027731540445E-4</v>
      </c>
      <c r="E9140" s="2">
        <f t="shared" si="434"/>
        <v>4.6863644370404189E-2</v>
      </c>
    </row>
    <row r="9141" spans="1:5" x14ac:dyDescent="0.55000000000000004">
      <c r="A9141">
        <v>9136</v>
      </c>
      <c r="C9141">
        <f t="shared" si="432"/>
        <v>0.14764180201770946</v>
      </c>
      <c r="D9141">
        <f t="shared" si="433"/>
        <v>-1.6514222145980886E-4</v>
      </c>
      <c r="E9141" s="2">
        <f t="shared" si="434"/>
        <v>2.1798101703036518E-2</v>
      </c>
    </row>
    <row r="9142" spans="1:5" x14ac:dyDescent="0.55000000000000004">
      <c r="A9142">
        <v>9137</v>
      </c>
      <c r="C9142">
        <f t="shared" si="432"/>
        <v>4.1748499116791987E-2</v>
      </c>
      <c r="D9142">
        <f t="shared" si="433"/>
        <v>-1.2436694893963799E-4</v>
      </c>
      <c r="E9142" s="2">
        <f t="shared" si="434"/>
        <v>1.7429371785047814E-3</v>
      </c>
    </row>
    <row r="9143" spans="1:5" x14ac:dyDescent="0.55000000000000004">
      <c r="A9143">
        <v>9138</v>
      </c>
      <c r="C9143">
        <f t="shared" si="432"/>
        <v>-7.4622797073901057E-2</v>
      </c>
      <c r="D9143">
        <f t="shared" si="433"/>
        <v>-5.2378193682904485E-5</v>
      </c>
      <c r="E9143" s="2">
        <f t="shared" si="434"/>
        <v>5.5685618431326163E-3</v>
      </c>
    </row>
    <row r="9144" spans="1:5" x14ac:dyDescent="0.55000000000000004">
      <c r="A9144">
        <v>9139</v>
      </c>
      <c r="C9144">
        <f t="shared" si="432"/>
        <v>-0.17226534412052355</v>
      </c>
      <c r="D9144">
        <f t="shared" si="433"/>
        <v>3.2756384141083962E-5</v>
      </c>
      <c r="E9144" s="2">
        <f t="shared" si="434"/>
        <v>2.9675348784962398E-2</v>
      </c>
    </row>
    <row r="9145" spans="1:5" x14ac:dyDescent="0.55000000000000004">
      <c r="A9145">
        <v>9140</v>
      </c>
      <c r="C9145">
        <f t="shared" si="432"/>
        <v>-0.2266729208614546</v>
      </c>
      <c r="D9145">
        <f t="shared" si="433"/>
        <v>1.0966979999781183E-4</v>
      </c>
      <c r="E9145" s="2">
        <f t="shared" si="434"/>
        <v>5.1380613051863262E-2</v>
      </c>
    </row>
    <row r="9146" spans="1:5" x14ac:dyDescent="0.55000000000000004">
      <c r="A9146">
        <v>9141</v>
      </c>
      <c r="C9146">
        <f t="shared" si="432"/>
        <v>-0.22419037235223385</v>
      </c>
      <c r="D9146">
        <f t="shared" si="433"/>
        <v>1.5905840771105595E-4</v>
      </c>
      <c r="E9146" s="2">
        <f t="shared" si="434"/>
        <v>5.0261323055433259E-2</v>
      </c>
    </row>
    <row r="9147" spans="1:5" x14ac:dyDescent="0.55000000000000004">
      <c r="A9147">
        <v>9142</v>
      </c>
      <c r="C9147">
        <f t="shared" si="432"/>
        <v>-0.16544076594070503</v>
      </c>
      <c r="D9147">
        <f t="shared" si="433"/>
        <v>1.685267077740428E-4</v>
      </c>
      <c r="E9147" s="2">
        <f t="shared" si="434"/>
        <v>2.7370647035047147E-2</v>
      </c>
    </row>
    <row r="9148" spans="1:5" x14ac:dyDescent="0.55000000000000004">
      <c r="A9148">
        <v>9143</v>
      </c>
      <c r="C9148">
        <f t="shared" si="432"/>
        <v>-6.5169014492714367E-2</v>
      </c>
      <c r="D9148">
        <f t="shared" si="433"/>
        <v>1.3569835644689277E-4</v>
      </c>
      <c r="E9148" s="2">
        <f t="shared" si="434"/>
        <v>4.2470004499516149E-3</v>
      </c>
    </row>
    <row r="9149" spans="1:5" x14ac:dyDescent="0.55000000000000004">
      <c r="A9149">
        <v>9144</v>
      </c>
      <c r="C9149">
        <f t="shared" si="432"/>
        <v>5.1458785939113849E-2</v>
      </c>
      <c r="D9149">
        <f t="shared" si="433"/>
        <v>6.8812577945978257E-5</v>
      </c>
      <c r="E9149" s="2">
        <f t="shared" si="434"/>
        <v>2.648006650327541E-3</v>
      </c>
    </row>
    <row r="9150" spans="1:5" x14ac:dyDescent="0.55000000000000004">
      <c r="A9150">
        <v>9145</v>
      </c>
      <c r="C9150">
        <f t="shared" si="432"/>
        <v>0.15517151576284247</v>
      </c>
      <c r="D9150">
        <f t="shared" si="433"/>
        <v>-1.5343707162851906E-5</v>
      </c>
      <c r="E9150" s="2">
        <f t="shared" si="434"/>
        <v>2.4078199304138067E-2</v>
      </c>
    </row>
    <row r="9151" spans="1:5" x14ac:dyDescent="0.55000000000000004">
      <c r="A9151">
        <v>9146</v>
      </c>
      <c r="C9151">
        <f t="shared" si="432"/>
        <v>0.21993946588943925</v>
      </c>
      <c r="D9151">
        <f t="shared" si="433"/>
        <v>-9.5649045195757583E-5</v>
      </c>
      <c r="E9151" s="2">
        <f t="shared" si="434"/>
        <v>4.8373368655731809E-2</v>
      </c>
    </row>
    <row r="9152" spans="1:5" x14ac:dyDescent="0.55000000000000004">
      <c r="A9152">
        <v>9147</v>
      </c>
      <c r="C9152">
        <f t="shared" si="432"/>
        <v>0.22950724603389061</v>
      </c>
      <c r="D9152">
        <f t="shared" si="433"/>
        <v>-1.5194848900643287E-4</v>
      </c>
      <c r="E9152" s="2">
        <f t="shared" si="434"/>
        <v>5.2673575982060794E-2</v>
      </c>
    </row>
    <row r="9153" spans="1:5" x14ac:dyDescent="0.55000000000000004">
      <c r="A9153">
        <v>9148</v>
      </c>
      <c r="C9153">
        <f t="shared" si="432"/>
        <v>0.1814735450527431</v>
      </c>
      <c r="D9153">
        <f t="shared" si="433"/>
        <v>-1.7011206489651594E-4</v>
      </c>
      <c r="E9153" s="2">
        <f t="shared" si="434"/>
        <v>3.2932647554009979E-2</v>
      </c>
    </row>
    <row r="9154" spans="1:5" x14ac:dyDescent="0.55000000000000004">
      <c r="A9154">
        <v>9149</v>
      </c>
      <c r="C9154">
        <f t="shared" si="432"/>
        <v>8.7893809422181876E-2</v>
      </c>
      <c r="D9154">
        <f t="shared" si="433"/>
        <v>-1.4558109817539811E-4</v>
      </c>
      <c r="E9154" s="2">
        <f t="shared" si="434"/>
        <v>7.7253217347428276E-3</v>
      </c>
    </row>
    <row r="9155" spans="1:5" x14ac:dyDescent="0.55000000000000004">
      <c r="A9155">
        <v>9150</v>
      </c>
      <c r="C9155">
        <f t="shared" si="432"/>
        <v>-2.7745419718842135E-2</v>
      </c>
      <c r="D9155">
        <f t="shared" si="433"/>
        <v>-8.4512344418328201E-5</v>
      </c>
      <c r="E9155" s="2">
        <f t="shared" si="434"/>
        <v>7.6980831537471405E-4</v>
      </c>
    </row>
    <row r="9156" spans="1:5" x14ac:dyDescent="0.55000000000000004">
      <c r="A9156">
        <v>9151</v>
      </c>
      <c r="C9156">
        <f t="shared" si="432"/>
        <v>-0.13642113333748168</v>
      </c>
      <c r="D9156">
        <f t="shared" si="433"/>
        <v>-2.2327735911358218E-6</v>
      </c>
      <c r="E9156" s="2">
        <f t="shared" si="434"/>
        <v>1.8610725621082957E-2</v>
      </c>
    </row>
    <row r="9157" spans="1:5" x14ac:dyDescent="0.55000000000000004">
      <c r="A9157">
        <v>9152</v>
      </c>
      <c r="C9157">
        <f t="shared" si="432"/>
        <v>-0.21085801801630749</v>
      </c>
      <c r="D9157">
        <f t="shared" si="433"/>
        <v>8.0607176342116537E-5</v>
      </c>
      <c r="E9157" s="2">
        <f t="shared" si="434"/>
        <v>4.4461103761765451E-2</v>
      </c>
    </row>
    <row r="9158" spans="1:5" x14ac:dyDescent="0.55000000000000004">
      <c r="A9158">
        <v>9153</v>
      </c>
      <c r="C9158">
        <f t="shared" ref="C9158:C9221" si="435">$D$1*COS($B$2*(A9158-$L$2)+$B$1)</f>
        <v>-0.23237398471015805</v>
      </c>
      <c r="D9158">
        <f t="shared" ref="D9158:D9221" si="436">$D$2*COS($B$2*(A9158-$L$3)+$B$3)</f>
        <v>1.4321642408044079E-4</v>
      </c>
      <c r="E9158" s="2">
        <f t="shared" ref="E9158:E9221" si="437">(M9158-C9158)^2</f>
        <v>5.3997668770076765E-2</v>
      </c>
    </row>
    <row r="9159" spans="1:5" x14ac:dyDescent="0.55000000000000004">
      <c r="A9159">
        <v>9154</v>
      </c>
      <c r="C9159">
        <f t="shared" si="435"/>
        <v>-0.19556897929672343</v>
      </c>
      <c r="D9159">
        <f t="shared" si="436"/>
        <v>1.6988136813727214E-4</v>
      </c>
      <c r="E9159" s="2">
        <f t="shared" si="437"/>
        <v>3.8247225663162236E-2</v>
      </c>
    </row>
    <row r="9160" spans="1:5" x14ac:dyDescent="0.55000000000000004">
      <c r="A9160">
        <v>9155</v>
      </c>
      <c r="C9160">
        <f t="shared" si="435"/>
        <v>-0.10968028234681601</v>
      </c>
      <c r="D9160">
        <f t="shared" si="436"/>
        <v>1.5390966960677089E-4</v>
      </c>
      <c r="E9160" s="2">
        <f t="shared" si="437"/>
        <v>1.2029764335677279E-2</v>
      </c>
    </row>
    <row r="9161" spans="1:5" x14ac:dyDescent="0.55000000000000004">
      <c r="A9161">
        <v>9156</v>
      </c>
      <c r="C9161">
        <f t="shared" si="435"/>
        <v>3.7358535952248225E-3</v>
      </c>
      <c r="D9161">
        <f t="shared" si="436"/>
        <v>9.9309888163399672E-5</v>
      </c>
      <c r="E9161" s="2">
        <f t="shared" si="437"/>
        <v>1.3956602084954232E-5</v>
      </c>
    </row>
    <row r="9162" spans="1:5" x14ac:dyDescent="0.55000000000000004">
      <c r="A9162">
        <v>9157</v>
      </c>
      <c r="C9162">
        <f t="shared" si="435"/>
        <v>0.11621436903040999</v>
      </c>
      <c r="D9162">
        <f t="shared" si="436"/>
        <v>1.978541807736711E-5</v>
      </c>
      <c r="E9162" s="2">
        <f t="shared" si="437"/>
        <v>1.3505779569136317E-2</v>
      </c>
    </row>
    <row r="9163" spans="1:5" x14ac:dyDescent="0.55000000000000004">
      <c r="A9163">
        <v>9158</v>
      </c>
      <c r="C9163">
        <f t="shared" si="435"/>
        <v>0.19952552744175064</v>
      </c>
      <c r="D9163">
        <f t="shared" si="436"/>
        <v>-6.4704774900270221E-5</v>
      </c>
      <c r="E9163" s="2">
        <f t="shared" si="437"/>
        <v>3.9810436100908786E-2</v>
      </c>
    </row>
    <row r="9164" spans="1:5" x14ac:dyDescent="0.55000000000000004">
      <c r="A9164">
        <v>9159</v>
      </c>
      <c r="C9164">
        <f t="shared" si="435"/>
        <v>0.23275998413257165</v>
      </c>
      <c r="D9164">
        <f t="shared" si="436"/>
        <v>-1.3295543324883983E-4</v>
      </c>
      <c r="E9164" s="2">
        <f t="shared" si="437"/>
        <v>5.4177210213395006E-2</v>
      </c>
    </row>
    <row r="9165" spans="1:5" x14ac:dyDescent="0.55000000000000004">
      <c r="A9165">
        <v>9160</v>
      </c>
      <c r="C9165">
        <f t="shared" si="435"/>
        <v>0.20757659099730394</v>
      </c>
      <c r="D9165">
        <f t="shared" si="436"/>
        <v>-1.678370803301226E-4</v>
      </c>
      <c r="E9165" s="2">
        <f t="shared" si="437"/>
        <v>4.3088041130062003E-2</v>
      </c>
    </row>
    <row r="9166" spans="1:5" x14ac:dyDescent="0.55000000000000004">
      <c r="A9166">
        <v>9161</v>
      </c>
      <c r="C9166">
        <f t="shared" si="435"/>
        <v>0.13029584888909027</v>
      </c>
      <c r="D9166">
        <f t="shared" si="436"/>
        <v>-1.605951579734993E-4</v>
      </c>
      <c r="E9166" s="2">
        <f t="shared" si="437"/>
        <v>1.6977008237728644E-2</v>
      </c>
    </row>
    <row r="9167" spans="1:5" x14ac:dyDescent="0.55000000000000004">
      <c r="A9167">
        <v>9162</v>
      </c>
      <c r="C9167">
        <f t="shared" si="435"/>
        <v>2.0313595128296631E-2</v>
      </c>
      <c r="D9167">
        <f t="shared" si="436"/>
        <v>-1.1304723604287087E-4</v>
      </c>
      <c r="E9167" s="2">
        <f t="shared" si="437"/>
        <v>4.1264214703635663E-4</v>
      </c>
    </row>
    <row r="9168" spans="1:5" x14ac:dyDescent="0.55000000000000004">
      <c r="A9168">
        <v>9163</v>
      </c>
      <c r="C9168">
        <f t="shared" si="435"/>
        <v>-9.4766942833087578E-2</v>
      </c>
      <c r="D9168">
        <f t="shared" si="436"/>
        <v>-3.7126840712152099E-5</v>
      </c>
      <c r="E9168" s="2">
        <f t="shared" si="437"/>
        <v>8.9807734539296899E-3</v>
      </c>
    </row>
    <row r="9169" spans="1:5" x14ac:dyDescent="0.55000000000000004">
      <c r="A9169">
        <v>9164</v>
      </c>
      <c r="C9169">
        <f t="shared" si="435"/>
        <v>-0.18606297566999039</v>
      </c>
      <c r="D9169">
        <f t="shared" si="436"/>
        <v>4.8111609063230989E-5</v>
      </c>
      <c r="E9169" s="2">
        <f t="shared" si="437"/>
        <v>3.4619430915171438E-2</v>
      </c>
    </row>
    <row r="9170" spans="1:5" x14ac:dyDescent="0.55000000000000004">
      <c r="A9170">
        <v>9165</v>
      </c>
      <c r="C9170">
        <f t="shared" si="435"/>
        <v>-0.23066112351316823</v>
      </c>
      <c r="D9170">
        <f t="shared" si="436"/>
        <v>1.2127505907841571E-4</v>
      </c>
      <c r="E9170" s="2">
        <f t="shared" si="437"/>
        <v>5.3204553900357048E-2</v>
      </c>
    </row>
    <row r="9171" spans="1:5" x14ac:dyDescent="0.55000000000000004">
      <c r="A9171">
        <v>9166</v>
      </c>
      <c r="C9171">
        <f t="shared" si="435"/>
        <v>-0.217368191305256</v>
      </c>
      <c r="D9171">
        <f t="shared" si="436"/>
        <v>1.6400102554033733E-4</v>
      </c>
      <c r="E9171" s="2">
        <f t="shared" si="437"/>
        <v>4.7248930591318371E-2</v>
      </c>
    </row>
    <row r="9172" spans="1:5" x14ac:dyDescent="0.55000000000000004">
      <c r="A9172">
        <v>9167</v>
      </c>
      <c r="C9172">
        <f t="shared" si="435"/>
        <v>-0.14952042483766043</v>
      </c>
      <c r="D9172">
        <f t="shared" si="436"/>
        <v>1.6556619145896963E-4</v>
      </c>
      <c r="E9172" s="2">
        <f t="shared" si="437"/>
        <v>2.2356357443634459E-2</v>
      </c>
    </row>
    <row r="9173" spans="1:5" x14ac:dyDescent="0.55000000000000004">
      <c r="A9173">
        <v>9168</v>
      </c>
      <c r="C9173">
        <f t="shared" si="435"/>
        <v>-4.4146183376302654E-2</v>
      </c>
      <c r="D9173">
        <f t="shared" si="436"/>
        <v>1.255777331798158E-4</v>
      </c>
      <c r="E9173" s="2">
        <f t="shared" si="437"/>
        <v>1.9488855066941409E-3</v>
      </c>
    </row>
    <row r="9174" spans="1:5" x14ac:dyDescent="0.55000000000000004">
      <c r="A9174">
        <v>9169</v>
      </c>
      <c r="C9174">
        <f t="shared" si="435"/>
        <v>7.2307819584793667E-2</v>
      </c>
      <c r="D9174">
        <f t="shared" si="436"/>
        <v>5.4071910841121545E-5</v>
      </c>
      <c r="E9174" s="2">
        <f t="shared" si="437"/>
        <v>5.2284207731070707E-3</v>
      </c>
    </row>
    <row r="9175" spans="1:5" x14ac:dyDescent="0.55000000000000004">
      <c r="A9175">
        <v>9170</v>
      </c>
      <c r="C9175">
        <f t="shared" si="435"/>
        <v>0.17061408395570546</v>
      </c>
      <c r="D9175">
        <f t="shared" si="436"/>
        <v>-3.1004821370810251E-5</v>
      </c>
      <c r="E9175" s="2">
        <f t="shared" si="437"/>
        <v>2.9109165644044512E-2</v>
      </c>
    </row>
    <row r="9176" spans="1:5" x14ac:dyDescent="0.55000000000000004">
      <c r="A9176">
        <v>9171</v>
      </c>
      <c r="C9176">
        <f t="shared" si="435"/>
        <v>0.22609980951650371</v>
      </c>
      <c r="D9176">
        <f t="shared" si="436"/>
        <v>-1.0829999695079827E-4</v>
      </c>
      <c r="E9176" s="2">
        <f t="shared" si="437"/>
        <v>5.1121123863399266E-2</v>
      </c>
    </row>
    <row r="9177" spans="1:5" x14ac:dyDescent="0.55000000000000004">
      <c r="A9177">
        <v>9172</v>
      </c>
      <c r="C9177">
        <f t="shared" si="435"/>
        <v>0.2248392486945042</v>
      </c>
      <c r="D9177">
        <f t="shared" si="436"/>
        <v>-1.5841415607894562E-4</v>
      </c>
      <c r="E9177" s="2">
        <f t="shared" si="437"/>
        <v>5.0552687753509108E-2</v>
      </c>
    </row>
    <row r="9178" spans="1:5" x14ac:dyDescent="0.55000000000000004">
      <c r="A9178">
        <v>9173</v>
      </c>
      <c r="C9178">
        <f t="shared" si="435"/>
        <v>0.16714877568551484</v>
      </c>
      <c r="D9178">
        <f t="shared" si="436"/>
        <v>-1.6876970113674847E-4</v>
      </c>
      <c r="E9178" s="2">
        <f t="shared" si="437"/>
        <v>2.7938713213166558E-2</v>
      </c>
    </row>
    <row r="9179" spans="1:5" x14ac:dyDescent="0.55000000000000004">
      <c r="A9179">
        <v>9174</v>
      </c>
      <c r="C9179">
        <f t="shared" si="435"/>
        <v>6.7507483196105222E-2</v>
      </c>
      <c r="D9179">
        <f t="shared" si="436"/>
        <v>-1.3676760859226901E-4</v>
      </c>
      <c r="E9179" s="2">
        <f t="shared" si="437"/>
        <v>4.5572602874724292E-3</v>
      </c>
    </row>
    <row r="9180" spans="1:5" x14ac:dyDescent="0.55000000000000004">
      <c r="A9180">
        <v>9175</v>
      </c>
      <c r="C9180">
        <f t="shared" si="435"/>
        <v>-4.9076764630683722E-2</v>
      </c>
      <c r="D9180">
        <f t="shared" si="436"/>
        <v>-7.0439729123582576E-5</v>
      </c>
      <c r="E9180" s="2">
        <f t="shared" si="437"/>
        <v>2.4085288266155287E-3</v>
      </c>
    </row>
    <row r="9181" spans="1:5" x14ac:dyDescent="0.55000000000000004">
      <c r="A9181">
        <v>9176</v>
      </c>
      <c r="C9181">
        <f t="shared" si="435"/>
        <v>-0.15334377899129117</v>
      </c>
      <c r="D9181">
        <f t="shared" si="436"/>
        <v>1.3567037603439884E-5</v>
      </c>
      <c r="E9181" s="2">
        <f t="shared" si="437"/>
        <v>2.3514314555329954E-2</v>
      </c>
    </row>
    <row r="9182" spans="1:5" x14ac:dyDescent="0.55000000000000004">
      <c r="A9182">
        <v>9177</v>
      </c>
      <c r="C9182">
        <f t="shared" si="435"/>
        <v>-0.21912473705433769</v>
      </c>
      <c r="D9182">
        <f t="shared" si="436"/>
        <v>9.4168763860397674E-5</v>
      </c>
      <c r="E9182" s="2">
        <f t="shared" si="437"/>
        <v>4.8015650389132629E-2</v>
      </c>
    </row>
    <row r="9183" spans="1:5" x14ac:dyDescent="0.55000000000000004">
      <c r="A9183">
        <v>9178</v>
      </c>
      <c r="C9183">
        <f t="shared" si="435"/>
        <v>-0.22991000490227906</v>
      </c>
      <c r="D9183">
        <f t="shared" si="436"/>
        <v>1.5113611531091499E-4</v>
      </c>
      <c r="E9183" s="2">
        <f t="shared" si="437"/>
        <v>5.2858610354165982E-2</v>
      </c>
    </row>
    <row r="9184" spans="1:5" x14ac:dyDescent="0.55000000000000004">
      <c r="A9184">
        <v>9179</v>
      </c>
      <c r="C9184">
        <f t="shared" si="435"/>
        <v>-0.18299270763813935</v>
      </c>
      <c r="D9184">
        <f t="shared" si="436"/>
        <v>1.7017148751493621E-4</v>
      </c>
      <c r="E9184" s="2">
        <f t="shared" si="437"/>
        <v>3.3486331048737543E-2</v>
      </c>
    </row>
    <row r="9185" spans="1:5" x14ac:dyDescent="0.55000000000000004">
      <c r="A9185">
        <v>9180</v>
      </c>
      <c r="C9185">
        <f t="shared" si="435"/>
        <v>-9.0148097937058108E-2</v>
      </c>
      <c r="D9185">
        <f t="shared" si="436"/>
        <v>1.4649740328306245E-4</v>
      </c>
      <c r="E9185" s="2">
        <f t="shared" si="437"/>
        <v>8.1266795616694205E-3</v>
      </c>
    </row>
    <row r="9186" spans="1:5" x14ac:dyDescent="0.55000000000000004">
      <c r="A9186">
        <v>9181</v>
      </c>
      <c r="C9186">
        <f t="shared" si="435"/>
        <v>2.5321784175088156E-2</v>
      </c>
      <c r="D9186">
        <f t="shared" si="436"/>
        <v>8.6055558747392079E-5</v>
      </c>
      <c r="E9186" s="2">
        <f t="shared" si="437"/>
        <v>6.4119275380974494E-4</v>
      </c>
    </row>
    <row r="9187" spans="1:5" x14ac:dyDescent="0.55000000000000004">
      <c r="A9187">
        <v>9182</v>
      </c>
      <c r="C9187">
        <f t="shared" si="435"/>
        <v>0.13443643220014836</v>
      </c>
      <c r="D9187">
        <f t="shared" si="436"/>
        <v>4.0155828733813132E-6</v>
      </c>
      <c r="E9187" s="2">
        <f t="shared" si="437"/>
        <v>1.8073154302705088E-2</v>
      </c>
    </row>
    <row r="9188" spans="1:5" x14ac:dyDescent="0.55000000000000004">
      <c r="A9188">
        <v>9183</v>
      </c>
      <c r="C9188">
        <f t="shared" si="435"/>
        <v>0.20981036943665277</v>
      </c>
      <c r="D9188">
        <f t="shared" si="436"/>
        <v>-7.9032219657882891E-5</v>
      </c>
      <c r="E9188" s="2">
        <f t="shared" si="437"/>
        <v>4.4020391123144716E-2</v>
      </c>
    </row>
    <row r="9189" spans="1:5" x14ac:dyDescent="0.55000000000000004">
      <c r="A9189">
        <v>9184</v>
      </c>
      <c r="C9189">
        <f t="shared" si="435"/>
        <v>0.23252632639901594</v>
      </c>
      <c r="D9189">
        <f t="shared" si="436"/>
        <v>-1.4224460092450826E-4</v>
      </c>
      <c r="E9189" s="2">
        <f t="shared" si="437"/>
        <v>5.4068492468621693E-2</v>
      </c>
    </row>
    <row r="9190" spans="1:5" x14ac:dyDescent="0.55000000000000004">
      <c r="A9190">
        <v>9185</v>
      </c>
      <c r="C9190">
        <f t="shared" si="435"/>
        <v>0.19688307670129865</v>
      </c>
      <c r="D9190">
        <f t="shared" si="436"/>
        <v>-1.6975658563737298E-4</v>
      </c>
      <c r="E9190" s="2">
        <f t="shared" si="437"/>
        <v>3.8762945891369444E-2</v>
      </c>
    </row>
    <row r="9191" spans="1:5" x14ac:dyDescent="0.55000000000000004">
      <c r="A9191">
        <v>9186</v>
      </c>
      <c r="C9191">
        <f t="shared" si="435"/>
        <v>0.11182632471753572</v>
      </c>
      <c r="D9191">
        <f t="shared" si="436"/>
        <v>-1.5466324554017341E-4</v>
      </c>
      <c r="E9191" s="2">
        <f t="shared" si="437"/>
        <v>1.2505126899831739E-2</v>
      </c>
    </row>
    <row r="9192" spans="1:5" x14ac:dyDescent="0.55000000000000004">
      <c r="A9192">
        <v>9187</v>
      </c>
      <c r="C9192">
        <f t="shared" si="435"/>
        <v>-1.2964776584272458E-3</v>
      </c>
      <c r="D9192">
        <f t="shared" si="436"/>
        <v>-1.0075269085494022E-4</v>
      </c>
      <c r="E9192" s="2">
        <f t="shared" si="437"/>
        <v>1.6808543188009941E-6</v>
      </c>
    </row>
    <row r="9193" spans="1:5" x14ac:dyDescent="0.55000000000000004">
      <c r="A9193">
        <v>9188</v>
      </c>
      <c r="C9193">
        <f t="shared" si="435"/>
        <v>-0.11409389146970572</v>
      </c>
      <c r="D9193">
        <f t="shared" si="436"/>
        <v>-2.1555334463336688E-5</v>
      </c>
      <c r="E9193" s="2">
        <f t="shared" si="437"/>
        <v>1.3017416070700989E-2</v>
      </c>
    </row>
    <row r="9194" spans="1:5" x14ac:dyDescent="0.55000000000000004">
      <c r="A9194">
        <v>9189</v>
      </c>
      <c r="C9194">
        <f t="shared" si="435"/>
        <v>-0.19825614342872555</v>
      </c>
      <c r="D9194">
        <f t="shared" si="436"/>
        <v>6.3051956525862887E-5</v>
      </c>
      <c r="E9194" s="2">
        <f t="shared" si="437"/>
        <v>3.9305498407231396E-2</v>
      </c>
    </row>
    <row r="9195" spans="1:5" x14ac:dyDescent="0.55000000000000004">
      <c r="A9195">
        <v>9190</v>
      </c>
      <c r="C9195">
        <f t="shared" si="435"/>
        <v>-0.23266028229802055</v>
      </c>
      <c r="D9195">
        <f t="shared" si="436"/>
        <v>1.3183453545932076E-4</v>
      </c>
      <c r="E9195" s="2">
        <f t="shared" si="437"/>
        <v>5.4130806958994616E-2</v>
      </c>
    </row>
    <row r="9196" spans="1:5" x14ac:dyDescent="0.55000000000000004">
      <c r="A9196">
        <v>9191</v>
      </c>
      <c r="C9196">
        <f t="shared" si="435"/>
        <v>-0.20867159440015123</v>
      </c>
      <c r="D9196">
        <f t="shared" si="436"/>
        <v>1.6752942484401031E-4</v>
      </c>
      <c r="E9196" s="2">
        <f t="shared" si="437"/>
        <v>4.3543834309501227E-2</v>
      </c>
    </row>
    <row r="9197" spans="1:5" x14ac:dyDescent="0.55000000000000004">
      <c r="A9197">
        <v>9192</v>
      </c>
      <c r="C9197">
        <f t="shared" si="435"/>
        <v>-0.13231073475606173</v>
      </c>
      <c r="D9197">
        <f t="shared" si="436"/>
        <v>1.6117795983294487E-4</v>
      </c>
      <c r="E9197" s="2">
        <f t="shared" si="437"/>
        <v>1.750613053168892E-2</v>
      </c>
    </row>
    <row r="9198" spans="1:5" x14ac:dyDescent="0.55000000000000004">
      <c r="A9198">
        <v>9193</v>
      </c>
      <c r="C9198">
        <f t="shared" si="435"/>
        <v>-2.2742669577206647E-2</v>
      </c>
      <c r="D9198">
        <f t="shared" si="436"/>
        <v>1.1437422426564195E-4</v>
      </c>
      <c r="E9198" s="2">
        <f t="shared" si="437"/>
        <v>5.1722901949800078E-4</v>
      </c>
    </row>
    <row r="9199" spans="1:5" x14ac:dyDescent="0.55000000000000004">
      <c r="A9199">
        <v>9194</v>
      </c>
      <c r="C9199">
        <f t="shared" si="435"/>
        <v>9.253332628808851E-2</v>
      </c>
      <c r="D9199">
        <f t="shared" si="436"/>
        <v>3.8864969225025568E-5</v>
      </c>
      <c r="E9199" s="2">
        <f t="shared" si="437"/>
        <v>8.5624164739378523E-3</v>
      </c>
    </row>
    <row r="9200" spans="1:5" x14ac:dyDescent="0.55000000000000004">
      <c r="A9200">
        <v>9195</v>
      </c>
      <c r="C9200">
        <f t="shared" si="435"/>
        <v>0.18458540770076762</v>
      </c>
      <c r="D9200">
        <f t="shared" si="436"/>
        <v>-4.6398573880137054E-5</v>
      </c>
      <c r="E9200" s="2">
        <f t="shared" si="437"/>
        <v>3.4071772736058603E-2</v>
      </c>
    </row>
    <row r="9201" spans="1:5" x14ac:dyDescent="0.55000000000000004">
      <c r="A9201">
        <v>9196</v>
      </c>
      <c r="C9201">
        <f t="shared" si="435"/>
        <v>0.23031044253534932</v>
      </c>
      <c r="D9201">
        <f t="shared" si="436"/>
        <v>-1.2001705294813538E-4</v>
      </c>
      <c r="E9201" s="2">
        <f t="shared" si="437"/>
        <v>5.304289994082844E-2</v>
      </c>
    </row>
    <row r="9202" spans="1:5" x14ac:dyDescent="0.55000000000000004">
      <c r="A9202">
        <v>9197</v>
      </c>
      <c r="C9202">
        <f t="shared" si="435"/>
        <v>0.21823241085250497</v>
      </c>
      <c r="D9202">
        <f t="shared" si="436"/>
        <v>-1.6351378148490571E-4</v>
      </c>
      <c r="E9202" s="2">
        <f t="shared" si="437"/>
        <v>4.7625385146496529E-2</v>
      </c>
    </row>
    <row r="9203" spans="1:5" x14ac:dyDescent="0.55000000000000004">
      <c r="A9203">
        <v>9198</v>
      </c>
      <c r="C9203">
        <f t="shared" si="435"/>
        <v>0.15138264401992046</v>
      </c>
      <c r="D9203">
        <f t="shared" si="436"/>
        <v>-1.6597199746601023E-4</v>
      </c>
      <c r="E9203" s="2">
        <f t="shared" si="437"/>
        <v>2.2916704910461962E-2</v>
      </c>
    </row>
    <row r="9204" spans="1:5" x14ac:dyDescent="0.55000000000000004">
      <c r="A9204">
        <v>9199</v>
      </c>
      <c r="C9204">
        <f t="shared" si="435"/>
        <v>4.6539024431292431E-2</v>
      </c>
      <c r="D9204">
        <f t="shared" si="436"/>
        <v>-1.2677474049527343E-4</v>
      </c>
      <c r="E9204" s="2">
        <f t="shared" si="437"/>
        <v>2.1658807950164336E-3</v>
      </c>
    </row>
    <row r="9205" spans="1:5" x14ac:dyDescent="0.55000000000000004">
      <c r="A9205">
        <v>9200</v>
      </c>
      <c r="C9205">
        <f t="shared" si="435"/>
        <v>-6.9984909324789069E-2</v>
      </c>
      <c r="D9205">
        <f t="shared" si="436"/>
        <v>-5.5759695859728549E-5</v>
      </c>
      <c r="E9205" s="2">
        <f t="shared" si="437"/>
        <v>4.8978875331989477E-3</v>
      </c>
    </row>
    <row r="9206" spans="1:5" x14ac:dyDescent="0.55000000000000004">
      <c r="A9206">
        <v>9201</v>
      </c>
      <c r="C9206">
        <f t="shared" si="435"/>
        <v>-0.16894410600519102</v>
      </c>
      <c r="D9206">
        <f t="shared" si="436"/>
        <v>2.9249857115474607E-5</v>
      </c>
      <c r="E9206" s="2">
        <f t="shared" si="437"/>
        <v>2.8542110953893224E-2</v>
      </c>
    </row>
    <row r="9207" spans="1:5" x14ac:dyDescent="0.55000000000000004">
      <c r="A9207">
        <v>9202</v>
      </c>
      <c r="C9207">
        <f t="shared" si="435"/>
        <v>-0.22550189313664665</v>
      </c>
      <c r="D9207">
        <f t="shared" si="436"/>
        <v>1.0691831249083503E-4</v>
      </c>
      <c r="E9207" s="2">
        <f t="shared" si="437"/>
        <v>5.0851103808211603E-2</v>
      </c>
    </row>
    <row r="9208" spans="1:5" x14ac:dyDescent="0.55000000000000004">
      <c r="A9208">
        <v>9203</v>
      </c>
      <c r="C9208">
        <f t="shared" si="435"/>
        <v>-0.22546345829590431</v>
      </c>
      <c r="D9208">
        <f t="shared" si="436"/>
        <v>1.5775252509264839E-4</v>
      </c>
      <c r="E9208" s="2">
        <f t="shared" si="437"/>
        <v>5.0833771026748978E-2</v>
      </c>
    </row>
    <row r="9209" spans="1:5" x14ac:dyDescent="0.55000000000000004">
      <c r="A9209">
        <v>9204</v>
      </c>
      <c r="C9209">
        <f t="shared" si="435"/>
        <v>-0.16883844781551516</v>
      </c>
      <c r="D9209">
        <f t="shared" si="436"/>
        <v>1.6899417905560322E-4</v>
      </c>
      <c r="E9209" s="2">
        <f t="shared" si="437"/>
        <v>2.8506421460752437E-2</v>
      </c>
    </row>
    <row r="9210" spans="1:5" x14ac:dyDescent="0.55000000000000004">
      <c r="A9210">
        <v>9205</v>
      </c>
      <c r="C9210">
        <f t="shared" si="435"/>
        <v>-6.9838545765538315E-2</v>
      </c>
      <c r="D9210">
        <f t="shared" si="436"/>
        <v>1.3782185619026229E-4</v>
      </c>
      <c r="E9210" s="2">
        <f t="shared" si="437"/>
        <v>4.8774224746451897E-3</v>
      </c>
    </row>
    <row r="9211" spans="1:5" x14ac:dyDescent="0.55000000000000004">
      <c r="A9211">
        <v>9206</v>
      </c>
      <c r="C9211">
        <f t="shared" si="435"/>
        <v>4.6689359191845213E-2</v>
      </c>
      <c r="D9211">
        <f t="shared" si="436"/>
        <v>7.2059152475394272E-5</v>
      </c>
      <c r="E9211" s="2">
        <f t="shared" si="437"/>
        <v>2.1798962617451409E-3</v>
      </c>
    </row>
    <row r="9212" spans="1:5" x14ac:dyDescent="0.55000000000000004">
      <c r="A9212">
        <v>9207</v>
      </c>
      <c r="C9212">
        <f t="shared" si="435"/>
        <v>0.15149921912568187</v>
      </c>
      <c r="D9212">
        <f t="shared" si="436"/>
        <v>-1.1788879624378661E-5</v>
      </c>
      <c r="E9212" s="2">
        <f t="shared" si="437"/>
        <v>2.2952013395691372E-2</v>
      </c>
    </row>
    <row r="9213" spans="1:5" x14ac:dyDescent="0.55000000000000004">
      <c r="A9213">
        <v>9208</v>
      </c>
      <c r="C9213">
        <f t="shared" si="435"/>
        <v>0.21828596840795517</v>
      </c>
      <c r="D9213">
        <f t="shared" si="436"/>
        <v>-9.2678151426220734E-5</v>
      </c>
      <c r="E9213" s="2">
        <f t="shared" si="437"/>
        <v>4.7648764003798798E-2</v>
      </c>
    </row>
    <row r="9214" spans="1:5" x14ac:dyDescent="0.55000000000000004">
      <c r="A9214">
        <v>9209</v>
      </c>
      <c r="C9214">
        <f t="shared" si="435"/>
        <v>0.23028754072554825</v>
      </c>
      <c r="D9214">
        <f t="shared" si="436"/>
        <v>-1.5030716072298551E-4</v>
      </c>
      <c r="E9214" s="2">
        <f t="shared" si="437"/>
        <v>5.3032351413421039E-2</v>
      </c>
    </row>
    <row r="9215" spans="1:5" x14ac:dyDescent="0.55000000000000004">
      <c r="A9215">
        <v>9210</v>
      </c>
      <c r="C9215">
        <f t="shared" si="435"/>
        <v>0.1844917943972435</v>
      </c>
      <c r="D9215">
        <f t="shared" si="436"/>
        <v>-1.7021224090184818E-4</v>
      </c>
      <c r="E9215" s="2">
        <f t="shared" si="437"/>
        <v>3.4037222199914771E-2</v>
      </c>
    </row>
    <row r="9216" spans="1:5" x14ac:dyDescent="0.55000000000000004">
      <c r="A9216">
        <v>9211</v>
      </c>
      <c r="C9216">
        <f t="shared" si="435"/>
        <v>9.2392496453703746E-2</v>
      </c>
      <c r="D9216">
        <f t="shared" si="436"/>
        <v>-1.4739763640371422E-4</v>
      </c>
      <c r="E9216" s="2">
        <f t="shared" si="437"/>
        <v>8.5363734009476586E-3</v>
      </c>
    </row>
    <row r="9217" spans="1:5" x14ac:dyDescent="0.55000000000000004">
      <c r="A9217">
        <v>9212</v>
      </c>
      <c r="C9217">
        <f t="shared" si="435"/>
        <v>-2.2895370620411949E-2</v>
      </c>
      <c r="D9217">
        <f t="shared" si="436"/>
        <v>-8.7589332063908615E-5</v>
      </c>
      <c r="E9217" s="2">
        <f t="shared" si="437"/>
        <v>5.2419799584602262E-4</v>
      </c>
    </row>
    <row r="9218" spans="1:5" x14ac:dyDescent="0.55000000000000004">
      <c r="A9218">
        <v>9213</v>
      </c>
      <c r="C9218">
        <f t="shared" si="435"/>
        <v>-0.13243698226492562</v>
      </c>
      <c r="D9218">
        <f t="shared" si="436"/>
        <v>-5.7979516126933283E-6</v>
      </c>
      <c r="E9218" s="2">
        <f t="shared" si="437"/>
        <v>1.7539554271440223E-2</v>
      </c>
    </row>
    <row r="9219" spans="1:5" x14ac:dyDescent="0.55000000000000004">
      <c r="A9219">
        <v>9214</v>
      </c>
      <c r="C9219">
        <f t="shared" si="435"/>
        <v>-0.20873970290953187</v>
      </c>
      <c r="D9219">
        <f t="shared" si="436"/>
        <v>7.744859247997866E-5</v>
      </c>
      <c r="E9219" s="2">
        <f t="shared" si="437"/>
        <v>4.3572263570759627E-2</v>
      </c>
    </row>
    <row r="9220" spans="1:5" x14ac:dyDescent="0.55000000000000004">
      <c r="A9220">
        <v>9215</v>
      </c>
      <c r="C9220">
        <f t="shared" si="435"/>
        <v>-0.23265315801046479</v>
      </c>
      <c r="D9220">
        <f t="shared" si="436"/>
        <v>1.4125717234945268E-4</v>
      </c>
      <c r="E9220" s="2">
        <f t="shared" si="437"/>
        <v>5.4127491932242297E-2</v>
      </c>
    </row>
    <row r="9221" spans="1:5" x14ac:dyDescent="0.55000000000000004">
      <c r="A9221">
        <v>9216</v>
      </c>
      <c r="C9221">
        <f t="shared" si="435"/>
        <v>-0.19817557439024183</v>
      </c>
      <c r="D9221">
        <f t="shared" si="436"/>
        <v>1.6961317942416204E-4</v>
      </c>
      <c r="E9221" s="2">
        <f t="shared" si="437"/>
        <v>3.9273558284902275E-2</v>
      </c>
    </row>
    <row r="9222" spans="1:5" x14ac:dyDescent="0.55000000000000004">
      <c r="A9222">
        <v>9217</v>
      </c>
      <c r="C9222">
        <f t="shared" ref="C9222:C9285" si="438">$D$1*COS($B$2*(A9222-$L$2)+$B$1)</f>
        <v>-0.11396009880773816</v>
      </c>
      <c r="D9222">
        <f t="shared" ref="D9222:D9285" si="439">$D$2*COS($B$2*(A9222-$L$3)+$B$3)</f>
        <v>1.5539985362555993E-4</v>
      </c>
      <c r="E9222" s="2">
        <f t="shared" ref="E9222:E9285" si="440">(M9222-C9222)^2</f>
        <v>1.2986904120269446E-2</v>
      </c>
    </row>
    <row r="9223" spans="1:5" x14ac:dyDescent="0.55000000000000004">
      <c r="A9223">
        <v>9218</v>
      </c>
      <c r="C9223">
        <f t="shared" si="438"/>
        <v>-1.1430405127828283E-3</v>
      </c>
      <c r="D9223">
        <f t="shared" si="439"/>
        <v>1.0218444013595865E-4</v>
      </c>
      <c r="E9223" s="2">
        <f t="shared" si="440"/>
        <v>1.3065416138628309E-6</v>
      </c>
    </row>
    <row r="9224" spans="1:5" x14ac:dyDescent="0.55000000000000004">
      <c r="A9224">
        <v>9219</v>
      </c>
      <c r="C9224">
        <f t="shared" si="438"/>
        <v>0.11196089685749866</v>
      </c>
      <c r="D9224">
        <f t="shared" si="439"/>
        <v>2.332288604933177E-5</v>
      </c>
      <c r="E9224" s="2">
        <f t="shared" si="440"/>
        <v>1.2535242425135453E-2</v>
      </c>
    </row>
    <row r="9225" spans="1:5" x14ac:dyDescent="0.55000000000000004">
      <c r="A9225">
        <v>9220</v>
      </c>
      <c r="C9225">
        <f t="shared" si="438"/>
        <v>0.19696500906319625</v>
      </c>
      <c r="D9225">
        <f t="shared" si="439"/>
        <v>-6.1392220825935172E-5</v>
      </c>
      <c r="E9225" s="2">
        <f t="shared" si="440"/>
        <v>3.879521479526498E-2</v>
      </c>
    </row>
    <row r="9226" spans="1:5" x14ac:dyDescent="0.55000000000000004">
      <c r="A9226">
        <v>9221</v>
      </c>
      <c r="C9226">
        <f t="shared" si="438"/>
        <v>0.23253505568998101</v>
      </c>
      <c r="D9226">
        <f t="shared" si="439"/>
        <v>-1.3069917432168609E-4</v>
      </c>
      <c r="E9226" s="2">
        <f t="shared" si="440"/>
        <v>5.4072552124742566E-2</v>
      </c>
    </row>
    <row r="9227" spans="1:5" x14ac:dyDescent="0.55000000000000004">
      <c r="A9227">
        <v>9222</v>
      </c>
      <c r="C9227">
        <f t="shared" si="438"/>
        <v>0.20974370478865195</v>
      </c>
      <c r="D9227">
        <f t="shared" si="439"/>
        <v>-1.6720338998270104E-4</v>
      </c>
      <c r="E9227" s="2">
        <f t="shared" si="440"/>
        <v>4.3992421698469182E-2</v>
      </c>
    </row>
    <row r="9228" spans="1:5" x14ac:dyDescent="0.55000000000000004">
      <c r="A9228">
        <v>9223</v>
      </c>
      <c r="C9228">
        <f t="shared" si="438"/>
        <v>0.1343111050318829</v>
      </c>
      <c r="D9228">
        <f t="shared" si="439"/>
        <v>-1.6174307912588006E-4</v>
      </c>
      <c r="E9228" s="2">
        <f t="shared" si="440"/>
        <v>1.8039472934885479E-2</v>
      </c>
    </row>
    <row r="9229" spans="1:5" x14ac:dyDescent="0.55000000000000004">
      <c r="A9229">
        <v>9224</v>
      </c>
      <c r="C9229">
        <f t="shared" si="438"/>
        <v>2.5169248965577123E-2</v>
      </c>
      <c r="D9229">
        <f t="shared" si="439"/>
        <v>-1.156886646820644E-4</v>
      </c>
      <c r="E9229" s="2">
        <f t="shared" si="440"/>
        <v>6.3349109349120514E-4</v>
      </c>
    </row>
    <row r="9230" spans="1:5" x14ac:dyDescent="0.55000000000000004">
      <c r="A9230">
        <v>9225</v>
      </c>
      <c r="C9230">
        <f t="shared" si="438"/>
        <v>-9.0289558065414569E-2</v>
      </c>
      <c r="D9230">
        <f t="shared" si="439"/>
        <v>-4.0598833926618894E-5</v>
      </c>
      <c r="E9230" s="2">
        <f t="shared" si="440"/>
        <v>8.1522042956478687E-3</v>
      </c>
    </row>
    <row r="9231" spans="1:5" x14ac:dyDescent="0.55000000000000004">
      <c r="A9231">
        <v>9226</v>
      </c>
      <c r="C9231">
        <f t="shared" si="438"/>
        <v>-0.18308758917486673</v>
      </c>
      <c r="D9231">
        <f t="shared" si="439"/>
        <v>4.4680448388888172E-5</v>
      </c>
      <c r="E9231" s="2">
        <f t="shared" si="440"/>
        <v>3.3521065309864775E-2</v>
      </c>
    </row>
    <row r="9232" spans="1:5" x14ac:dyDescent="0.55000000000000004">
      <c r="A9232">
        <v>9227</v>
      </c>
      <c r="C9232">
        <f t="shared" si="438"/>
        <v>-0.22993449458106296</v>
      </c>
      <c r="D9232">
        <f t="shared" si="439"/>
        <v>1.1874587994613553E-4</v>
      </c>
      <c r="E9232" s="2">
        <f t="shared" si="440"/>
        <v>5.2869871798248876E-2</v>
      </c>
    </row>
    <row r="9233" spans="1:5" x14ac:dyDescent="0.55000000000000004">
      <c r="A9233">
        <v>9228</v>
      </c>
      <c r="C9233">
        <f t="shared" si="438"/>
        <v>-0.21907268848409983</v>
      </c>
      <c r="D9233">
        <f t="shared" si="439"/>
        <v>1.6300859860384636E-4</v>
      </c>
      <c r="E9233" s="2">
        <f t="shared" si="440"/>
        <v>4.7992842839651446E-2</v>
      </c>
    </row>
    <row r="9234" spans="1:5" x14ac:dyDescent="0.55000000000000004">
      <c r="A9234">
        <v>9229</v>
      </c>
      <c r="C9234">
        <f t="shared" si="438"/>
        <v>-0.15322825526351339</v>
      </c>
      <c r="D9234">
        <f t="shared" si="439"/>
        <v>1.6635959496062708E-4</v>
      </c>
      <c r="E9234" s="2">
        <f t="shared" si="440"/>
        <v>2.3478898211100416E-2</v>
      </c>
    </row>
    <row r="9235" spans="1:5" x14ac:dyDescent="0.55000000000000004">
      <c r="A9235">
        <v>9230</v>
      </c>
      <c r="C9235">
        <f t="shared" si="438"/>
        <v>-4.8926759767139893E-2</v>
      </c>
      <c r="D9235">
        <f t="shared" si="439"/>
        <v>1.2795783956432458E-4</v>
      </c>
      <c r="E9235" s="2">
        <f t="shared" si="440"/>
        <v>2.3938278213114189E-3</v>
      </c>
    </row>
    <row r="9236" spans="1:5" x14ac:dyDescent="0.55000000000000004">
      <c r="A9236">
        <v>9231</v>
      </c>
      <c r="C9236">
        <f t="shared" si="438"/>
        <v>6.7654321136517231E-2</v>
      </c>
      <c r="D9236">
        <f t="shared" si="439"/>
        <v>5.7441363574631862E-5</v>
      </c>
      <c r="E9236" s="2">
        <f t="shared" si="440"/>
        <v>4.5771071684430021E-3</v>
      </c>
    </row>
    <row r="9237" spans="1:5" x14ac:dyDescent="0.55000000000000004">
      <c r="A9237">
        <v>9232</v>
      </c>
      <c r="C9237">
        <f t="shared" si="438"/>
        <v>0.16725559347484981</v>
      </c>
      <c r="D9237">
        <f t="shared" si="439"/>
        <v>-2.7491683904416925E-5</v>
      </c>
      <c r="E9237" s="2">
        <f t="shared" si="440"/>
        <v>2.7974433548624222E-2</v>
      </c>
    </row>
    <row r="9238" spans="1:5" x14ac:dyDescent="0.55000000000000004">
      <c r="A9238">
        <v>9233</v>
      </c>
      <c r="C9238">
        <f t="shared" si="438"/>
        <v>0.2248792373182972</v>
      </c>
      <c r="D9238">
        <f t="shared" si="439"/>
        <v>-1.0552489820023142E-4</v>
      </c>
      <c r="E9238" s="2">
        <f t="shared" si="440"/>
        <v>5.0570671376859035E-2</v>
      </c>
    </row>
    <row r="9239" spans="1:5" x14ac:dyDescent="0.55000000000000004">
      <c r="A9239">
        <v>9234</v>
      </c>
      <c r="C9239">
        <f t="shared" si="438"/>
        <v>0.22606293267543467</v>
      </c>
      <c r="D9239">
        <f t="shared" si="439"/>
        <v>-1.5707358733860186E-4</v>
      </c>
      <c r="E9239" s="2">
        <f t="shared" si="440"/>
        <v>5.1104449529818109E-2</v>
      </c>
    </row>
    <row r="9240" spans="1:5" x14ac:dyDescent="0.55000000000000004">
      <c r="A9240">
        <v>9235</v>
      </c>
      <c r="C9240">
        <f t="shared" si="438"/>
        <v>0.17050959695958057</v>
      </c>
      <c r="D9240">
        <f t="shared" si="439"/>
        <v>-1.6920011690350708E-4</v>
      </c>
      <c r="E9240" s="2">
        <f t="shared" si="440"/>
        <v>2.9073522655318606E-2</v>
      </c>
    </row>
    <row r="9241" spans="1:5" x14ac:dyDescent="0.55000000000000004">
      <c r="A9241">
        <v>9236</v>
      </c>
      <c r="C9241">
        <f t="shared" si="438"/>
        <v>7.2161946464007337E-2</v>
      </c>
      <c r="D9241">
        <f t="shared" si="439"/>
        <v>-1.3886098358111809E-4</v>
      </c>
      <c r="E9241" s="2">
        <f t="shared" si="440"/>
        <v>5.2073465174742612E-3</v>
      </c>
    </row>
    <row r="9242" spans="1:5" x14ac:dyDescent="0.55000000000000004">
      <c r="A9242">
        <v>9237</v>
      </c>
      <c r="C9242">
        <f t="shared" si="438"/>
        <v>-4.4296831540887302E-2</v>
      </c>
      <c r="D9242">
        <f t="shared" si="439"/>
        <v>-7.3670670337164701E-5</v>
      </c>
      <c r="E9242" s="2">
        <f t="shared" si="440"/>
        <v>1.9622092845617482E-3</v>
      </c>
    </row>
    <row r="9243" spans="1:5" x14ac:dyDescent="0.55000000000000004">
      <c r="A9243">
        <v>9238</v>
      </c>
      <c r="C9243">
        <f t="shared" si="438"/>
        <v>-0.14963803853214402</v>
      </c>
      <c r="D9243">
        <f t="shared" si="439"/>
        <v>1.0009428306896623E-5</v>
      </c>
      <c r="E9243" s="2">
        <f t="shared" si="440"/>
        <v>2.2391542575747419E-2</v>
      </c>
    </row>
    <row r="9244" spans="1:5" x14ac:dyDescent="0.55000000000000004">
      <c r="A9244">
        <v>9239</v>
      </c>
      <c r="C9244">
        <f t="shared" si="438"/>
        <v>-0.21742325197020795</v>
      </c>
      <c r="D9244">
        <f t="shared" si="439"/>
        <v>9.1177371425843327E-5</v>
      </c>
      <c r="E9244" s="2">
        <f t="shared" si="440"/>
        <v>4.7272870497300536E-2</v>
      </c>
    </row>
    <row r="9245" spans="1:5" x14ac:dyDescent="0.55000000000000004">
      <c r="A9245">
        <v>9240</v>
      </c>
      <c r="C9245">
        <f t="shared" si="438"/>
        <v>-0.23063981208486956</v>
      </c>
      <c r="D9245">
        <f t="shared" si="439"/>
        <v>1.494617161858767E-4</v>
      </c>
      <c r="E9245" s="2">
        <f t="shared" si="440"/>
        <v>5.3194722918543942E-2</v>
      </c>
    </row>
    <row r="9246" spans="1:5" x14ac:dyDescent="0.55000000000000004">
      <c r="A9246">
        <v>9241</v>
      </c>
      <c r="C9246">
        <f t="shared" si="438"/>
        <v>-0.18597064086773474</v>
      </c>
      <c r="D9246">
        <f t="shared" si="439"/>
        <v>1.7023432058626539E-4</v>
      </c>
      <c r="E9246" s="2">
        <f t="shared" si="440"/>
        <v>3.4585079264755972E-2</v>
      </c>
    </row>
    <row r="9247" spans="1:5" x14ac:dyDescent="0.55000000000000004">
      <c r="A9247">
        <v>9242</v>
      </c>
      <c r="C9247">
        <f t="shared" si="438"/>
        <v>-9.462675874288197E-2</v>
      </c>
      <c r="D9247">
        <f t="shared" si="439"/>
        <v>1.4828169877427154E-4</v>
      </c>
      <c r="E9247" s="2">
        <f t="shared" si="440"/>
        <v>8.954223470183589E-3</v>
      </c>
    </row>
    <row r="9248" spans="1:5" x14ac:dyDescent="0.55000000000000004">
      <c r="A9248">
        <v>9243</v>
      </c>
      <c r="C9248">
        <f t="shared" si="438"/>
        <v>2.0466445252618148E-2</v>
      </c>
      <c r="D9248">
        <f t="shared" si="439"/>
        <v>8.9113496100152412E-5</v>
      </c>
      <c r="E9248" s="2">
        <f t="shared" si="440"/>
        <v>4.1887538127841593E-4</v>
      </c>
    </row>
    <row r="9249" spans="1:5" x14ac:dyDescent="0.55000000000000004">
      <c r="A9249">
        <v>9244</v>
      </c>
      <c r="C9249">
        <f t="shared" si="438"/>
        <v>0.13042300288814798</v>
      </c>
      <c r="D9249">
        <f t="shared" si="439"/>
        <v>7.5796842683551852E-6</v>
      </c>
      <c r="E9249" s="2">
        <f t="shared" si="440"/>
        <v>1.7010159682361858E-2</v>
      </c>
    </row>
    <row r="9250" spans="1:5" x14ac:dyDescent="0.55000000000000004">
      <c r="A9250">
        <v>9245</v>
      </c>
      <c r="C9250">
        <f t="shared" si="438"/>
        <v>0.20764613589599282</v>
      </c>
      <c r="D9250">
        <f t="shared" si="439"/>
        <v>-7.5856468545513654E-5</v>
      </c>
      <c r="E9250" s="2">
        <f t="shared" si="440"/>
        <v>4.3116917752537114E-2</v>
      </c>
    </row>
    <row r="9251" spans="1:5" x14ac:dyDescent="0.55000000000000004">
      <c r="A9251">
        <v>9246</v>
      </c>
      <c r="C9251">
        <f t="shared" si="438"/>
        <v>0.232754465630019</v>
      </c>
      <c r="D9251">
        <f t="shared" si="439"/>
        <v>-1.4025424668442441E-4</v>
      </c>
      <c r="E9251" s="2">
        <f t="shared" si="440"/>
        <v>5.4174641270715695E-2</v>
      </c>
    </row>
    <row r="9252" spans="1:5" x14ac:dyDescent="0.55000000000000004">
      <c r="A9252">
        <v>9247</v>
      </c>
      <c r="C9252">
        <f t="shared" si="438"/>
        <v>0.19944633056577638</v>
      </c>
      <c r="D9252">
        <f t="shared" si="439"/>
        <v>-1.6945116523049694E-4</v>
      </c>
      <c r="E9252" s="2">
        <f t="shared" si="440"/>
        <v>3.9778838776152944E-2</v>
      </c>
    </row>
    <row r="9253" spans="1:5" x14ac:dyDescent="0.55000000000000004">
      <c r="A9253">
        <v>9248</v>
      </c>
      <c r="C9253">
        <f t="shared" si="438"/>
        <v>0.11608137052460873</v>
      </c>
      <c r="D9253">
        <f t="shared" si="439"/>
        <v>-1.5611941305087969E-4</v>
      </c>
      <c r="E9253" s="2">
        <f t="shared" si="440"/>
        <v>1.3474884582871502E-2</v>
      </c>
    </row>
    <row r="9254" spans="1:5" x14ac:dyDescent="0.55000000000000004">
      <c r="A9254">
        <v>9249</v>
      </c>
      <c r="C9254">
        <f t="shared" si="438"/>
        <v>3.5824332829150355E-3</v>
      </c>
      <c r="D9254">
        <f t="shared" si="439"/>
        <v>-1.0360497893161729E-4</v>
      </c>
      <c r="E9254" s="2">
        <f t="shared" si="440"/>
        <v>1.2833828226537399E-5</v>
      </c>
    </row>
    <row r="9255" spans="1:5" x14ac:dyDescent="0.55000000000000004">
      <c r="A9255">
        <v>9250</v>
      </c>
      <c r="C9255">
        <f t="shared" si="438"/>
        <v>-0.10981561920108818</v>
      </c>
      <c r="D9255">
        <f t="shared" si="439"/>
        <v>-2.5087878920200979E-5</v>
      </c>
      <c r="E9255" s="2">
        <f t="shared" si="440"/>
        <v>1.2059470220518407E-2</v>
      </c>
    </row>
    <row r="9256" spans="1:5" x14ac:dyDescent="0.55000000000000004">
      <c r="A9256">
        <v>9251</v>
      </c>
      <c r="C9256">
        <f t="shared" si="438"/>
        <v>-0.19565226599521018</v>
      </c>
      <c r="D9256">
        <f t="shared" si="439"/>
        <v>5.9725749889656293E-5</v>
      </c>
      <c r="E9256" s="2">
        <f t="shared" si="440"/>
        <v>3.8279809189060481E-2</v>
      </c>
    </row>
    <row r="9257" spans="1:5" x14ac:dyDescent="0.55000000000000004">
      <c r="A9257">
        <v>9252</v>
      </c>
      <c r="C9257">
        <f t="shared" si="438"/>
        <v>-0.23238431804685641</v>
      </c>
      <c r="D9257">
        <f t="shared" si="439"/>
        <v>1.2954947439452216E-4</v>
      </c>
      <c r="E9257" s="2">
        <f t="shared" si="440"/>
        <v>5.4002471274102515E-2</v>
      </c>
    </row>
    <row r="9258" spans="1:5" x14ac:dyDescent="0.55000000000000004">
      <c r="A9258">
        <v>9253</v>
      </c>
      <c r="C9258">
        <f t="shared" si="438"/>
        <v>-0.21079280454335442</v>
      </c>
      <c r="D9258">
        <f t="shared" si="439"/>
        <v>1.6685901151493841E-4</v>
      </c>
      <c r="E9258" s="2">
        <f t="shared" si="440"/>
        <v>4.4433606447252819E-2</v>
      </c>
    </row>
    <row r="9259" spans="1:5" x14ac:dyDescent="0.55000000000000004">
      <c r="A9259">
        <v>9254</v>
      </c>
      <c r="C9259">
        <f t="shared" si="438"/>
        <v>-0.13629674025925037</v>
      </c>
      <c r="D9259">
        <f t="shared" si="439"/>
        <v>1.6229045385400496E-4</v>
      </c>
      <c r="E9259" s="2">
        <f t="shared" si="440"/>
        <v>1.857680140529756E-2</v>
      </c>
    </row>
    <row r="9260" spans="1:5" x14ac:dyDescent="0.55000000000000004">
      <c r="A9260">
        <v>9255</v>
      </c>
      <c r="C9260">
        <f t="shared" si="438"/>
        <v>-2.7593067077410084E-2</v>
      </c>
      <c r="D9260">
        <f t="shared" si="439"/>
        <v>1.1699041308706132E-4</v>
      </c>
      <c r="E9260" s="2">
        <f t="shared" si="440"/>
        <v>7.6137735073845232E-4</v>
      </c>
    </row>
    <row r="9261" spans="1:5" x14ac:dyDescent="0.55000000000000004">
      <c r="A9261">
        <v>9256</v>
      </c>
      <c r="C9261">
        <f t="shared" si="438"/>
        <v>8.8035884325154093E-2</v>
      </c>
      <c r="D9261">
        <f t="shared" si="439"/>
        <v>4.2328244597512883E-5</v>
      </c>
      <c r="E9261" s="2">
        <f t="shared" si="440"/>
        <v>7.7503169289119119E-3</v>
      </c>
    </row>
    <row r="9262" spans="1:5" x14ac:dyDescent="0.55000000000000004">
      <c r="A9262">
        <v>9257</v>
      </c>
      <c r="C9262">
        <f t="shared" si="438"/>
        <v>0.1815696844113108</v>
      </c>
      <c r="D9262">
        <f t="shared" si="439"/>
        <v>-4.2957421077406926E-5</v>
      </c>
      <c r="E9262" s="2">
        <f t="shared" si="440"/>
        <v>3.2967550297223001E-2</v>
      </c>
    </row>
    <row r="9263" spans="1:5" x14ac:dyDescent="0.55000000000000004">
      <c r="A9263">
        <v>9258</v>
      </c>
      <c r="C9263">
        <f t="shared" si="438"/>
        <v>0.22953332089493533</v>
      </c>
      <c r="D9263">
        <f t="shared" si="439"/>
        <v>-1.1746167953069675E-4</v>
      </c>
      <c r="E9263" s="2">
        <f t="shared" si="440"/>
        <v>5.2685545401057354E-2</v>
      </c>
    </row>
    <row r="9264" spans="1:5" x14ac:dyDescent="0.55000000000000004">
      <c r="A9264">
        <v>9259</v>
      </c>
      <c r="C9264">
        <f t="shared" si="438"/>
        <v>0.21988893201457596</v>
      </c>
      <c r="D9264">
        <f t="shared" si="439"/>
        <v>-1.624855323199349E-4</v>
      </c>
      <c r="E9264" s="2">
        <f t="shared" si="440"/>
        <v>4.8351142422510811E-2</v>
      </c>
    </row>
    <row r="9265" spans="1:5" x14ac:dyDescent="0.55000000000000004">
      <c r="A9265">
        <v>9260</v>
      </c>
      <c r="C9265">
        <f t="shared" si="438"/>
        <v>0.15505705608949227</v>
      </c>
      <c r="D9265">
        <f t="shared" si="439"/>
        <v>-1.6672894142014222E-4</v>
      </c>
      <c r="E9265" s="2">
        <f t="shared" si="440"/>
        <v>2.4042690643139953E-2</v>
      </c>
    </row>
    <row r="9266" spans="1:5" x14ac:dyDescent="0.55000000000000004">
      <c r="A9266">
        <v>9261</v>
      </c>
      <c r="C9266">
        <f t="shared" si="438"/>
        <v>5.1309127429363645E-2</v>
      </c>
      <c r="D9266">
        <f t="shared" si="439"/>
        <v>-1.2912690059113365E-4</v>
      </c>
      <c r="E9266" s="2">
        <f t="shared" si="440"/>
        <v>2.6326265575626769E-3</v>
      </c>
    </row>
    <row r="9267" spans="1:5" x14ac:dyDescent="0.55000000000000004">
      <c r="A9267">
        <v>9262</v>
      </c>
      <c r="C9267">
        <f t="shared" si="438"/>
        <v>-6.531631070494083E-2</v>
      </c>
      <c r="D9267">
        <f t="shared" si="439"/>
        <v>-5.9116729492857086E-5</v>
      </c>
      <c r="E9267" s="2">
        <f t="shared" si="440"/>
        <v>4.2662204441043681E-3</v>
      </c>
    </row>
    <row r="9268" spans="1:5" x14ac:dyDescent="0.55000000000000004">
      <c r="A9268">
        <v>9263</v>
      </c>
      <c r="C9268">
        <f t="shared" si="438"/>
        <v>-0.16554873161089673</v>
      </c>
      <c r="D9268">
        <f t="shared" si="439"/>
        <v>2.57304946263385E-5</v>
      </c>
      <c r="E9268" s="2">
        <f t="shared" si="440"/>
        <v>2.7406382537976719E-2</v>
      </c>
    </row>
    <row r="9269" spans="1:5" x14ac:dyDescent="0.55000000000000004">
      <c r="A9269">
        <v>9264</v>
      </c>
      <c r="C9269">
        <f t="shared" si="438"/>
        <v>-0.224231910371992</v>
      </c>
      <c r="D9269">
        <f t="shared" si="439"/>
        <v>1.0411990694815702E-4</v>
      </c>
      <c r="E9269" s="2">
        <f t="shared" si="440"/>
        <v>5.0279949629073055E-2</v>
      </c>
    </row>
    <row r="9270" spans="1:5" x14ac:dyDescent="0.55000000000000004">
      <c r="A9270">
        <v>9265</v>
      </c>
      <c r="C9270">
        <f t="shared" si="438"/>
        <v>-0.22663760606575589</v>
      </c>
      <c r="D9270">
        <f t="shared" si="439"/>
        <v>1.563774173019404E-4</v>
      </c>
      <c r="E9270" s="2">
        <f t="shared" si="440"/>
        <v>5.1364604483216753E-2</v>
      </c>
    </row>
    <row r="9271" spans="1:5" x14ac:dyDescent="0.55000000000000004">
      <c r="A9271">
        <v>9266</v>
      </c>
      <c r="C9271">
        <f t="shared" si="438"/>
        <v>-0.17216203977871153</v>
      </c>
      <c r="D9271">
        <f t="shared" si="439"/>
        <v>1.6938749208736051E-4</v>
      </c>
      <c r="E9271" s="2">
        <f t="shared" si="440"/>
        <v>2.963976794076665E-2</v>
      </c>
    </row>
    <row r="9272" spans="1:5" x14ac:dyDescent="0.55000000000000004">
      <c r="A9272">
        <v>9267</v>
      </c>
      <c r="C9272">
        <f t="shared" si="438"/>
        <v>-7.4477430395077204E-2</v>
      </c>
      <c r="D9272">
        <f t="shared" si="439"/>
        <v>1.398848767638947E-4</v>
      </c>
      <c r="E9272" s="2">
        <f t="shared" si="440"/>
        <v>5.5468876382535701E-3</v>
      </c>
    </row>
    <row r="9273" spans="1:5" x14ac:dyDescent="0.55000000000000004">
      <c r="A9273">
        <v>9268</v>
      </c>
      <c r="C9273">
        <f t="shared" si="438"/>
        <v>4.1899444158048339E-2</v>
      </c>
      <c r="D9273">
        <f t="shared" si="439"/>
        <v>7.5274105911943452E-5</v>
      </c>
      <c r="E9273" s="2">
        <f t="shared" si="440"/>
        <v>1.7555634207534112E-3</v>
      </c>
    </row>
    <row r="9274" spans="1:5" x14ac:dyDescent="0.55000000000000004">
      <c r="A9274">
        <v>9269</v>
      </c>
      <c r="C9274">
        <f t="shared" si="438"/>
        <v>0.14776044139771199</v>
      </c>
      <c r="D9274">
        <f t="shared" si="439"/>
        <v>-8.2288788716449345E-6</v>
      </c>
      <c r="E9274" s="2">
        <f t="shared" si="440"/>
        <v>2.1833148042046682E-2</v>
      </c>
    </row>
    <row r="9275" spans="1:5" x14ac:dyDescent="0.55000000000000004">
      <c r="A9275">
        <v>9270</v>
      </c>
      <c r="C9275">
        <f t="shared" si="438"/>
        <v>0.21653668238828483</v>
      </c>
      <c r="D9275">
        <f t="shared" si="439"/>
        <v>-8.966658850734887E-5</v>
      </c>
      <c r="E9275" s="2">
        <f t="shared" si="440"/>
        <v>4.6888134819724939E-2</v>
      </c>
    </row>
    <row r="9276" spans="1:5" x14ac:dyDescent="0.55000000000000004">
      <c r="A9276">
        <v>9271</v>
      </c>
      <c r="C9276">
        <f t="shared" si="438"/>
        <v>0.23096678033313667</v>
      </c>
      <c r="D9276">
        <f t="shared" si="439"/>
        <v>-1.4859987445190576E-4</v>
      </c>
      <c r="E9276" s="2">
        <f t="shared" si="440"/>
        <v>5.3345653617455406E-2</v>
      </c>
    </row>
    <row r="9277" spans="1:5" x14ac:dyDescent="0.55000000000000004">
      <c r="A9277">
        <v>9272</v>
      </c>
      <c r="C9277">
        <f t="shared" si="438"/>
        <v>0.18742908480782089</v>
      </c>
      <c r="D9277">
        <f t="shared" si="439"/>
        <v>-1.7023772414586231E-4</v>
      </c>
      <c r="E9277" s="2">
        <f t="shared" si="440"/>
        <v>3.5129661831897314E-2</v>
      </c>
    </row>
    <row r="9278" spans="1:5" x14ac:dyDescent="0.55000000000000004">
      <c r="A9278">
        <v>9273</v>
      </c>
      <c r="C9278">
        <f t="shared" si="438"/>
        <v>9.6850639687384568E-2</v>
      </c>
      <c r="D9278">
        <f t="shared" si="439"/>
        <v>-1.4914949340571885E-4</v>
      </c>
      <c r="E9278" s="2">
        <f t="shared" si="440"/>
        <v>9.3800464078555908E-3</v>
      </c>
    </row>
    <row r="9279" spans="1:5" x14ac:dyDescent="0.55000000000000004">
      <c r="A9279">
        <v>9274</v>
      </c>
      <c r="C9279">
        <f t="shared" si="438"/>
        <v>-1.803527454507823E-2</v>
      </c>
      <c r="D9279">
        <f t="shared" si="439"/>
        <v>-9.0627883642616284E-5</v>
      </c>
      <c r="E9279" s="2">
        <f t="shared" si="440"/>
        <v>3.2527112791634676E-4</v>
      </c>
    </row>
    <row r="9280" spans="1:5" x14ac:dyDescent="0.55000000000000004">
      <c r="A9280">
        <v>9275</v>
      </c>
      <c r="C9280">
        <f t="shared" si="438"/>
        <v>-0.12839471502015073</v>
      </c>
      <c r="D9280">
        <f t="shared" si="439"/>
        <v>-9.3605853694338862E-6</v>
      </c>
      <c r="E9280" s="2">
        <f t="shared" si="440"/>
        <v>1.6485202845105722E-2</v>
      </c>
    </row>
    <row r="9281" spans="1:5" x14ac:dyDescent="0.55000000000000004">
      <c r="A9281">
        <v>9276</v>
      </c>
      <c r="C9281">
        <f t="shared" si="438"/>
        <v>-0.2065297883710247</v>
      </c>
      <c r="D9281">
        <f t="shared" si="439"/>
        <v>7.4256022525991911E-5</v>
      </c>
      <c r="E9281" s="2">
        <f t="shared" si="440"/>
        <v>4.2654553484580249E-2</v>
      </c>
    </row>
    <row r="9282" spans="1:5" x14ac:dyDescent="0.55000000000000004">
      <c r="A9282">
        <v>9277</v>
      </c>
      <c r="C9282">
        <f t="shared" si="438"/>
        <v>-0.23283023814338769</v>
      </c>
      <c r="D9282">
        <f t="shared" si="439"/>
        <v>1.3923593395873392E-4</v>
      </c>
      <c r="E9282" s="2">
        <f t="shared" si="440"/>
        <v>5.4209919793906623E-2</v>
      </c>
    </row>
    <row r="9283" spans="1:5" x14ac:dyDescent="0.55000000000000004">
      <c r="A9283">
        <v>9278</v>
      </c>
      <c r="C9283">
        <f t="shared" si="438"/>
        <v>-0.20069520581535089</v>
      </c>
      <c r="D9283">
        <f t="shared" si="439"/>
        <v>1.6927056083068607E-4</v>
      </c>
      <c r="E9283" s="2">
        <f t="shared" si="440"/>
        <v>4.0278565637266055E-2</v>
      </c>
    </row>
    <row r="9284" spans="1:5" x14ac:dyDescent="0.55000000000000004">
      <c r="A9284">
        <v>9279</v>
      </c>
      <c r="C9284">
        <f t="shared" si="438"/>
        <v>-0.11818990714694749</v>
      </c>
      <c r="D9284">
        <f t="shared" si="439"/>
        <v>1.5682184487446224E-4</v>
      </c>
      <c r="E9284" s="2">
        <f t="shared" si="440"/>
        <v>1.3968854151404071E-2</v>
      </c>
    </row>
    <row r="9285" spans="1:5" x14ac:dyDescent="0.55000000000000004">
      <c r="A9285">
        <v>9280</v>
      </c>
      <c r="C9285">
        <f t="shared" si="438"/>
        <v>-6.0214330302365568E-3</v>
      </c>
      <c r="D9285">
        <f t="shared" si="439"/>
        <v>1.050141513969621E-4</v>
      </c>
      <c r="E9285" s="2">
        <f t="shared" si="440"/>
        <v>3.6257655737623802E-5</v>
      </c>
    </row>
    <row r="9286" spans="1:5" x14ac:dyDescent="0.55000000000000004">
      <c r="A9286">
        <v>9281</v>
      </c>
      <c r="C9286">
        <f t="shared" ref="C9286:C9349" si="441">$D$1*COS($B$2*(A9286-$L$2)+$B$1)</f>
        <v>0.10765829385532601</v>
      </c>
      <c r="D9286">
        <f t="shared" ref="D9286:D9349" si="442">$D$2*COS($B$2*(A9286-$L$3)+$B$3)</f>
        <v>2.6850119441505323E-5</v>
      </c>
      <c r="E9286" s="2">
        <f t="shared" ref="E9286:E9349" si="443">(M9286-C9286)^2</f>
        <v>1.1590308235839725E-2</v>
      </c>
    </row>
    <row r="9287" spans="1:5" x14ac:dyDescent="0.55000000000000004">
      <c r="A9287">
        <v>9282</v>
      </c>
      <c r="C9287">
        <f t="shared" si="441"/>
        <v>0.19431805823998338</v>
      </c>
      <c r="D9287">
        <f t="shared" si="442"/>
        <v>-5.8052726538156879E-5</v>
      </c>
      <c r="E9287" s="2">
        <f t="shared" si="443"/>
        <v>3.7759507758157576E-2</v>
      </c>
    </row>
    <row r="9288" spans="1:5" x14ac:dyDescent="0.55000000000000004">
      <c r="A9288">
        <v>9283</v>
      </c>
      <c r="C9288">
        <f t="shared" si="441"/>
        <v>0.23220808590582345</v>
      </c>
      <c r="D9288">
        <f t="shared" si="442"/>
        <v>-1.2838556180950016E-4</v>
      </c>
      <c r="E9288" s="2">
        <f t="shared" si="443"/>
        <v>5.3920595160046284E-2</v>
      </c>
    </row>
    <row r="9289" spans="1:5" x14ac:dyDescent="0.55000000000000004">
      <c r="A9289">
        <v>9284</v>
      </c>
      <c r="C9289">
        <f t="shared" si="441"/>
        <v>0.21181877856926545</v>
      </c>
      <c r="D9289">
        <f t="shared" si="442"/>
        <v>-1.6649632722191262E-4</v>
      </c>
      <c r="E9289" s="2">
        <f t="shared" si="443"/>
        <v>4.4867194954575508E-2</v>
      </c>
    </row>
    <row r="9290" spans="1:5" x14ac:dyDescent="0.55000000000000004">
      <c r="A9290">
        <v>9285</v>
      </c>
      <c r="C9290">
        <f t="shared" si="441"/>
        <v>0.13826742259741834</v>
      </c>
      <c r="D9290">
        <f t="shared" si="442"/>
        <v>-1.6282002396574653E-4</v>
      </c>
      <c r="E9290" s="2">
        <f t="shared" si="443"/>
        <v>1.9117880151733071E-2</v>
      </c>
    </row>
    <row r="9291" spans="1:5" x14ac:dyDescent="0.55000000000000004">
      <c r="A9291">
        <v>9286</v>
      </c>
      <c r="C9291">
        <f t="shared" si="441"/>
        <v>3.0013857999642631E-2</v>
      </c>
      <c r="D9291">
        <f t="shared" si="442"/>
        <v>-1.1827932666797538E-4</v>
      </c>
      <c r="E9291" s="2">
        <f t="shared" si="443"/>
        <v>9.0083167202271194E-4</v>
      </c>
    </row>
    <row r="9292" spans="1:5" x14ac:dyDescent="0.55000000000000004">
      <c r="A9292">
        <v>9287</v>
      </c>
      <c r="C9292">
        <f t="shared" si="441"/>
        <v>-8.5772552314113334E-2</v>
      </c>
      <c r="D9292">
        <f t="shared" si="442"/>
        <v>-4.4053011506932668E-5</v>
      </c>
      <c r="E9292" s="2">
        <f t="shared" si="443"/>
        <v>7.3569307304773091E-3</v>
      </c>
    </row>
    <row r="9293" spans="1:5" x14ac:dyDescent="0.55000000000000004">
      <c r="A9293">
        <v>9288</v>
      </c>
      <c r="C9293">
        <f t="shared" si="441"/>
        <v>-0.18003185993897958</v>
      </c>
      <c r="D9293">
        <f t="shared" si="442"/>
        <v>4.1229680978543921E-5</v>
      </c>
      <c r="E9293" s="2">
        <f t="shared" si="443"/>
        <v>3.2411470593088361E-2</v>
      </c>
    </row>
    <row r="9294" spans="1:5" x14ac:dyDescent="0.55000000000000004">
      <c r="A9294">
        <v>9289</v>
      </c>
      <c r="C9294">
        <f t="shared" si="441"/>
        <v>-0.22910696548906587</v>
      </c>
      <c r="D9294">
        <f t="shared" si="442"/>
        <v>1.1616459258931561E-4</v>
      </c>
      <c r="E9294" s="2">
        <f t="shared" si="443"/>
        <v>5.2490001635608019E-2</v>
      </c>
    </row>
    <row r="9295" spans="1:5" x14ac:dyDescent="0.55000000000000004">
      <c r="A9295">
        <v>9290</v>
      </c>
      <c r="C9295">
        <f t="shared" si="441"/>
        <v>-0.22068105189521017</v>
      </c>
      <c r="D9295">
        <f t="shared" si="442"/>
        <v>1.6194464001790528E-4</v>
      </c>
      <c r="E9295" s="2">
        <f t="shared" si="443"/>
        <v>4.8700126665576444E-2</v>
      </c>
    </row>
    <row r="9296" spans="1:5" x14ac:dyDescent="0.55000000000000004">
      <c r="A9296">
        <v>9291</v>
      </c>
      <c r="C9296">
        <f t="shared" si="441"/>
        <v>-0.15686884586315322</v>
      </c>
      <c r="D9296">
        <f t="shared" si="442"/>
        <v>1.6707999632416845E-4</v>
      </c>
      <c r="E9296" s="2">
        <f t="shared" si="443"/>
        <v>2.4607834802437722E-2</v>
      </c>
    </row>
    <row r="9297" spans="1:5" x14ac:dyDescent="0.55000000000000004">
      <c r="A9297">
        <v>9292</v>
      </c>
      <c r="C9297">
        <f t="shared" si="441"/>
        <v>-5.3685866052360816E-2</v>
      </c>
      <c r="D9297">
        <f t="shared" si="442"/>
        <v>1.302817953199554E-4</v>
      </c>
      <c r="E9297" s="2">
        <f t="shared" si="443"/>
        <v>2.8821722137920276E-3</v>
      </c>
    </row>
    <row r="9298" spans="1:5" x14ac:dyDescent="0.55000000000000004">
      <c r="A9298">
        <v>9293</v>
      </c>
      <c r="C9298">
        <f t="shared" si="441"/>
        <v>6.297113452930457E-2</v>
      </c>
      <c r="D9298">
        <f t="shared" si="442"/>
        <v>6.078560981278948E-5</v>
      </c>
      <c r="E9298" s="2">
        <f t="shared" si="443"/>
        <v>3.9653637839077742E-3</v>
      </c>
    </row>
    <row r="9299" spans="1:5" x14ac:dyDescent="0.55000000000000004">
      <c r="A9299">
        <v>9294</v>
      </c>
      <c r="C9299">
        <f t="shared" si="441"/>
        <v>0.16382370767031448</v>
      </c>
      <c r="D9299">
        <f t="shared" si="442"/>
        <v>-2.3966482498392467E-5</v>
      </c>
      <c r="E9299" s="2">
        <f t="shared" si="443"/>
        <v>2.6838207194848657E-2</v>
      </c>
    </row>
    <row r="9300" spans="1:5" x14ac:dyDescent="0.55000000000000004">
      <c r="A9300">
        <v>9295</v>
      </c>
      <c r="C9300">
        <f t="shared" si="441"/>
        <v>0.2235599833148961</v>
      </c>
      <c r="D9300">
        <f t="shared" si="442"/>
        <v>-1.0270349287387061E-4</v>
      </c>
      <c r="E9300" s="2">
        <f t="shared" si="443"/>
        <v>4.9979066139756625E-2</v>
      </c>
    </row>
    <row r="9301" spans="1:5" x14ac:dyDescent="0.55000000000000004">
      <c r="A9301">
        <v>9296</v>
      </c>
      <c r="C9301">
        <f t="shared" si="441"/>
        <v>0.22718741542040394</v>
      </c>
      <c r="D9301">
        <f t="shared" si="442"/>
        <v>-1.5566409135832346E-4</v>
      </c>
      <c r="E9301" s="2">
        <f t="shared" si="443"/>
        <v>5.1614121725403195E-2</v>
      </c>
    </row>
    <row r="9302" spans="1:5" x14ac:dyDescent="0.55000000000000004">
      <c r="A9302">
        <v>9297</v>
      </c>
      <c r="C9302">
        <f t="shared" si="441"/>
        <v>0.17379559498614852</v>
      </c>
      <c r="D9302">
        <f t="shared" si="442"/>
        <v>-1.69556284050543E-4</v>
      </c>
      <c r="E9302" s="2">
        <f t="shared" si="443"/>
        <v>3.0204908836589373E-2</v>
      </c>
    </row>
    <row r="9303" spans="1:5" x14ac:dyDescent="0.55000000000000004">
      <c r="A9303">
        <v>9298</v>
      </c>
      <c r="C9303">
        <f t="shared" si="441"/>
        <v>7.6784743530848201E-2</v>
      </c>
      <c r="D9303">
        <f t="shared" si="442"/>
        <v>-1.4089342340897011E-4</v>
      </c>
      <c r="E9303" s="2">
        <f t="shared" si="443"/>
        <v>5.895896839098135E-3</v>
      </c>
    </row>
    <row r="9304" spans="1:5" x14ac:dyDescent="0.55000000000000004">
      <c r="A9304">
        <v>9299</v>
      </c>
      <c r="C9304">
        <f t="shared" si="441"/>
        <v>-3.9497460056719821E-2</v>
      </c>
      <c r="D9304">
        <f t="shared" si="442"/>
        <v>-7.6869283289474397E-5</v>
      </c>
      <c r="E9304" s="2">
        <f t="shared" si="443"/>
        <v>1.5600493509321778E-3</v>
      </c>
    </row>
    <row r="9305" spans="1:5" x14ac:dyDescent="0.55000000000000004">
      <c r="A9305">
        <v>9300</v>
      </c>
      <c r="C9305">
        <f t="shared" si="441"/>
        <v>-0.14586663371045175</v>
      </c>
      <c r="D9305">
        <f t="shared" si="442"/>
        <v>6.4474266597474555E-6</v>
      </c>
      <c r="E9305" s="2">
        <f t="shared" si="443"/>
        <v>2.1277074830019099E-2</v>
      </c>
    </row>
    <row r="9306" spans="1:5" x14ac:dyDescent="0.55000000000000004">
      <c r="A9306">
        <v>9301</v>
      </c>
      <c r="C9306">
        <f t="shared" si="441"/>
        <v>-0.21562635692754467</v>
      </c>
      <c r="D9306">
        <f t="shared" si="442"/>
        <v>8.8145968418343703E-5</v>
      </c>
      <c r="E9306" s="2">
        <f t="shared" si="443"/>
        <v>4.649472580184489E-2</v>
      </c>
    </row>
    <row r="9307" spans="1:5" x14ac:dyDescent="0.55000000000000004">
      <c r="A9307">
        <v>9302</v>
      </c>
      <c r="C9307">
        <f t="shared" si="441"/>
        <v>-0.23126840959920567</v>
      </c>
      <c r="D9307">
        <f t="shared" si="442"/>
        <v>1.4772173007229918E-4</v>
      </c>
      <c r="E9307" s="2">
        <f t="shared" si="443"/>
        <v>5.3485077278545963E-2</v>
      </c>
    </row>
    <row r="9308" spans="1:5" x14ac:dyDescent="0.55000000000000004">
      <c r="A9308">
        <v>9303</v>
      </c>
      <c r="C9308">
        <f t="shared" si="441"/>
        <v>-0.18886696621403742</v>
      </c>
      <c r="D9308">
        <f t="shared" si="442"/>
        <v>1.7022245120724009E-4</v>
      </c>
      <c r="E9308" s="2">
        <f t="shared" si="443"/>
        <v>3.5670730926894351E-2</v>
      </c>
    </row>
    <row r="9309" spans="1:5" x14ac:dyDescent="0.55000000000000004">
      <c r="A9309">
        <v>9304</v>
      </c>
      <c r="C9309">
        <f t="shared" si="441"/>
        <v>-9.9063895308923525E-2</v>
      </c>
      <c r="D9309">
        <f t="shared" si="442"/>
        <v>1.5000092509374712E-4</v>
      </c>
      <c r="E9309" s="2">
        <f t="shared" si="443"/>
        <v>9.8136553537773608E-3</v>
      </c>
    </row>
    <row r="9310" spans="1:5" x14ac:dyDescent="0.55000000000000004">
      <c r="A9310">
        <v>9305</v>
      </c>
      <c r="C9310">
        <f t="shared" si="441"/>
        <v>1.560212521749617E-2</v>
      </c>
      <c r="D9310">
        <f t="shared" si="442"/>
        <v>9.2132328550355994E-5</v>
      </c>
      <c r="E9310" s="2">
        <f t="shared" si="443"/>
        <v>2.4342631130242992E-4</v>
      </c>
    </row>
    <row r="9311" spans="1:5" x14ac:dyDescent="0.55000000000000004">
      <c r="A9311">
        <v>9306</v>
      </c>
      <c r="C9311">
        <f t="shared" si="441"/>
        <v>0.12635234118103017</v>
      </c>
      <c r="D9311">
        <f t="shared" si="442"/>
        <v>1.1140459536224903E-5</v>
      </c>
      <c r="E9311" s="2">
        <f t="shared" si="443"/>
        <v>1.5964914121927451E-2</v>
      </c>
    </row>
    <row r="9312" spans="1:5" x14ac:dyDescent="0.55000000000000004">
      <c r="A9312">
        <v>9307</v>
      </c>
      <c r="C9312">
        <f t="shared" si="441"/>
        <v>0.20539078280416012</v>
      </c>
      <c r="D9312">
        <f t="shared" si="442"/>
        <v>-7.2647429999243431E-5</v>
      </c>
      <c r="E9312" s="2">
        <f t="shared" si="443"/>
        <v>4.2185373660905676E-2</v>
      </c>
    </row>
    <row r="9313" spans="1:5" x14ac:dyDescent="0.55000000000000004">
      <c r="A9313">
        <v>9308</v>
      </c>
      <c r="C9313">
        <f t="shared" si="441"/>
        <v>0.23288046723769418</v>
      </c>
      <c r="D9313">
        <f t="shared" si="442"/>
        <v>-1.3820234588978055E-4</v>
      </c>
      <c r="E9313" s="2">
        <f t="shared" si="443"/>
        <v>5.4233312020846754E-2</v>
      </c>
    </row>
    <row r="9314" spans="1:5" x14ac:dyDescent="0.55000000000000004">
      <c r="A9314">
        <v>9309</v>
      </c>
      <c r="C9314">
        <f t="shared" si="441"/>
        <v>0.20192206312693423</v>
      </c>
      <c r="D9314">
        <f t="shared" si="442"/>
        <v>-1.690713860385384E-4</v>
      </c>
      <c r="E9314" s="2">
        <f t="shared" si="443"/>
        <v>4.0772519577437612E-2</v>
      </c>
    </row>
    <row r="9315" spans="1:5" x14ac:dyDescent="0.55000000000000004">
      <c r="A9315">
        <v>9310</v>
      </c>
      <c r="C9315">
        <f t="shared" si="441"/>
        <v>0.12028547735070053</v>
      </c>
      <c r="D9315">
        <f t="shared" si="442"/>
        <v>-1.5750707203367783E-4</v>
      </c>
      <c r="E9315" s="2">
        <f t="shared" si="443"/>
        <v>1.446859606148589E-2</v>
      </c>
    </row>
    <row r="9316" spans="1:5" x14ac:dyDescent="0.55000000000000004">
      <c r="A9316">
        <v>9311</v>
      </c>
      <c r="C9316">
        <f t="shared" si="441"/>
        <v>8.4597721761324515E-3</v>
      </c>
      <c r="D9316">
        <f t="shared" si="442"/>
        <v>-1.0641180293402037E-4</v>
      </c>
      <c r="E9316" s="2">
        <f t="shared" si="443"/>
        <v>7.1567745272064793E-5</v>
      </c>
    </row>
    <row r="9317" spans="1:5" x14ac:dyDescent="0.55000000000000004">
      <c r="A9317">
        <v>9312</v>
      </c>
      <c r="C9317">
        <f t="shared" si="441"/>
        <v>-0.10548915749679592</v>
      </c>
      <c r="D9317">
        <f t="shared" si="442"/>
        <v>-2.8609414280761528E-5</v>
      </c>
      <c r="E9317" s="2">
        <f t="shared" si="443"/>
        <v>1.1127962349383815E-2</v>
      </c>
    </row>
    <row r="9318" spans="1:5" x14ac:dyDescent="0.55000000000000004">
      <c r="A9318">
        <v>9313</v>
      </c>
      <c r="C9318">
        <f t="shared" si="441"/>
        <v>-0.19296253217304352</v>
      </c>
      <c r="D9318">
        <f t="shared" si="442"/>
        <v>5.6373334318363151E-5</v>
      </c>
      <c r="E9318" s="2">
        <f t="shared" si="443"/>
        <v>3.7234538822632855E-2</v>
      </c>
    </row>
    <row r="9319" spans="1:5" x14ac:dyDescent="0.55000000000000004">
      <c r="A9319">
        <v>9314</v>
      </c>
      <c r="C9319">
        <f t="shared" si="441"/>
        <v>-0.23200637860101786</v>
      </c>
      <c r="D9319">
        <f t="shared" si="442"/>
        <v>1.2720756425753838E-4</v>
      </c>
      <c r="E9319" s="2">
        <f t="shared" si="443"/>
        <v>5.382695971155884E-2</v>
      </c>
    </row>
    <row r="9320" spans="1:5" x14ac:dyDescent="0.55000000000000004">
      <c r="A9320">
        <v>9315</v>
      </c>
      <c r="C9320">
        <f t="shared" si="441"/>
        <v>-0.21282151430847721</v>
      </c>
      <c r="D9320">
        <f t="shared" si="442"/>
        <v>1.6611537689311561E-4</v>
      </c>
      <c r="E9320" s="2">
        <f t="shared" si="443"/>
        <v>4.5292996952553365E-2</v>
      </c>
    </row>
    <row r="9321" spans="1:5" x14ac:dyDescent="0.55000000000000004">
      <c r="A9321">
        <v>9316</v>
      </c>
      <c r="C9321">
        <f t="shared" si="441"/>
        <v>-0.14022293584609768</v>
      </c>
      <c r="D9321">
        <f t="shared" si="442"/>
        <v>1.6333173136284654E-4</v>
      </c>
      <c r="E9321" s="2">
        <f t="shared" si="443"/>
        <v>1.9662471737298827E-2</v>
      </c>
    </row>
    <row r="9322" spans="1:5" x14ac:dyDescent="0.55000000000000004">
      <c r="A9322">
        <v>9317</v>
      </c>
      <c r="C9322">
        <f t="shared" si="441"/>
        <v>-3.2431356151319812E-2</v>
      </c>
      <c r="D9322">
        <f t="shared" si="442"/>
        <v>1.1955526402023648E-4</v>
      </c>
      <c r="E9322" s="2">
        <f t="shared" si="443"/>
        <v>1.0517928618137494E-3</v>
      </c>
    </row>
    <row r="9323" spans="1:5" x14ac:dyDescent="0.55000000000000004">
      <c r="A9323">
        <v>9318</v>
      </c>
      <c r="C9323">
        <f t="shared" si="441"/>
        <v>8.3499810338691374E-2</v>
      </c>
      <c r="D9323">
        <f t="shared" si="442"/>
        <v>4.5772945433562718E-5</v>
      </c>
      <c r="E9323" s="2">
        <f t="shared" si="443"/>
        <v>6.972218326597431E-3</v>
      </c>
    </row>
    <row r="9324" spans="1:5" x14ac:dyDescent="0.55000000000000004">
      <c r="A9324">
        <v>9319</v>
      </c>
      <c r="C9324">
        <f t="shared" si="441"/>
        <v>0.17847428447004393</v>
      </c>
      <c r="D9324">
        <f t="shared" si="442"/>
        <v>-3.949741763979836E-5</v>
      </c>
      <c r="E9324" s="2">
        <f t="shared" si="443"/>
        <v>3.1853070217094166E-2</v>
      </c>
    </row>
    <row r="9325" spans="1:5" x14ac:dyDescent="0.55000000000000004">
      <c r="A9325">
        <v>9320</v>
      </c>
      <c r="C9325">
        <f t="shared" si="441"/>
        <v>0.22865547513819859</v>
      </c>
      <c r="D9325">
        <f t="shared" si="442"/>
        <v>-1.1485476142324802E-4</v>
      </c>
      <c r="E9325" s="2">
        <f t="shared" si="443"/>
        <v>5.2283326310675352E-2</v>
      </c>
    </row>
    <row r="9326" spans="1:5" x14ac:dyDescent="0.55000000000000004">
      <c r="A9326">
        <v>9321</v>
      </c>
      <c r="C9326">
        <f t="shared" si="441"/>
        <v>0.22144896122384475</v>
      </c>
      <c r="D9326">
        <f t="shared" si="442"/>
        <v>-1.6138598103815441E-4</v>
      </c>
      <c r="E9326" s="2">
        <f t="shared" si="443"/>
        <v>4.9039642427119896E-2</v>
      </c>
    </row>
    <row r="9327" spans="1:5" x14ac:dyDescent="0.55000000000000004">
      <c r="A9327">
        <v>9322</v>
      </c>
      <c r="C9327">
        <f t="shared" si="441"/>
        <v>0.15866342581604678</v>
      </c>
      <c r="D9327">
        <f t="shared" si="442"/>
        <v>-1.6741272115905481E-4</v>
      </c>
      <c r="E9327" s="2">
        <f t="shared" si="443"/>
        <v>2.5174082691684179E-2</v>
      </c>
    </row>
    <row r="9328" spans="1:5" x14ac:dyDescent="0.55000000000000004">
      <c r="A9328">
        <v>9323</v>
      </c>
      <c r="C9328">
        <f t="shared" si="441"/>
        <v>5.6056714888081081E-2</v>
      </c>
      <c r="D9328">
        <f t="shared" si="442"/>
        <v>-1.3142239704920557E-4</v>
      </c>
      <c r="E9328" s="2">
        <f t="shared" si="443"/>
        <v>3.142355284043611E-3</v>
      </c>
    </row>
    <row r="9329" spans="1:5" x14ac:dyDescent="0.55000000000000004">
      <c r="A9329">
        <v>9324</v>
      </c>
      <c r="C9329">
        <f t="shared" si="441"/>
        <v>-6.0619049894995017E-2</v>
      </c>
      <c r="D9329">
        <f t="shared" si="442"/>
        <v>-6.2447821444338515E-5</v>
      </c>
      <c r="E9329" s="2">
        <f t="shared" si="443"/>
        <v>3.6746692101718953E-3</v>
      </c>
    </row>
    <row r="9330" spans="1:5" x14ac:dyDescent="0.55000000000000004">
      <c r="A9330">
        <v>9325</v>
      </c>
      <c r="C9330">
        <f t="shared" si="441"/>
        <v>-0.162080710902617</v>
      </c>
      <c r="D9330">
        <f t="shared" si="442"/>
        <v>2.2199841047422138E-5</v>
      </c>
      <c r="E9330" s="2">
        <f t="shared" si="443"/>
        <v>2.6270156846697708E-2</v>
      </c>
    </row>
    <row r="9331" spans="1:5" x14ac:dyDescent="0.55000000000000004">
      <c r="A9331">
        <v>9326</v>
      </c>
      <c r="C9331">
        <f t="shared" si="441"/>
        <v>-0.22286352986399652</v>
      </c>
      <c r="D9331">
        <f t="shared" si="442"/>
        <v>1.0127581137180105E-4</v>
      </c>
      <c r="E9331" s="2">
        <f t="shared" si="443"/>
        <v>4.9668152943440465E-2</v>
      </c>
    </row>
    <row r="9332" spans="1:5" x14ac:dyDescent="0.55000000000000004">
      <c r="A9332">
        <v>9327</v>
      </c>
      <c r="C9332">
        <f t="shared" si="441"/>
        <v>-0.22771230042070689</v>
      </c>
      <c r="D9332">
        <f t="shared" si="442"/>
        <v>1.5493368776555659E-4</v>
      </c>
      <c r="E9332" s="2">
        <f t="shared" si="443"/>
        <v>5.185289176289027E-2</v>
      </c>
    </row>
    <row r="9333" spans="1:5" x14ac:dyDescent="0.55000000000000004">
      <c r="A9333">
        <v>9328</v>
      </c>
      <c r="C9333">
        <f t="shared" si="441"/>
        <v>-0.17541008336726049</v>
      </c>
      <c r="D9333">
        <f t="shared" si="442"/>
        <v>1.6970647427516839E-4</v>
      </c>
      <c r="E9333" s="2">
        <f t="shared" si="443"/>
        <v>3.0768697346909277E-2</v>
      </c>
    </row>
    <row r="9334" spans="1:5" x14ac:dyDescent="0.55000000000000004">
      <c r="A9334">
        <v>9329</v>
      </c>
      <c r="C9334">
        <f t="shared" si="441"/>
        <v>-7.9083632739825008E-2</v>
      </c>
      <c r="D9334">
        <f t="shared" si="442"/>
        <v>1.4188651287036554E-4</v>
      </c>
      <c r="E9334" s="2">
        <f t="shared" si="443"/>
        <v>6.2542209673275215E-3</v>
      </c>
    </row>
    <row r="9335" spans="1:5" x14ac:dyDescent="0.55000000000000004">
      <c r="A9335">
        <v>9330</v>
      </c>
      <c r="C9335">
        <f t="shared" si="441"/>
        <v>3.7091142754591577E-2</v>
      </c>
      <c r="D9335">
        <f t="shared" si="442"/>
        <v>7.8456027465494542E-5</v>
      </c>
      <c r="E9335" s="2">
        <f t="shared" si="443"/>
        <v>1.3757528708414912E-3</v>
      </c>
    </row>
    <row r="9336" spans="1:5" x14ac:dyDescent="0.55000000000000004">
      <c r="A9336">
        <v>9331</v>
      </c>
      <c r="C9336">
        <f t="shared" si="441"/>
        <v>0.14395682323686199</v>
      </c>
      <c r="D9336">
        <f t="shared" si="442"/>
        <v>-4.6652671113701609E-6</v>
      </c>
      <c r="E9336" s="2">
        <f t="shared" si="443"/>
        <v>2.0723566956449127E-2</v>
      </c>
    </row>
    <row r="9337" spans="1:5" x14ac:dyDescent="0.55000000000000004">
      <c r="A9337">
        <v>9332</v>
      </c>
      <c r="C9337">
        <f t="shared" si="441"/>
        <v>0.21469237545575368</v>
      </c>
      <c r="D9337">
        <f t="shared" si="442"/>
        <v>-8.6615677979309246E-5</v>
      </c>
      <c r="E9337" s="2">
        <f t="shared" si="443"/>
        <v>4.6092816078834302E-2</v>
      </c>
    </row>
    <row r="9338" spans="1:5" x14ac:dyDescent="0.55000000000000004">
      <c r="A9338">
        <v>9333</v>
      </c>
      <c r="C9338">
        <f t="shared" si="441"/>
        <v>0.23154466679183033</v>
      </c>
      <c r="D9338">
        <f t="shared" si="442"/>
        <v>-1.4682737938681963E-4</v>
      </c>
      <c r="E9338" s="2">
        <f t="shared" si="443"/>
        <v>5.3612932719739735E-2</v>
      </c>
    </row>
    <row r="9339" spans="1:5" x14ac:dyDescent="0.55000000000000004">
      <c r="A9339">
        <v>9334</v>
      </c>
      <c r="C9339">
        <f t="shared" si="441"/>
        <v>0.19028412733880132</v>
      </c>
      <c r="D9339">
        <f t="shared" si="442"/>
        <v>-1.7018850344596744E-4</v>
      </c>
      <c r="E9339" s="2">
        <f t="shared" si="443"/>
        <v>3.6208049117089157E-2</v>
      </c>
    </row>
    <row r="9340" spans="1:5" x14ac:dyDescent="0.55000000000000004">
      <c r="A9340">
        <v>9335</v>
      </c>
      <c r="C9340">
        <f t="shared" si="441"/>
        <v>0.10126628279489734</v>
      </c>
      <c r="D9340">
        <f t="shared" si="442"/>
        <v>-1.5083590042919875E-4</v>
      </c>
      <c r="E9340" s="2">
        <f t="shared" si="443"/>
        <v>1.0254860031096122E-2</v>
      </c>
    </row>
    <row r="9341" spans="1:5" x14ac:dyDescent="0.55000000000000004">
      <c r="A9341">
        <v>9336</v>
      </c>
      <c r="C9341">
        <f t="shared" si="441"/>
        <v>-1.3167264206647067E-2</v>
      </c>
      <c r="D9341">
        <f t="shared" si="442"/>
        <v>-9.3626665773217197E-5</v>
      </c>
      <c r="E9341" s="2">
        <f t="shared" si="443"/>
        <v>1.7337684668764902E-4</v>
      </c>
    </row>
    <row r="9342" spans="1:5" x14ac:dyDescent="0.55000000000000004">
      <c r="A9342">
        <v>9337</v>
      </c>
      <c r="C9342">
        <f t="shared" si="441"/>
        <v>-0.12429610543623099</v>
      </c>
      <c r="D9342">
        <f t="shared" si="442"/>
        <v>-1.2919111501686966E-5</v>
      </c>
      <c r="E9342" s="2">
        <f t="shared" si="443"/>
        <v>1.5449521826614651E-2</v>
      </c>
    </row>
    <row r="9343" spans="1:5" x14ac:dyDescent="0.55000000000000004">
      <c r="A9343">
        <v>9338</v>
      </c>
      <c r="C9343">
        <f t="shared" si="441"/>
        <v>-0.20422924415534485</v>
      </c>
      <c r="D9343">
        <f t="shared" si="442"/>
        <v>7.1030867443502759E-5</v>
      </c>
      <c r="E9343" s="2">
        <f t="shared" si="443"/>
        <v>4.170958416826346E-2</v>
      </c>
    </row>
    <row r="9344" spans="1:5" x14ac:dyDescent="0.55000000000000004">
      <c r="A9344">
        <v>9339</v>
      </c>
      <c r="C9344">
        <f t="shared" si="441"/>
        <v>-0.23290514740238788</v>
      </c>
      <c r="D9344">
        <f t="shared" si="442"/>
        <v>1.3715359587079614E-4</v>
      </c>
      <c r="E9344" s="2">
        <f t="shared" si="443"/>
        <v>5.4244807686528028E-2</v>
      </c>
    </row>
    <row r="9345" spans="1:5" x14ac:dyDescent="0.55000000000000004">
      <c r="A9345">
        <v>9340</v>
      </c>
      <c r="C9345">
        <f t="shared" si="441"/>
        <v>-0.2031267679040466</v>
      </c>
      <c r="D9345">
        <f t="shared" si="442"/>
        <v>1.6885366270518986E-4</v>
      </c>
      <c r="E9345" s="2">
        <f t="shared" si="443"/>
        <v>4.1260483839144414E-2</v>
      </c>
    </row>
    <row r="9346" spans="1:5" x14ac:dyDescent="0.55000000000000004">
      <c r="A9346">
        <v>9341</v>
      </c>
      <c r="C9346">
        <f t="shared" si="441"/>
        <v>-0.12236785123433827</v>
      </c>
      <c r="D9346">
        <f t="shared" si="442"/>
        <v>1.5817501935339192E-4</v>
      </c>
      <c r="E9346" s="2">
        <f t="shared" si="443"/>
        <v>1.4973891015709142E-2</v>
      </c>
    </row>
    <row r="9347" spans="1:5" x14ac:dyDescent="0.55000000000000004">
      <c r="A9347">
        <v>9342</v>
      </c>
      <c r="C9347">
        <f t="shared" si="441"/>
        <v>-1.0897183214461268E-2</v>
      </c>
      <c r="D9347">
        <f t="shared" si="442"/>
        <v>1.0779778020876122E-4</v>
      </c>
      <c r="E9347" s="2">
        <f t="shared" si="443"/>
        <v>1.187486020095364E-4</v>
      </c>
    </row>
    <row r="9348" spans="1:5" x14ac:dyDescent="0.55000000000000004">
      <c r="A9348">
        <v>9343</v>
      </c>
      <c r="C9348">
        <f t="shared" si="441"/>
        <v>0.1033084480978483</v>
      </c>
      <c r="D9348">
        <f t="shared" si="442"/>
        <v>3.0365570428652191E-5</v>
      </c>
      <c r="E9348" s="2">
        <f t="shared" si="443"/>
        <v>1.0672635448385816E-2</v>
      </c>
    </row>
    <row r="9349" spans="1:5" x14ac:dyDescent="0.55000000000000004">
      <c r="A9349">
        <v>9344</v>
      </c>
      <c r="C9349">
        <f t="shared" si="441"/>
        <v>0.19158583650690594</v>
      </c>
      <c r="D9349">
        <f t="shared" si="442"/>
        <v>-5.4687757473608726E-5</v>
      </c>
      <c r="E9349" s="2">
        <f t="shared" si="443"/>
        <v>3.6705132750050891E-2</v>
      </c>
    </row>
    <row r="9350" spans="1:5" x14ac:dyDescent="0.55000000000000004">
      <c r="A9350">
        <v>9345</v>
      </c>
      <c r="C9350">
        <f t="shared" ref="C9350:C9413" si="444">$D$1*COS($B$2*(A9350-$L$2)+$B$1)</f>
        <v>0.23177921826141329</v>
      </c>
      <c r="D9350">
        <f t="shared" ref="D9350:D9413" si="445">$D$2*COS($B$2*(A9350-$L$3)+$B$3)</f>
        <v>-1.2601561097479337E-4</v>
      </c>
      <c r="E9350" s="2">
        <f t="shared" ref="E9350:E9413" si="446">(M9350-C9350)^2</f>
        <v>5.3721606017871862E-2</v>
      </c>
    </row>
    <row r="9351" spans="1:5" x14ac:dyDescent="0.55000000000000004">
      <c r="A9351">
        <v>9346</v>
      </c>
      <c r="C9351">
        <f t="shared" si="444"/>
        <v>0.21380090175251568</v>
      </c>
      <c r="D9351">
        <f t="shared" si="445"/>
        <v>-1.6571620232197582E-4</v>
      </c>
      <c r="E9351" s="2">
        <f t="shared" si="446"/>
        <v>4.571082559018886E-2</v>
      </c>
    </row>
    <row r="9352" spans="1:5" x14ac:dyDescent="0.55000000000000004">
      <c r="A9352">
        <v>9347</v>
      </c>
      <c r="C9352">
        <f t="shared" si="444"/>
        <v>0.14216306546917487</v>
      </c>
      <c r="D9352">
        <f t="shared" si="445"/>
        <v>-1.6382551990673568E-4</v>
      </c>
      <c r="E9352" s="2">
        <f t="shared" si="446"/>
        <v>2.02103371835929E-2</v>
      </c>
    </row>
    <row r="9353" spans="1:5" x14ac:dyDescent="0.55000000000000004">
      <c r="A9353">
        <v>9348</v>
      </c>
      <c r="C9353">
        <f t="shared" si="444"/>
        <v>3.4845296312731061E-2</v>
      </c>
      <c r="D9353">
        <f t="shared" si="445"/>
        <v>-1.20818085162875E-4</v>
      </c>
      <c r="E9353" s="2">
        <f t="shared" si="446"/>
        <v>1.2141946751220288E-3</v>
      </c>
    </row>
    <row r="9354" spans="1:5" x14ac:dyDescent="0.55000000000000004">
      <c r="A9354">
        <v>9349</v>
      </c>
      <c r="C9354">
        <f t="shared" si="444"/>
        <v>-8.1217907737638886E-2</v>
      </c>
      <c r="D9354">
        <f t="shared" si="445"/>
        <v>-4.7487857686306066E-5</v>
      </c>
      <c r="E9354" s="2">
        <f t="shared" si="446"/>
        <v>6.5963485372796228E-3</v>
      </c>
    </row>
    <row r="9355" spans="1:5" x14ac:dyDescent="0.55000000000000004">
      <c r="A9355">
        <v>9350</v>
      </c>
      <c r="C9355">
        <f t="shared" si="444"/>
        <v>-0.17689712888352396</v>
      </c>
      <c r="D9355">
        <f t="shared" si="445"/>
        <v>3.7760821104906579E-5</v>
      </c>
      <c r="E9355" s="2">
        <f t="shared" si="446"/>
        <v>3.1292594207234091E-2</v>
      </c>
    </row>
    <row r="9356" spans="1:5" x14ac:dyDescent="0.55000000000000004">
      <c r="A9356">
        <v>9351</v>
      </c>
      <c r="C9356">
        <f t="shared" si="444"/>
        <v>-0.22817889937527025</v>
      </c>
      <c r="D9356">
        <f t="shared" si="445"/>
        <v>1.135323297337436E-4</v>
      </c>
      <c r="E9356" s="2">
        <f t="shared" si="446"/>
        <v>5.2065610120109705E-2</v>
      </c>
    </row>
    <row r="9357" spans="1:5" x14ac:dyDescent="0.55000000000000004">
      <c r="A9357">
        <v>9352</v>
      </c>
      <c r="C9357">
        <f t="shared" si="444"/>
        <v>-0.22219257575442161</v>
      </c>
      <c r="D9357">
        <f t="shared" si="445"/>
        <v>1.6080961667023193E-4</v>
      </c>
      <c r="E9357" s="2">
        <f t="shared" si="446"/>
        <v>4.9369540720384388E-2</v>
      </c>
    </row>
    <row r="9358" spans="1:5" x14ac:dyDescent="0.55000000000000004">
      <c r="A9358">
        <v>9353</v>
      </c>
      <c r="C9358">
        <f t="shared" si="444"/>
        <v>-0.16044059906778424</v>
      </c>
      <c r="D9358">
        <f t="shared" si="445"/>
        <v>1.6772707942211182E-4</v>
      </c>
      <c r="E9358" s="2">
        <f t="shared" si="446"/>
        <v>2.574118582922949E-2</v>
      </c>
    </row>
    <row r="9359" spans="1:5" x14ac:dyDescent="0.55000000000000004">
      <c r="A9359">
        <v>9354</v>
      </c>
      <c r="C9359">
        <f t="shared" si="444"/>
        <v>-5.8421413834632951E-2</v>
      </c>
      <c r="D9359">
        <f t="shared" si="445"/>
        <v>1.3254858064536118E-4</v>
      </c>
      <c r="E9359" s="2">
        <f t="shared" si="446"/>
        <v>3.4130615944374426E-3</v>
      </c>
    </row>
    <row r="9360" spans="1:5" x14ac:dyDescent="0.55000000000000004">
      <c r="A9360">
        <v>9355</v>
      </c>
      <c r="C9360">
        <f t="shared" si="444"/>
        <v>5.8260314845314298E-2</v>
      </c>
      <c r="D9360">
        <f t="shared" si="445"/>
        <v>6.4103182029024428E-5</v>
      </c>
      <c r="E9360" s="2">
        <f t="shared" si="446"/>
        <v>3.3942642858751496E-3</v>
      </c>
    </row>
    <row r="9361" spans="1:5" x14ac:dyDescent="0.55000000000000004">
      <c r="A9361">
        <v>9356</v>
      </c>
      <c r="C9361">
        <f t="shared" si="444"/>
        <v>0.1603199325290873</v>
      </c>
      <c r="D9361">
        <f t="shared" si="445"/>
        <v>-2.0430764088729479E-5</v>
      </c>
      <c r="E9361" s="2">
        <f t="shared" si="446"/>
        <v>2.5702480766131103E-2</v>
      </c>
    </row>
    <row r="9362" spans="1:5" x14ac:dyDescent="0.55000000000000004">
      <c r="A9362">
        <v>9357</v>
      </c>
      <c r="C9362">
        <f t="shared" si="444"/>
        <v>0.22214262642411051</v>
      </c>
      <c r="D9362">
        <f t="shared" si="445"/>
        <v>-9.9837019066549907E-5</v>
      </c>
      <c r="E9362" s="2">
        <f t="shared" si="446"/>
        <v>4.9347346474601921E-2</v>
      </c>
    </row>
    <row r="9363" spans="1:5" x14ac:dyDescent="0.55000000000000004">
      <c r="A9363">
        <v>9358</v>
      </c>
      <c r="C9363">
        <f t="shared" si="444"/>
        <v>0.22821220348240231</v>
      </c>
      <c r="D9363">
        <f t="shared" si="445"/>
        <v>-1.5418628665500594E-4</v>
      </c>
      <c r="E9363" s="2">
        <f t="shared" si="446"/>
        <v>5.2080809818293397E-2</v>
      </c>
    </row>
    <row r="9364" spans="1:5" x14ac:dyDescent="0.55000000000000004">
      <c r="A9364">
        <v>9359</v>
      </c>
      <c r="C9364">
        <f t="shared" si="444"/>
        <v>0.17700532779920625</v>
      </c>
      <c r="D9364">
        <f t="shared" si="445"/>
        <v>-1.6983804628411636E-4</v>
      </c>
      <c r="E9364" s="2">
        <f t="shared" si="446"/>
        <v>3.1330886069304453E-2</v>
      </c>
    </row>
    <row r="9365" spans="1:5" x14ac:dyDescent="0.55000000000000004">
      <c r="A9365">
        <v>9360</v>
      </c>
      <c r="C9365">
        <f t="shared" si="444"/>
        <v>8.1373845814687359E-2</v>
      </c>
      <c r="D9365">
        <f t="shared" si="445"/>
        <v>-1.4286403619788408E-4</v>
      </c>
      <c r="E9365" s="2">
        <f t="shared" si="446"/>
        <v>6.6217027826725111E-3</v>
      </c>
    </row>
    <row r="9366" spans="1:5" x14ac:dyDescent="0.55000000000000004">
      <c r="A9366">
        <v>9361</v>
      </c>
      <c r="C9366">
        <f t="shared" si="444"/>
        <v>-3.4680756244741741E-2</v>
      </c>
      <c r="D9366">
        <f t="shared" si="445"/>
        <v>-8.0034164360933392E-5</v>
      </c>
      <c r="E9366" s="2">
        <f t="shared" si="446"/>
        <v>1.2027548537071932E-3</v>
      </c>
    </row>
    <row r="9367" spans="1:5" x14ac:dyDescent="0.55000000000000004">
      <c r="A9367">
        <v>9362</v>
      </c>
      <c r="C9367">
        <f t="shared" si="444"/>
        <v>-0.14203121949908057</v>
      </c>
      <c r="D9367">
        <f t="shared" si="445"/>
        <v>2.8825957442797419E-6</v>
      </c>
      <c r="E9367" s="2">
        <f t="shared" si="446"/>
        <v>2.0172867312396005E-2</v>
      </c>
    </row>
    <row r="9368" spans="1:5" x14ac:dyDescent="0.55000000000000004">
      <c r="A9368">
        <v>9363</v>
      </c>
      <c r="C9368">
        <f t="shared" si="444"/>
        <v>-0.21373484043971752</v>
      </c>
      <c r="D9368">
        <f t="shared" si="445"/>
        <v>8.5075885077975965E-5</v>
      </c>
      <c r="E9368" s="2">
        <f t="shared" si="446"/>
        <v>4.5682582017791511E-2</v>
      </c>
    </row>
    <row r="9369" spans="1:5" x14ac:dyDescent="0.55000000000000004">
      <c r="A9369">
        <v>9364</v>
      </c>
      <c r="C9369">
        <f t="shared" si="444"/>
        <v>-0.23179552160329245</v>
      </c>
      <c r="D9369">
        <f t="shared" si="445"/>
        <v>1.459169205131967E-4</v>
      </c>
      <c r="E9369" s="2">
        <f t="shared" si="446"/>
        <v>5.3729163835342417E-2</v>
      </c>
    </row>
    <row r="9370" spans="1:5" x14ac:dyDescent="0.55000000000000004">
      <c r="A9370">
        <v>9365</v>
      </c>
      <c r="C9370">
        <f t="shared" si="444"/>
        <v>-0.1916804127077173</v>
      </c>
      <c r="D9370">
        <f t="shared" si="445"/>
        <v>1.7013588458639691E-4</v>
      </c>
      <c r="E9370" s="2">
        <f t="shared" si="446"/>
        <v>3.6741380615800831E-2</v>
      </c>
    </row>
    <row r="9371" spans="1:5" x14ac:dyDescent="0.55000000000000004">
      <c r="A9371">
        <v>9366</v>
      </c>
      <c r="C9371">
        <f t="shared" si="444"/>
        <v>-0.10345756052502959</v>
      </c>
      <c r="D9371">
        <f t="shared" si="445"/>
        <v>1.516543278083153E-4</v>
      </c>
      <c r="E9371" s="2">
        <f t="shared" si="446"/>
        <v>1.0703466829790162E-2</v>
      </c>
    </row>
    <row r="9372" spans="1:5" x14ac:dyDescent="0.55000000000000004">
      <c r="A9372">
        <v>9367</v>
      </c>
      <c r="C9372">
        <f t="shared" si="444"/>
        <v>1.0730958637091953E-2</v>
      </c>
      <c r="D9372">
        <f t="shared" si="445"/>
        <v>9.5110731369942923E-5</v>
      </c>
      <c r="E9372" s="2">
        <f t="shared" si="446"/>
        <v>1.1515347327097838E-4</v>
      </c>
    </row>
    <row r="9373" spans="1:5" x14ac:dyDescent="0.55000000000000004">
      <c r="A9373">
        <v>9368</v>
      </c>
      <c r="C9373">
        <f t="shared" si="444"/>
        <v>0.12222623337196455</v>
      </c>
      <c r="D9373">
        <f t="shared" si="445"/>
        <v>1.4696346132864486E-5</v>
      </c>
      <c r="E9373" s="2">
        <f t="shared" si="446"/>
        <v>1.493925212429794E-2</v>
      </c>
    </row>
    <row r="9374" spans="1:5" x14ac:dyDescent="0.55000000000000004">
      <c r="A9374">
        <v>9369</v>
      </c>
      <c r="C9374">
        <f t="shared" si="444"/>
        <v>0.20304529985505659</v>
      </c>
      <c r="D9374">
        <f t="shared" si="445"/>
        <v>-6.9406512209165333E-5</v>
      </c>
      <c r="E9374" s="2">
        <f t="shared" si="446"/>
        <v>4.1227393793229844E-2</v>
      </c>
    </row>
    <row r="9375" spans="1:5" x14ac:dyDescent="0.55000000000000004">
      <c r="A9375">
        <v>9370</v>
      </c>
      <c r="C9375">
        <f t="shared" si="444"/>
        <v>0.23290427592984889</v>
      </c>
      <c r="D9375">
        <f t="shared" si="445"/>
        <v>-1.3608979895840496E-4</v>
      </c>
      <c r="E9375" s="2">
        <f t="shared" si="446"/>
        <v>5.4244401746407191E-2</v>
      </c>
    </row>
    <row r="9376" spans="1:5" x14ac:dyDescent="0.55000000000000004">
      <c r="A9376">
        <v>9371</v>
      </c>
      <c r="C9376">
        <f t="shared" si="444"/>
        <v>0.20430918798052602</v>
      </c>
      <c r="D9376">
        <f t="shared" si="445"/>
        <v>-1.6861741471670605E-4</v>
      </c>
      <c r="E9376" s="2">
        <f t="shared" si="446"/>
        <v>4.1742244293261919E-2</v>
      </c>
    </row>
    <row r="9377" spans="1:5" x14ac:dyDescent="0.55000000000000004">
      <c r="A9377">
        <v>9372</v>
      </c>
      <c r="C9377">
        <f t="shared" si="444"/>
        <v>0.12443680034407745</v>
      </c>
      <c r="D9377">
        <f t="shared" si="445"/>
        <v>-1.5882561355421245E-4</v>
      </c>
      <c r="E9377" s="2">
        <f t="shared" si="446"/>
        <v>1.5484517279871794E-2</v>
      </c>
    </row>
    <row r="9378" spans="1:5" x14ac:dyDescent="0.55000000000000004">
      <c r="A9378">
        <v>9373</v>
      </c>
      <c r="C9378">
        <f t="shared" si="444"/>
        <v>1.3333398740902693E-2</v>
      </c>
      <c r="D9378">
        <f t="shared" si="445"/>
        <v>-1.0917193116791781E-4</v>
      </c>
      <c r="E9378" s="2">
        <f t="shared" si="446"/>
        <v>1.7777952198390551E-4</v>
      </c>
    </row>
    <row r="9379" spans="1:5" x14ac:dyDescent="0.55000000000000004">
      <c r="A9379">
        <v>9374</v>
      </c>
      <c r="C9379">
        <f t="shared" si="444"/>
        <v>-0.10111640490049256</v>
      </c>
      <c r="D9379">
        <f t="shared" si="445"/>
        <v>-3.2118395220200533E-5</v>
      </c>
      <c r="E9379" s="2">
        <f t="shared" si="446"/>
        <v>1.0224527340000357E-2</v>
      </c>
    </row>
    <row r="9380" spans="1:5" x14ac:dyDescent="0.55000000000000004">
      <c r="A9380">
        <v>9375</v>
      </c>
      <c r="C9380">
        <f t="shared" si="444"/>
        <v>-0.19018812227656767</v>
      </c>
      <c r="D9380">
        <f t="shared" si="445"/>
        <v>5.2996180925732145E-5</v>
      </c>
      <c r="E9380" s="2">
        <f t="shared" si="446"/>
        <v>3.6171521855086659E-2</v>
      </c>
    </row>
    <row r="9381" spans="1:5" x14ac:dyDescent="0.55000000000000004">
      <c r="A9381">
        <v>9376</v>
      </c>
      <c r="C9381">
        <f t="shared" si="444"/>
        <v>-0.23152662980876226</v>
      </c>
      <c r="D9381">
        <f t="shared" si="445"/>
        <v>1.2480983273016665E-4</v>
      </c>
      <c r="E9381" s="2">
        <f t="shared" si="446"/>
        <v>5.3604580310603646E-2</v>
      </c>
    </row>
    <row r="9382" spans="1:5" x14ac:dyDescent="0.55000000000000004">
      <c r="A9382">
        <v>9377</v>
      </c>
      <c r="C9382">
        <f t="shared" si="444"/>
        <v>-0.21475683345440963</v>
      </c>
      <c r="D9382">
        <f t="shared" si="445"/>
        <v>1.6529884730127301E-4</v>
      </c>
      <c r="E9382" s="2">
        <f t="shared" si="446"/>
        <v>4.6120497515365032E-2</v>
      </c>
    </row>
    <row r="9383" spans="1:5" x14ac:dyDescent="0.55000000000000004">
      <c r="A9383">
        <v>9378</v>
      </c>
      <c r="C9383">
        <f t="shared" si="444"/>
        <v>-0.14408759861824852</v>
      </c>
      <c r="D9383">
        <f t="shared" si="445"/>
        <v>1.6430133542469212E-4</v>
      </c>
      <c r="E9383" s="2">
        <f t="shared" si="446"/>
        <v>2.0761236075573494E-2</v>
      </c>
    </row>
    <row r="9384" spans="1:5" x14ac:dyDescent="0.55000000000000004">
      <c r="A9384">
        <v>9379</v>
      </c>
      <c r="C9384">
        <f t="shared" si="444"/>
        <v>-3.7255413654507019E-2</v>
      </c>
      <c r="D9384">
        <f t="shared" si="445"/>
        <v>1.2206765155387895E-4</v>
      </c>
      <c r="E9384" s="2">
        <f t="shared" si="446"/>
        <v>1.3879658465684281E-3</v>
      </c>
    </row>
    <row r="9385" spans="1:5" x14ac:dyDescent="0.55000000000000004">
      <c r="A9385">
        <v>9380</v>
      </c>
      <c r="C9385">
        <f t="shared" si="444"/>
        <v>7.8927094854703617E-2</v>
      </c>
      <c r="D9385">
        <f t="shared" si="445"/>
        <v>4.9197560124985229E-5</v>
      </c>
      <c r="E9385" s="2">
        <f t="shared" si="446"/>
        <v>6.2294863022033823E-3</v>
      </c>
    </row>
    <row r="9386" spans="1:5" x14ac:dyDescent="0.55000000000000004">
      <c r="A9386">
        <v>9381</v>
      </c>
      <c r="C9386">
        <f t="shared" si="444"/>
        <v>0.1753005662065418</v>
      </c>
      <c r="D9386">
        <f t="shared" si="445"/>
        <v>-3.6020081892992663E-5</v>
      </c>
      <c r="E9386" s="2">
        <f t="shared" si="446"/>
        <v>3.0730288512334145E-2</v>
      </c>
    </row>
    <row r="9387" spans="1:5" x14ac:dyDescent="0.55000000000000004">
      <c r="A9387">
        <v>9382</v>
      </c>
      <c r="C9387">
        <f t="shared" si="444"/>
        <v>0.22767729048329269</v>
      </c>
      <c r="D9387">
        <f t="shared" si="445"/>
        <v>-1.12197442598914E-4</v>
      </c>
      <c r="E9387" s="2">
        <f t="shared" si="446"/>
        <v>5.1836948601813641E-2</v>
      </c>
    </row>
    <row r="9388" spans="1:5" x14ac:dyDescent="0.55000000000000004">
      <c r="A9388">
        <v>9383</v>
      </c>
      <c r="C9388">
        <f t="shared" si="444"/>
        <v>0.22291181390622455</v>
      </c>
      <c r="D9388">
        <f t="shared" si="445"/>
        <v>-1.6021561014611618E-4</v>
      </c>
      <c r="E9388" s="2">
        <f t="shared" si="446"/>
        <v>4.9689676778963285E-2</v>
      </c>
    </row>
    <row r="9389" spans="1:5" x14ac:dyDescent="0.55000000000000004">
      <c r="A9389">
        <v>9384</v>
      </c>
      <c r="C9389">
        <f t="shared" si="444"/>
        <v>0.16220017064763723</v>
      </c>
      <c r="D9389">
        <f t="shared" si="445"/>
        <v>-1.6802303662561606E-4</v>
      </c>
      <c r="E9389" s="2">
        <f t="shared" si="446"/>
        <v>2.6308895358122638E-2</v>
      </c>
    </row>
    <row r="9390" spans="1:5" x14ac:dyDescent="0.55000000000000004">
      <c r="A9390">
        <v>9385</v>
      </c>
      <c r="C9390">
        <f t="shared" si="444"/>
        <v>6.0779703464819021E-2</v>
      </c>
      <c r="D9390">
        <f t="shared" si="445"/>
        <v>-1.3366022255668873E-4</v>
      </c>
      <c r="E9390" s="2">
        <f t="shared" si="446"/>
        <v>3.6941723532713331E-3</v>
      </c>
    </row>
    <row r="9391" spans="1:5" x14ac:dyDescent="0.55000000000000004">
      <c r="A9391">
        <v>9386</v>
      </c>
      <c r="C9391">
        <f t="shared" si="444"/>
        <v>-5.5895188153170579E-2</v>
      </c>
      <c r="D9391">
        <f t="shared" si="445"/>
        <v>-6.5751509959984411E-5</v>
      </c>
      <c r="E9391" s="2">
        <f t="shared" si="446"/>
        <v>3.1242720586783408E-3</v>
      </c>
    </row>
    <row r="9392" spans="1:5" x14ac:dyDescent="0.55000000000000004">
      <c r="A9392">
        <v>9387</v>
      </c>
      <c r="C9392">
        <f t="shared" si="444"/>
        <v>-0.15854156572179889</v>
      </c>
      <c r="D9392">
        <f t="shared" si="445"/>
        <v>1.8659445704811991E-5</v>
      </c>
      <c r="E9392" s="2">
        <f t="shared" si="446"/>
        <v>2.5135428061519478E-2</v>
      </c>
    </row>
    <row r="9393" spans="1:5" x14ac:dyDescent="0.55000000000000004">
      <c r="A9393">
        <v>9388</v>
      </c>
      <c r="C9393">
        <f t="shared" si="444"/>
        <v>-0.2213973520853087</v>
      </c>
      <c r="D9393">
        <f t="shared" si="445"/>
        <v>9.8387273807609105E-5</v>
      </c>
      <c r="E9393" s="2">
        <f t="shared" si="446"/>
        <v>4.9016787510386142E-2</v>
      </c>
    </row>
    <row r="9394" spans="1:5" x14ac:dyDescent="0.55000000000000004">
      <c r="A9394">
        <v>9389</v>
      </c>
      <c r="C9394">
        <f t="shared" si="444"/>
        <v>-0.22868706976195496</v>
      </c>
      <c r="D9394">
        <f t="shared" si="445"/>
        <v>1.5342197002280708E-4</v>
      </c>
      <c r="E9394" s="2">
        <f t="shared" si="446"/>
        <v>5.2297775876309259E-2</v>
      </c>
    </row>
    <row r="9395" spans="1:5" x14ac:dyDescent="0.55000000000000004">
      <c r="A9395">
        <v>9390</v>
      </c>
      <c r="C9395">
        <f t="shared" si="444"/>
        <v>-0.17858115327036636</v>
      </c>
      <c r="D9395">
        <f t="shared" si="445"/>
        <v>1.6995098564284014E-4</v>
      </c>
      <c r="E9395" s="2">
        <f t="shared" si="446"/>
        <v>3.1891228303374083E-2</v>
      </c>
    </row>
    <row r="9396" spans="1:5" x14ac:dyDescent="0.55000000000000004">
      <c r="A9396">
        <v>9391</v>
      </c>
      <c r="C9396">
        <f t="shared" si="444"/>
        <v>-8.3655131499959234E-2</v>
      </c>
      <c r="D9396">
        <f t="shared" si="445"/>
        <v>1.4382588614906362E-4</v>
      </c>
      <c r="E9396" s="2">
        <f t="shared" si="446"/>
        <v>6.9981810262754714E-3</v>
      </c>
    </row>
    <row r="9397" spans="1:5" x14ac:dyDescent="0.55000000000000004">
      <c r="A9397">
        <v>9392</v>
      </c>
      <c r="C9397">
        <f t="shared" si="444"/>
        <v>3.2266564966674433E-2</v>
      </c>
      <c r="D9397">
        <f t="shared" si="445"/>
        <v>8.160352084101097E-5</v>
      </c>
      <c r="E9397" s="2">
        <f t="shared" si="446"/>
        <v>1.0411312147486219E-3</v>
      </c>
    </row>
    <row r="9398" spans="1:5" x14ac:dyDescent="0.55000000000000004">
      <c r="A9398">
        <v>9393</v>
      </c>
      <c r="C9398">
        <f t="shared" si="444"/>
        <v>0.14009003375189819</v>
      </c>
      <c r="D9398">
        <f t="shared" si="445"/>
        <v>-1.0996081323936726E-6</v>
      </c>
      <c r="E9398" s="2">
        <f t="shared" si="446"/>
        <v>1.9625217556607972E-2</v>
      </c>
    </row>
    <row r="9399" spans="1:5" x14ac:dyDescent="0.55000000000000004">
      <c r="A9399">
        <v>9394</v>
      </c>
      <c r="C9399">
        <f t="shared" si="444"/>
        <v>0.2127538569290138</v>
      </c>
      <c r="D9399">
        <f t="shared" si="445"/>
        <v>-8.3526758642467897E-5</v>
      </c>
      <c r="E9399" s="2">
        <f t="shared" si="446"/>
        <v>4.5264203638171276E-2</v>
      </c>
    </row>
    <row r="9400" spans="1:5" x14ac:dyDescent="0.55000000000000004">
      <c r="A9400">
        <v>9395</v>
      </c>
      <c r="C9400">
        <f t="shared" si="444"/>
        <v>0.23202094651272698</v>
      </c>
      <c r="D9400">
        <f t="shared" si="445"/>
        <v>-1.4499045333636257E-4</v>
      </c>
      <c r="E9400" s="2">
        <f t="shared" si="446"/>
        <v>5.3833719620661712E-2</v>
      </c>
    </row>
    <row r="9401" spans="1:5" x14ac:dyDescent="0.55000000000000004">
      <c r="A9401">
        <v>9396</v>
      </c>
      <c r="C9401">
        <f t="shared" si="444"/>
        <v>0.19305566913663452</v>
      </c>
      <c r="D9401">
        <f t="shared" si="445"/>
        <v>-1.7006460040125629E-4</v>
      </c>
      <c r="E9401" s="2">
        <f t="shared" si="446"/>
        <v>3.7270491385793698E-2</v>
      </c>
    </row>
    <row r="9402" spans="1:5" x14ac:dyDescent="0.55000000000000004">
      <c r="A9402">
        <v>9397</v>
      </c>
      <c r="C9402">
        <f t="shared" si="444"/>
        <v>0.10563748809787681</v>
      </c>
      <c r="D9402">
        <f t="shared" si="445"/>
        <v>-1.5245611744278711E-4</v>
      </c>
      <c r="E9402" s="2">
        <f t="shared" si="446"/>
        <v>1.1159278891629064E-2</v>
      </c>
    </row>
    <row r="9403" spans="1:5" x14ac:dyDescent="0.55000000000000004">
      <c r="A9403">
        <v>9398</v>
      </c>
      <c r="C9403">
        <f t="shared" si="444"/>
        <v>-8.2934757918719931E-3</v>
      </c>
      <c r="D9403">
        <f t="shared" si="445"/>
        <v>-9.6584362526159288E-5</v>
      </c>
      <c r="E9403" s="2">
        <f t="shared" si="446"/>
        <v>6.8781740710366785E-5</v>
      </c>
    </row>
    <row r="9404" spans="1:5" x14ac:dyDescent="0.55000000000000004">
      <c r="A9404">
        <v>9399</v>
      </c>
      <c r="C9404">
        <f t="shared" si="444"/>
        <v>-0.12014295207046022</v>
      </c>
      <c r="D9404">
        <f t="shared" si="445"/>
        <v>-1.6471968452295268E-5</v>
      </c>
      <c r="E9404" s="2">
        <f t="shared" si="446"/>
        <v>1.4434328932204902E-2</v>
      </c>
    </row>
    <row r="9405" spans="1:5" x14ac:dyDescent="0.55000000000000004">
      <c r="A9405">
        <v>9400</v>
      </c>
      <c r="C9405">
        <f t="shared" si="444"/>
        <v>-0.20183907979185986</v>
      </c>
      <c r="D9405">
        <f t="shared" si="445"/>
        <v>6.7774542501548382E-5</v>
      </c>
      <c r="E9405" s="2">
        <f t="shared" si="446"/>
        <v>4.0739014131224771E-2</v>
      </c>
    </row>
    <row r="9406" spans="1:5" x14ac:dyDescent="0.55000000000000004">
      <c r="A9406">
        <v>9401</v>
      </c>
      <c r="C9406">
        <f t="shared" si="444"/>
        <v>-0.23287785291573948</v>
      </c>
      <c r="D9406">
        <f t="shared" si="445"/>
        <v>1.3501107186150997E-4</v>
      </c>
      <c r="E9406" s="2">
        <f t="shared" si="446"/>
        <v>5.4232094378644791E-2</v>
      </c>
    </row>
    <row r="9407" spans="1:5" x14ac:dyDescent="0.55000000000000004">
      <c r="A9407">
        <v>9402</v>
      </c>
      <c r="C9407">
        <f t="shared" si="444"/>
        <v>-0.20546919363502805</v>
      </c>
      <c r="D9407">
        <f t="shared" si="445"/>
        <v>1.6836266799146176E-4</v>
      </c>
      <c r="E9407" s="2">
        <f t="shared" si="446"/>
        <v>4.2217589533028656E-2</v>
      </c>
    </row>
    <row r="9408" spans="1:5" x14ac:dyDescent="0.55000000000000004">
      <c r="A9408">
        <v>9403</v>
      </c>
      <c r="C9408">
        <f t="shared" si="444"/>
        <v>-0.12649209769894451</v>
      </c>
      <c r="D9408">
        <f t="shared" si="445"/>
        <v>1.5945878326052929E-4</v>
      </c>
      <c r="E9408" s="2">
        <f t="shared" si="446"/>
        <v>1.6000250780279324E-2</v>
      </c>
    </row>
    <row r="9409" spans="1:5" x14ac:dyDescent="0.55000000000000004">
      <c r="A9409">
        <v>9404</v>
      </c>
      <c r="C9409">
        <f t="shared" si="444"/>
        <v>-1.5768151482294039E-2</v>
      </c>
      <c r="D9409">
        <f t="shared" si="445"/>
        <v>1.1053410505566867E-4</v>
      </c>
      <c r="E9409" s="2">
        <f t="shared" si="446"/>
        <v>2.486346011685717E-4</v>
      </c>
    </row>
    <row r="9410" spans="1:5" x14ac:dyDescent="0.55000000000000004">
      <c r="A9410">
        <v>9405</v>
      </c>
      <c r="C9410">
        <f t="shared" si="444"/>
        <v>9.8913268390150383E-2</v>
      </c>
      <c r="D9410">
        <f t="shared" si="445"/>
        <v>3.3867696355907364E-5</v>
      </c>
      <c r="E9410" s="2">
        <f t="shared" si="446"/>
        <v>9.783834663621923E-3</v>
      </c>
    </row>
    <row r="9411" spans="1:5" x14ac:dyDescent="0.55000000000000004">
      <c r="A9411">
        <v>9406</v>
      </c>
      <c r="C9411">
        <f t="shared" si="444"/>
        <v>0.18876954282293751</v>
      </c>
      <c r="D9411">
        <f t="shared" si="445"/>
        <v>-5.1298790254789432E-5</v>
      </c>
      <c r="E9411" s="2">
        <f t="shared" si="446"/>
        <v>3.5633940297580838E-2</v>
      </c>
    </row>
    <row r="9412" spans="1:5" x14ac:dyDescent="0.55000000000000004">
      <c r="A9412">
        <v>9407</v>
      </c>
      <c r="C9412">
        <f t="shared" si="444"/>
        <v>0.23124864095342296</v>
      </c>
      <c r="D9412">
        <f t="shared" si="445"/>
        <v>-1.2359036180423815E-4</v>
      </c>
      <c r="E9412" s="2">
        <f t="shared" si="446"/>
        <v>5.3475933942805122E-2</v>
      </c>
    </row>
    <row r="9413" spans="1:5" x14ac:dyDescent="0.55000000000000004">
      <c r="A9413">
        <v>9408</v>
      </c>
      <c r="C9413">
        <f t="shared" si="444"/>
        <v>0.21568920454047835</v>
      </c>
      <c r="D9413">
        <f t="shared" si="445"/>
        <v>-1.6486335761833399E-4</v>
      </c>
      <c r="E9413" s="2">
        <f t="shared" si="446"/>
        <v>4.6521832955304307E-2</v>
      </c>
    </row>
    <row r="9414" spans="1:5" x14ac:dyDescent="0.55000000000000004">
      <c r="A9414">
        <v>9409</v>
      </c>
      <c r="C9414">
        <f t="shared" ref="C9414:C9477" si="447">$D$1*COS($B$2*(A9414-$L$2)+$B$1)</f>
        <v>0.14599632415598043</v>
      </c>
      <c r="D9414">
        <f t="shared" ref="D9414:D9477" si="448">$D$2*COS($B$2*(A9414-$L$3)+$B$3)</f>
        <v>-1.6475912571578498E-4</v>
      </c>
      <c r="E9414" s="2">
        <f t="shared" ref="E9414:E9477" si="449">(M9414-C9414)^2</f>
        <v>2.1314926667058115E-2</v>
      </c>
    </row>
    <row r="9415" spans="1:5" x14ac:dyDescent="0.55000000000000004">
      <c r="A9415">
        <v>9410</v>
      </c>
      <c r="C9415">
        <f t="shared" si="447"/>
        <v>3.9661443766673542E-2</v>
      </c>
      <c r="D9415">
        <f t="shared" si="448"/>
        <v>-1.2330382610539314E-4</v>
      </c>
      <c r="E9415" s="2">
        <f t="shared" si="449"/>
        <v>1.5730301216570076E-3</v>
      </c>
    </row>
    <row r="9416" spans="1:5" x14ac:dyDescent="0.55000000000000004">
      <c r="A9416">
        <v>9411</v>
      </c>
      <c r="C9416">
        <f t="shared" si="447"/>
        <v>-7.6627623011165491E-2</v>
      </c>
      <c r="D9416">
        <f t="shared" si="448"/>
        <v>-5.0901865180982784E-5</v>
      </c>
      <c r="E9416" s="2">
        <f t="shared" si="449"/>
        <v>5.871792608341299E-3</v>
      </c>
    </row>
    <row r="9417" spans="1:5" x14ac:dyDescent="0.55000000000000004">
      <c r="A9417">
        <v>9412</v>
      </c>
      <c r="C9417">
        <f t="shared" si="447"/>
        <v>-0.1736847715953394</v>
      </c>
      <c r="D9417">
        <f t="shared" si="448"/>
        <v>3.4275390977666908E-5</v>
      </c>
      <c r="E9417" s="2">
        <f t="shared" si="449"/>
        <v>3.0166399884125217E-2</v>
      </c>
    </row>
    <row r="9418" spans="1:5" x14ac:dyDescent="0.55000000000000004">
      <c r="A9418">
        <v>9413</v>
      </c>
      <c r="C9418">
        <f t="shared" si="447"/>
        <v>-0.22715070349358979</v>
      </c>
      <c r="D9418">
        <f t="shared" si="448"/>
        <v>1.1085024646884023E-4</v>
      </c>
      <c r="E9418" s="2">
        <f t="shared" si="449"/>
        <v>5.1597442097632742E-2</v>
      </c>
    </row>
    <row r="9419" spans="1:5" x14ac:dyDescent="0.55000000000000004">
      <c r="A9419">
        <v>9414</v>
      </c>
      <c r="C9419">
        <f t="shared" si="447"/>
        <v>-0.22360659677282946</v>
      </c>
      <c r="D9419">
        <f t="shared" si="448"/>
        <v>1.5960402663327719E-4</v>
      </c>
      <c r="E9419" s="2">
        <f t="shared" si="449"/>
        <v>4.9999910120326743E-2</v>
      </c>
    </row>
    <row r="9420" spans="1:5" x14ac:dyDescent="0.55000000000000004">
      <c r="A9420">
        <v>9415</v>
      </c>
      <c r="C9420">
        <f t="shared" si="447"/>
        <v>-0.16394194751592764</v>
      </c>
      <c r="D9420">
        <f t="shared" si="448"/>
        <v>1.6830056030059387E-4</v>
      </c>
      <c r="E9420" s="2">
        <f t="shared" si="449"/>
        <v>2.6876962155315171E-2</v>
      </c>
    </row>
    <row r="9421" spans="1:5" x14ac:dyDescent="0.55000000000000004">
      <c r="A9421">
        <v>9416</v>
      </c>
      <c r="C9421">
        <f t="shared" si="447"/>
        <v>-6.313132505459737E-2</v>
      </c>
      <c r="D9421">
        <f t="shared" si="448"/>
        <v>1.3475720082679885E-4</v>
      </c>
      <c r="E9421" s="2">
        <f t="shared" si="449"/>
        <v>3.985564203149234E-3</v>
      </c>
    </row>
    <row r="9422" spans="1:5" x14ac:dyDescent="0.55000000000000004">
      <c r="A9422">
        <v>9417</v>
      </c>
      <c r="C9422">
        <f t="shared" si="447"/>
        <v>5.3523929292688489E-2</v>
      </c>
      <c r="D9422">
        <f t="shared" si="448"/>
        <v>6.739262440189642E-5</v>
      </c>
      <c r="E9422" s="2">
        <f t="shared" si="449"/>
        <v>2.8648110069287168E-3</v>
      </c>
    </row>
    <row r="9423" spans="1:5" x14ac:dyDescent="0.55000000000000004">
      <c r="A9423">
        <v>9418</v>
      </c>
      <c r="C9423">
        <f t="shared" si="447"/>
        <v>0.15674580558242307</v>
      </c>
      <c r="D9423">
        <f t="shared" si="448"/>
        <v>-1.6886080224070192E-5</v>
      </c>
      <c r="E9423" s="2">
        <f t="shared" si="449"/>
        <v>2.4569247567682771E-2</v>
      </c>
    </row>
    <row r="9424" spans="1:5" x14ac:dyDescent="0.55000000000000004">
      <c r="A9424">
        <v>9419</v>
      </c>
      <c r="C9424">
        <f t="shared" si="447"/>
        <v>0.22062778861040211</v>
      </c>
      <c r="D9424">
        <f t="shared" si="448"/>
        <v>-9.6926734644125223E-5</v>
      </c>
      <c r="E9424" s="2">
        <f t="shared" si="449"/>
        <v>4.8676621107116277E-2</v>
      </c>
    </row>
    <row r="9425" spans="1:5" x14ac:dyDescent="0.55000000000000004">
      <c r="A9425">
        <v>9420</v>
      </c>
      <c r="C9425">
        <f t="shared" si="447"/>
        <v>0.22913684716257321</v>
      </c>
      <c r="D9425">
        <f t="shared" si="448"/>
        <v>-1.5264082172086941E-4</v>
      </c>
      <c r="E9425" s="2">
        <f t="shared" si="449"/>
        <v>5.2503694727604432E-2</v>
      </c>
    </row>
    <row r="9426" spans="1:5" x14ac:dyDescent="0.55000000000000004">
      <c r="A9426">
        <v>9421</v>
      </c>
      <c r="C9426">
        <f t="shared" si="447"/>
        <v>0.18013738689954337</v>
      </c>
      <c r="D9426">
        <f t="shared" si="448"/>
        <v>-1.7004527996095008E-4</v>
      </c>
      <c r="E9426" s="2">
        <f t="shared" si="449"/>
        <v>3.2449478158995779E-2</v>
      </c>
    </row>
    <row r="9427" spans="1:5" x14ac:dyDescent="0.55000000000000004">
      <c r="A9427">
        <v>9422</v>
      </c>
      <c r="C9427">
        <f t="shared" si="447"/>
        <v>8.5927239519573734E-2</v>
      </c>
      <c r="D9427">
        <f t="shared" si="448"/>
        <v>-1.4477195720094215E-4</v>
      </c>
      <c r="E9427" s="2">
        <f t="shared" si="449"/>
        <v>7.3834904914541937E-3</v>
      </c>
    </row>
    <row r="9428" spans="1:5" x14ac:dyDescent="0.55000000000000004">
      <c r="A9428">
        <v>9423</v>
      </c>
      <c r="C9428">
        <f t="shared" si="447"/>
        <v>-2.9848833777308591E-2</v>
      </c>
      <c r="D9428">
        <f t="shared" si="448"/>
        <v>-8.3163924734232076E-5</v>
      </c>
      <c r="E9428" s="2">
        <f t="shared" si="449"/>
        <v>8.9095287786539819E-4</v>
      </c>
    </row>
    <row r="9429" spans="1:5" x14ac:dyDescent="0.55000000000000004">
      <c r="A9429">
        <v>9424</v>
      </c>
      <c r="C9429">
        <f t="shared" si="447"/>
        <v>-0.13813347895958189</v>
      </c>
      <c r="D9429">
        <f t="shared" si="448"/>
        <v>-6.8350011567588347E-7</v>
      </c>
      <c r="E9429" s="2">
        <f t="shared" si="449"/>
        <v>1.9080858009477251E-2</v>
      </c>
    </row>
    <row r="9430" spans="1:5" x14ac:dyDescent="0.55000000000000004">
      <c r="A9430">
        <v>9425</v>
      </c>
      <c r="C9430">
        <f t="shared" si="447"/>
        <v>-0.21174953254571569</v>
      </c>
      <c r="D9430">
        <f t="shared" si="448"/>
        <v>8.1968468624875625E-5</v>
      </c>
      <c r="E9430" s="2">
        <f t="shared" si="449"/>
        <v>4.4837864533329108E-2</v>
      </c>
    </row>
    <row r="9431" spans="1:5" x14ac:dyDescent="0.55000000000000004">
      <c r="A9431">
        <v>9426</v>
      </c>
      <c r="C9431">
        <f t="shared" si="447"/>
        <v>-0.23222091678888099</v>
      </c>
      <c r="D9431">
        <f t="shared" si="448"/>
        <v>1.4404807949881405E-4</v>
      </c>
      <c r="E9431" s="2">
        <f t="shared" si="449"/>
        <v>5.3926554194268388E-2</v>
      </c>
    </row>
    <row r="9432" spans="1:5" x14ac:dyDescent="0.55000000000000004">
      <c r="A9432">
        <v>9427</v>
      </c>
      <c r="C9432">
        <f t="shared" si="447"/>
        <v>-0.19440974574845232</v>
      </c>
      <c r="D9432">
        <f t="shared" si="448"/>
        <v>1.6997465871101527E-4</v>
      </c>
      <c r="E9432" s="2">
        <f t="shared" si="449"/>
        <v>3.7795149241977875E-2</v>
      </c>
    </row>
    <row r="9433" spans="1:5" x14ac:dyDescent="0.55000000000000004">
      <c r="A9433">
        <v>9428</v>
      </c>
      <c r="C9433">
        <f t="shared" si="447"/>
        <v>-0.10780582635720237</v>
      </c>
      <c r="D9433">
        <f t="shared" si="448"/>
        <v>1.5324118136960388E-4</v>
      </c>
      <c r="E9433" s="2">
        <f t="shared" si="449"/>
        <v>1.1622096196559269E-2</v>
      </c>
    </row>
    <row r="9434" spans="1:5" x14ac:dyDescent="0.55000000000000004">
      <c r="A9434">
        <v>9429</v>
      </c>
      <c r="C9434">
        <f t="shared" si="447"/>
        <v>5.8550830831853159E-3</v>
      </c>
      <c r="D9434">
        <f t="shared" si="448"/>
        <v>9.8047397572237466E-5</v>
      </c>
      <c r="E9434" s="2">
        <f t="shared" si="449"/>
        <v>3.4281997911002868E-5</v>
      </c>
    </row>
    <row r="9435" spans="1:5" x14ac:dyDescent="0.55000000000000004">
      <c r="A9435">
        <v>9430</v>
      </c>
      <c r="C9435">
        <f t="shared" si="447"/>
        <v>0.11804649008505255</v>
      </c>
      <c r="D9435">
        <f t="shared" si="448"/>
        <v>1.8245783659401157E-5</v>
      </c>
      <c r="E9435" s="2">
        <f t="shared" si="449"/>
        <v>1.3934973821400411E-2</v>
      </c>
    </row>
    <row r="9436" spans="1:5" x14ac:dyDescent="0.55000000000000004">
      <c r="A9436">
        <v>9431</v>
      </c>
      <c r="C9436">
        <f t="shared" si="447"/>
        <v>0.20061071629815611</v>
      </c>
      <c r="D9436">
        <f t="shared" si="448"/>
        <v>-6.6135137361340418E-5</v>
      </c>
      <c r="E9436" s="2">
        <f t="shared" si="449"/>
        <v>4.0244659493659275E-2</v>
      </c>
    </row>
    <row r="9437" spans="1:5" x14ac:dyDescent="0.55000000000000004">
      <c r="A9437">
        <v>9432</v>
      </c>
      <c r="C9437">
        <f t="shared" si="447"/>
        <v>0.23282588125881123</v>
      </c>
      <c r="D9437">
        <f t="shared" si="448"/>
        <v>-1.3391753292247359E-4</v>
      </c>
      <c r="E9437" s="2">
        <f t="shared" si="449"/>
        <v>5.4207890983942068E-2</v>
      </c>
    </row>
    <row r="9438" spans="1:5" x14ac:dyDescent="0.55000000000000004">
      <c r="A9438">
        <v>9433</v>
      </c>
      <c r="C9438">
        <f t="shared" si="447"/>
        <v>0.20660665760525723</v>
      </c>
      <c r="D9438">
        <f t="shared" si="448"/>
        <v>-1.6808945047729751E-4</v>
      </c>
      <c r="E9438" s="2">
        <f t="shared" si="449"/>
        <v>4.2686310966815993E-2</v>
      </c>
    </row>
    <row r="9439" spans="1:5" x14ac:dyDescent="0.55000000000000004">
      <c r="A9439">
        <v>9434</v>
      </c>
      <c r="C9439">
        <f t="shared" si="447"/>
        <v>0.12853351781567726</v>
      </c>
      <c r="D9439">
        <f t="shared" si="448"/>
        <v>-1.6007445900834458E-4</v>
      </c>
      <c r="E9439" s="2">
        <f t="shared" si="449"/>
        <v>1.6520865202073024E-2</v>
      </c>
    </row>
    <row r="9440" spans="1:5" x14ac:dyDescent="0.55000000000000004">
      <c r="A9440">
        <v>9435</v>
      </c>
      <c r="C9440">
        <f t="shared" si="447"/>
        <v>1.8201174325952342E-2</v>
      </c>
      <c r="D9440">
        <f t="shared" si="448"/>
        <v>-1.1188415243017703E-4</v>
      </c>
      <c r="E9440" s="2">
        <f t="shared" si="449"/>
        <v>3.3128274684370669E-4</v>
      </c>
    </row>
    <row r="9441" spans="1:5" x14ac:dyDescent="0.55000000000000004">
      <c r="A9441">
        <v>9436</v>
      </c>
      <c r="C9441">
        <f t="shared" si="447"/>
        <v>-9.6699280269272325E-2</v>
      </c>
      <c r="D9441">
        <f t="shared" si="448"/>
        <v>-3.561328192284792E-5</v>
      </c>
      <c r="E9441" s="2">
        <f t="shared" si="449"/>
        <v>9.3507508045952807E-3</v>
      </c>
    </row>
    <row r="9442" spans="1:5" x14ac:dyDescent="0.55000000000000004">
      <c r="A9442">
        <v>9437</v>
      </c>
      <c r="C9442">
        <f t="shared" si="447"/>
        <v>-0.18733025377601328</v>
      </c>
      <c r="D9442">
        <f t="shared" si="448"/>
        <v>4.9595771678694417E-5</v>
      </c>
      <c r="E9442" s="2">
        <f t="shared" si="449"/>
        <v>3.5092623979785541E-2</v>
      </c>
    </row>
    <row r="9443" spans="1:5" x14ac:dyDescent="0.55000000000000004">
      <c r="A9443">
        <v>9438</v>
      </c>
      <c r="C9443">
        <f t="shared" si="447"/>
        <v>-0.23094528219342458</v>
      </c>
      <c r="D9443">
        <f t="shared" si="448"/>
        <v>1.2235733198480512E-4</v>
      </c>
      <c r="E9443" s="2">
        <f t="shared" si="449"/>
        <v>5.3335723367400514E-2</v>
      </c>
    </row>
    <row r="9444" spans="1:5" x14ac:dyDescent="0.55000000000000004">
      <c r="A9444">
        <v>9439</v>
      </c>
      <c r="C9444">
        <f t="shared" si="447"/>
        <v>-0.21659791272183715</v>
      </c>
      <c r="D9444">
        <f t="shared" si="448"/>
        <v>1.6440978105000914E-4</v>
      </c>
      <c r="E9444" s="2">
        <f t="shared" si="449"/>
        <v>4.6914655795456582E-2</v>
      </c>
    </row>
    <row r="9445" spans="1:5" x14ac:dyDescent="0.55000000000000004">
      <c r="A9445">
        <v>9440</v>
      </c>
      <c r="C9445">
        <f t="shared" si="447"/>
        <v>-0.14788903267925929</v>
      </c>
      <c r="D9445">
        <f t="shared" si="448"/>
        <v>1.6519884055660113E-4</v>
      </c>
      <c r="E9445" s="2">
        <f t="shared" si="449"/>
        <v>2.1871165986807023E-2</v>
      </c>
    </row>
    <row r="9446" spans="1:5" x14ac:dyDescent="0.55000000000000004">
      <c r="A9446">
        <v>9441</v>
      </c>
      <c r="C9446">
        <f t="shared" si="447"/>
        <v>-4.2063122687659646E-2</v>
      </c>
      <c r="D9446">
        <f t="shared" si="448"/>
        <v>1.2452647319875887E-4</v>
      </c>
      <c r="E9446" s="2">
        <f t="shared" si="449"/>
        <v>1.7693062902371076E-3</v>
      </c>
    </row>
    <row r="9447" spans="1:5" x14ac:dyDescent="0.55000000000000004">
      <c r="A9447">
        <v>9442</v>
      </c>
      <c r="C9447">
        <f t="shared" si="447"/>
        <v>7.4319744478264657E-2</v>
      </c>
      <c r="D9447">
        <f t="shared" si="448"/>
        <v>5.2600585877819198E-5</v>
      </c>
      <c r="E9447" s="2">
        <f t="shared" si="449"/>
        <v>5.52342441931455E-3</v>
      </c>
    </row>
    <row r="9448" spans="1:5" x14ac:dyDescent="0.55000000000000004">
      <c r="A9448">
        <v>9443</v>
      </c>
      <c r="C9448">
        <f t="shared" si="447"/>
        <v>0.17204992231606231</v>
      </c>
      <c r="D9448">
        <f t="shared" si="448"/>
        <v>-3.2526939766074468E-5</v>
      </c>
      <c r="E9448" s="2">
        <f t="shared" si="449"/>
        <v>2.9601175768963074E-2</v>
      </c>
    </row>
    <row r="9449" spans="1:5" x14ac:dyDescent="0.55000000000000004">
      <c r="A9449">
        <v>9444</v>
      </c>
      <c r="C9449">
        <f t="shared" si="447"/>
        <v>0.22659919617714633</v>
      </c>
      <c r="D9449">
        <f t="shared" si="448"/>
        <v>-1.0949088914217412E-4</v>
      </c>
      <c r="E9449" s="2">
        <f t="shared" si="449"/>
        <v>5.1347195708128845E-2</v>
      </c>
    </row>
    <row r="9450" spans="1:5" x14ac:dyDescent="0.55000000000000004">
      <c r="A9450">
        <v>9445</v>
      </c>
      <c r="C9450">
        <f t="shared" si="447"/>
        <v>0.22427684813076101</v>
      </c>
      <c r="D9450">
        <f t="shared" si="448"/>
        <v>-1.5897493322752733E-4</v>
      </c>
      <c r="E9450" s="2">
        <f t="shared" si="449"/>
        <v>5.0300104607468442E-2</v>
      </c>
    </row>
    <row r="9451" spans="1:5" x14ac:dyDescent="0.55000000000000004">
      <c r="A9451">
        <v>9446</v>
      </c>
      <c r="C9451">
        <f t="shared" si="447"/>
        <v>0.16566573858520556</v>
      </c>
      <c r="D9451">
        <f t="shared" si="448"/>
        <v>-1.6855962000038343E-4</v>
      </c>
      <c r="E9451" s="2">
        <f t="shared" si="449"/>
        <v>2.7445136940981666E-2</v>
      </c>
    </row>
    <row r="9452" spans="1:5" x14ac:dyDescent="0.55000000000000004">
      <c r="A9452">
        <v>9447</v>
      </c>
      <c r="C9452">
        <f t="shared" si="447"/>
        <v>6.5476020611465721E-2</v>
      </c>
      <c r="D9452">
        <f t="shared" si="448"/>
        <v>-1.3583939510802579E-4</v>
      </c>
      <c r="E9452" s="2">
        <f t="shared" si="449"/>
        <v>4.2871092751130841E-3</v>
      </c>
    </row>
    <row r="9453" spans="1:5" x14ac:dyDescent="0.55000000000000004">
      <c r="A9453">
        <v>9448</v>
      </c>
      <c r="C9453">
        <f t="shared" si="447"/>
        <v>-5.114679841074269E-2</v>
      </c>
      <c r="D9453">
        <f t="shared" si="448"/>
        <v>-6.9026345310818377E-5</v>
      </c>
      <c r="E9453" s="2">
        <f t="shared" si="449"/>
        <v>2.6159949876691509E-3</v>
      </c>
    </row>
    <row r="9454" spans="1:5" x14ac:dyDescent="0.55000000000000004">
      <c r="A9454">
        <v>9449</v>
      </c>
      <c r="C9454">
        <f t="shared" si="447"/>
        <v>-0.15493284912082489</v>
      </c>
      <c r="D9454">
        <f t="shared" si="448"/>
        <v>1.5110862199488205E-5</v>
      </c>
      <c r="E9454" s="2">
        <f t="shared" si="449"/>
        <v>2.4004187736696291E-2</v>
      </c>
    </row>
    <row r="9455" spans="1:5" x14ac:dyDescent="0.55000000000000004">
      <c r="A9455">
        <v>9450</v>
      </c>
      <c r="C9455">
        <f t="shared" si="447"/>
        <v>-0.21983402042692252</v>
      </c>
      <c r="D9455">
        <f t="shared" si="448"/>
        <v>9.5455561809426305E-5</v>
      </c>
      <c r="E9455" s="2">
        <f t="shared" si="449"/>
        <v>4.8326996537064584E-2</v>
      </c>
    </row>
    <row r="9456" spans="1:5" x14ac:dyDescent="0.55000000000000004">
      <c r="A9456">
        <v>9451</v>
      </c>
      <c r="C9456">
        <f t="shared" si="447"/>
        <v>-0.22956148633935239</v>
      </c>
      <c r="D9456">
        <f t="shared" si="448"/>
        <v>1.5184292744879695E-4</v>
      </c>
      <c r="E9456" s="2">
        <f t="shared" si="449"/>
        <v>5.2698476010332673E-2</v>
      </c>
    </row>
    <row r="9457" spans="1:5" x14ac:dyDescent="0.55000000000000004">
      <c r="A9457">
        <v>9452</v>
      </c>
      <c r="C9457">
        <f t="shared" si="447"/>
        <v>-0.18167385795492827</v>
      </c>
      <c r="D9457">
        <f t="shared" si="448"/>
        <v>1.7012091889357305E-4</v>
      </c>
      <c r="E9457" s="2">
        <f t="shared" si="449"/>
        <v>3.3005390664227453E-2</v>
      </c>
    </row>
    <row r="9458" spans="1:5" x14ac:dyDescent="0.55000000000000004">
      <c r="A9458">
        <v>9453</v>
      </c>
      <c r="C9458">
        <f t="shared" si="447"/>
        <v>-8.8189920604330424E-2</v>
      </c>
      <c r="D9458">
        <f t="shared" si="448"/>
        <v>1.4570214556163446E-4</v>
      </c>
      <c r="E9458" s="2">
        <f t="shared" si="449"/>
        <v>7.7774620961981039E-3</v>
      </c>
    </row>
    <row r="9459" spans="1:5" x14ac:dyDescent="0.55000000000000004">
      <c r="A9459">
        <v>9454</v>
      </c>
      <c r="C9459">
        <f t="shared" si="447"/>
        <v>2.7427827921920975E-2</v>
      </c>
      <c r="D9459">
        <f t="shared" si="448"/>
        <v>8.4715204851274945E-5</v>
      </c>
      <c r="E9459" s="2">
        <f t="shared" si="449"/>
        <v>7.5228574451450788E-4</v>
      </c>
    </row>
    <row r="9460" spans="1:5" x14ac:dyDescent="0.55000000000000004">
      <c r="A9460">
        <v>9455</v>
      </c>
      <c r="C9460">
        <f t="shared" si="447"/>
        <v>0.13616176977251121</v>
      </c>
      <c r="D9460">
        <f t="shared" si="448"/>
        <v>2.4665333780819667E-6</v>
      </c>
      <c r="E9460" s="2">
        <f t="shared" si="449"/>
        <v>1.8540027547582348E-2</v>
      </c>
    </row>
    <row r="9461" spans="1:5" x14ac:dyDescent="0.55000000000000004">
      <c r="A9461">
        <v>9456</v>
      </c>
      <c r="C9461">
        <f t="shared" si="447"/>
        <v>0.21072197747258462</v>
      </c>
      <c r="D9461">
        <f t="shared" si="448"/>
        <v>-8.0401185982611112E-5</v>
      </c>
      <c r="E9461" s="2">
        <f t="shared" si="449"/>
        <v>4.440375178995646E-2</v>
      </c>
    </row>
    <row r="9462" spans="1:5" x14ac:dyDescent="0.55000000000000004">
      <c r="A9462">
        <v>9457</v>
      </c>
      <c r="C9462">
        <f t="shared" si="447"/>
        <v>0.232395410493903</v>
      </c>
      <c r="D9462">
        <f t="shared" si="448"/>
        <v>-1.430899023842026E-4</v>
      </c>
      <c r="E9462" s="2">
        <f t="shared" si="449"/>
        <v>5.4007626818629681E-2</v>
      </c>
    </row>
    <row r="9463" spans="1:5" x14ac:dyDescent="0.55000000000000004">
      <c r="A9463">
        <v>9458</v>
      </c>
      <c r="C9463">
        <f t="shared" si="447"/>
        <v>0.19574249398967264</v>
      </c>
      <c r="D9463">
        <f t="shared" si="448"/>
        <v>-1.6986606938302739E-4</v>
      </c>
      <c r="E9463" s="2">
        <f t="shared" si="449"/>
        <v>3.8315123953297031E-2</v>
      </c>
    </row>
    <row r="9464" spans="1:5" x14ac:dyDescent="0.55000000000000004">
      <c r="A9464">
        <v>9459</v>
      </c>
      <c r="C9464">
        <f t="shared" si="447"/>
        <v>0.10996233741821407</v>
      </c>
      <c r="D9464">
        <f t="shared" si="448"/>
        <v>-1.54009433460705E-4</v>
      </c>
      <c r="E9464" s="2">
        <f t="shared" si="449"/>
        <v>1.2091715650477161E-2</v>
      </c>
    </row>
    <row r="9465" spans="1:5" x14ac:dyDescent="0.55000000000000004">
      <c r="A9465">
        <v>9460</v>
      </c>
      <c r="C9465">
        <f t="shared" si="447"/>
        <v>-3.4160480230496569E-3</v>
      </c>
      <c r="D9465">
        <f t="shared" si="448"/>
        <v>-9.9499676001030385E-5</v>
      </c>
      <c r="E9465" s="2">
        <f t="shared" si="449"/>
        <v>1.1669384095781469E-5</v>
      </c>
    </row>
    <row r="9466" spans="1:5" x14ac:dyDescent="0.55000000000000004">
      <c r="A9466">
        <v>9461</v>
      </c>
      <c r="C9466">
        <f t="shared" si="447"/>
        <v>-0.11593707741510709</v>
      </c>
      <c r="D9466">
        <f t="shared" si="448"/>
        <v>-2.0017597151859297E-5</v>
      </c>
      <c r="E9466" s="2">
        <f t="shared" si="449"/>
        <v>1.3441405919556533E-2</v>
      </c>
    </row>
    <row r="9467" spans="1:5" x14ac:dyDescent="0.55000000000000004">
      <c r="A9467">
        <v>9462</v>
      </c>
      <c r="C9467">
        <f t="shared" si="447"/>
        <v>-0.19936034413566592</v>
      </c>
      <c r="D9467">
        <f t="shared" si="448"/>
        <v>6.4488476644958877E-5</v>
      </c>
      <c r="E9467" s="2">
        <f t="shared" si="449"/>
        <v>3.9744546813891148E-2</v>
      </c>
    </row>
    <row r="9468" spans="1:5" x14ac:dyDescent="0.55000000000000004">
      <c r="A9468">
        <v>9463</v>
      </c>
      <c r="C9468">
        <f t="shared" si="447"/>
        <v>-0.23274836666080734</v>
      </c>
      <c r="D9468">
        <f t="shared" si="448"/>
        <v>1.3280930211312649E-4</v>
      </c>
      <c r="E9468" s="2">
        <f t="shared" si="449"/>
        <v>5.417180218327361E-2</v>
      </c>
    </row>
    <row r="9469" spans="1:5" x14ac:dyDescent="0.55000000000000004">
      <c r="A9469">
        <v>9464</v>
      </c>
      <c r="C9469">
        <f t="shared" si="447"/>
        <v>-0.20772145510192899</v>
      </c>
      <c r="D9469">
        <f t="shared" si="448"/>
        <v>1.6779779214845335E-4</v>
      </c>
      <c r="E9469" s="2">
        <f t="shared" si="449"/>
        <v>4.3148202909662703E-2</v>
      </c>
    </row>
    <row r="9470" spans="1:5" x14ac:dyDescent="0.55000000000000004">
      <c r="A9470">
        <v>9465</v>
      </c>
      <c r="C9470">
        <f t="shared" si="447"/>
        <v>-0.13056083673346233</v>
      </c>
      <c r="D9470">
        <f t="shared" si="448"/>
        <v>1.6067257325289383E-4</v>
      </c>
      <c r="E9470" s="2">
        <f t="shared" si="449"/>
        <v>1.7046132088541808E-2</v>
      </c>
    </row>
    <row r="9471" spans="1:5" x14ac:dyDescent="0.55000000000000004">
      <c r="A9471">
        <v>9466</v>
      </c>
      <c r="C9471">
        <f t="shared" si="447"/>
        <v>-2.0632200348978842E-2</v>
      </c>
      <c r="D9471">
        <f t="shared" si="448"/>
        <v>1.1322192517998572E-4</v>
      </c>
      <c r="E9471" s="2">
        <f t="shared" si="449"/>
        <v>4.2568769124040265E-4</v>
      </c>
    </row>
    <row r="9472" spans="1:5" x14ac:dyDescent="0.55000000000000004">
      <c r="A9472">
        <v>9467</v>
      </c>
      <c r="C9472">
        <f t="shared" si="447"/>
        <v>9.4474683430821244E-2</v>
      </c>
      <c r="D9472">
        <f t="shared" si="448"/>
        <v>3.735496041572632E-5</v>
      </c>
      <c r="E9472" s="2">
        <f t="shared" si="449"/>
        <v>8.9254658093538899E-3</v>
      </c>
    </row>
    <row r="9473" spans="1:5" x14ac:dyDescent="0.55000000000000004">
      <c r="A9473">
        <v>9468</v>
      </c>
      <c r="C9473">
        <f t="shared" si="447"/>
        <v>0.18587041303780799</v>
      </c>
      <c r="D9473">
        <f t="shared" si="448"/>
        <v>-4.7887312032789022E-5</v>
      </c>
      <c r="E9473" s="2">
        <f t="shared" si="449"/>
        <v>3.4547810442845342E-2</v>
      </c>
    </row>
    <row r="9474" spans="1:5" x14ac:dyDescent="0.55000000000000004">
      <c r="A9474">
        <v>9469</v>
      </c>
      <c r="C9474">
        <f t="shared" si="447"/>
        <v>0.23061658680975336</v>
      </c>
      <c r="D9474">
        <f t="shared" si="448"/>
        <v>-1.2111087854552298E-4</v>
      </c>
      <c r="E9474" s="2">
        <f t="shared" si="449"/>
        <v>5.3184010111780505E-2</v>
      </c>
    </row>
    <row r="9475" spans="1:5" x14ac:dyDescent="0.55000000000000004">
      <c r="A9475">
        <v>9470</v>
      </c>
      <c r="C9475">
        <f t="shared" si="447"/>
        <v>0.21748285830561942</v>
      </c>
      <c r="D9475">
        <f t="shared" si="448"/>
        <v>-1.6393816735743114E-4</v>
      </c>
      <c r="E9475" s="2">
        <f t="shared" si="449"/>
        <v>4.7298793656782134E-2</v>
      </c>
    </row>
    <row r="9476" spans="1:5" x14ac:dyDescent="0.55000000000000004">
      <c r="A9476">
        <v>9471</v>
      </c>
      <c r="C9476">
        <f t="shared" si="447"/>
        <v>0.14976551654217377</v>
      </c>
      <c r="D9476">
        <f t="shared" si="448"/>
        <v>-1.6562043170675504E-4</v>
      </c>
      <c r="E9476" s="2">
        <f t="shared" si="449"/>
        <v>2.2429709945144125E-2</v>
      </c>
    </row>
    <row r="9477" spans="1:5" x14ac:dyDescent="0.55000000000000004">
      <c r="A9477">
        <v>9472</v>
      </c>
      <c r="C9477">
        <f t="shared" si="447"/>
        <v>4.4460186933256318E-2</v>
      </c>
      <c r="D9477">
        <f t="shared" si="448"/>
        <v>-1.2573545869939238E-4</v>
      </c>
      <c r="E9477" s="2">
        <f t="shared" si="449"/>
        <v>1.976708222140096E-3</v>
      </c>
    </row>
    <row r="9478" spans="1:5" x14ac:dyDescent="0.55000000000000004">
      <c r="A9478">
        <v>9473</v>
      </c>
      <c r="C9478">
        <f t="shared" ref="C9478:C9541" si="450">$D$1*COS($B$2*(A9478-$L$2)+$B$1)</f>
        <v>-7.2003712449525234E-2</v>
      </c>
      <c r="D9478">
        <f t="shared" ref="D9478:D9541" si="451">$D$2*COS($B$2*(A9478-$L$3)+$B$3)</f>
        <v>-5.429353585166573E-5</v>
      </c>
      <c r="E9478" s="2">
        <f t="shared" ref="E9478:E9541" si="452">(M9478-C9478)^2</f>
        <v>5.1845346065139148E-3</v>
      </c>
    </row>
    <row r="9479" spans="1:5" x14ac:dyDescent="0.55000000000000004">
      <c r="A9479">
        <v>9474</v>
      </c>
      <c r="C9479">
        <f t="shared" si="450"/>
        <v>-0.17039619772531198</v>
      </c>
      <c r="D9479">
        <f t="shared" si="451"/>
        <v>3.0774920077896339E-5</v>
      </c>
      <c r="E9479" s="2">
        <f t="shared" si="452"/>
        <v>2.9034864199243615E-2</v>
      </c>
    </row>
    <row r="9480" spans="1:5" x14ac:dyDescent="0.55000000000000004">
      <c r="A9480">
        <v>9475</v>
      </c>
      <c r="C9480">
        <f t="shared" si="450"/>
        <v>-0.22602282903891485</v>
      </c>
      <c r="D9480">
        <f t="shared" si="451"/>
        <v>1.0811951975175224E-4</v>
      </c>
      <c r="E9480" s="2">
        <f t="shared" si="452"/>
        <v>5.1086319246754532E-2</v>
      </c>
    </row>
    <row r="9481" spans="1:5" x14ac:dyDescent="0.55000000000000004">
      <c r="A9481">
        <v>9476</v>
      </c>
      <c r="C9481">
        <f t="shared" si="450"/>
        <v>-0.22492249444697501</v>
      </c>
      <c r="D9481">
        <f t="shared" si="451"/>
        <v>1.5832839894657053E-4</v>
      </c>
      <c r="E9481" s="2">
        <f t="shared" si="452"/>
        <v>5.0590128508249503E-2</v>
      </c>
    </row>
    <row r="9482" spans="1:5" x14ac:dyDescent="0.55000000000000004">
      <c r="A9482">
        <v>9477</v>
      </c>
      <c r="C9482">
        <f t="shared" si="450"/>
        <v>-0.16737135474121331</v>
      </c>
      <c r="D9482">
        <f t="shared" si="451"/>
        <v>1.6880018730397488E-4</v>
      </c>
      <c r="E9482" s="2">
        <f t="shared" si="452"/>
        <v>2.8013170387909066E-2</v>
      </c>
    </row>
    <row r="9483" spans="1:5" x14ac:dyDescent="0.55000000000000004">
      <c r="A9483">
        <v>9478</v>
      </c>
      <c r="C9483">
        <f t="shared" si="450"/>
        <v>-6.7813532902765414E-2</v>
      </c>
      <c r="D9483">
        <f t="shared" si="451"/>
        <v>1.3690668667463087E-4</v>
      </c>
      <c r="E9483" s="2">
        <f t="shared" si="452"/>
        <v>4.5986752447544476E-3</v>
      </c>
    </row>
    <row r="9484" spans="1:5" x14ac:dyDescent="0.55000000000000004">
      <c r="A9484">
        <v>9479</v>
      </c>
      <c r="C9484">
        <f t="shared" si="450"/>
        <v>4.8764056298417569E-2</v>
      </c>
      <c r="D9484">
        <f t="shared" si="451"/>
        <v>7.0652493453940388E-5</v>
      </c>
      <c r="E9484" s="2">
        <f t="shared" si="452"/>
        <v>2.3779331866752382E-3</v>
      </c>
    </row>
    <row r="9485" spans="1:5" x14ac:dyDescent="0.55000000000000004">
      <c r="A9485">
        <v>9480</v>
      </c>
      <c r="C9485">
        <f t="shared" si="450"/>
        <v>0.15310289523344919</v>
      </c>
      <c r="D9485">
        <f t="shared" si="451"/>
        <v>-1.3333986387289667E-5</v>
      </c>
      <c r="E9485" s="2">
        <f t="shared" si="452"/>
        <v>2.344049652886452E-2</v>
      </c>
    </row>
    <row r="9486" spans="1:5" x14ac:dyDescent="0.55000000000000004">
      <c r="A9486">
        <v>9481</v>
      </c>
      <c r="C9486">
        <f t="shared" si="450"/>
        <v>0.21901613461786013</v>
      </c>
      <c r="D9486">
        <f t="shared" si="451"/>
        <v>-9.3973916703442677E-5</v>
      </c>
      <c r="E9486" s="2">
        <f t="shared" si="452"/>
        <v>4.7968067222948628E-2</v>
      </c>
    </row>
    <row r="9487" spans="1:5" x14ac:dyDescent="0.55000000000000004">
      <c r="A9487">
        <v>9482</v>
      </c>
      <c r="C9487">
        <f t="shared" si="450"/>
        <v>0.22996094070701298</v>
      </c>
      <c r="D9487">
        <f t="shared" si="451"/>
        <v>-1.5102837474002928E-4</v>
      </c>
      <c r="E9487" s="2">
        <f t="shared" si="452"/>
        <v>5.2882034250854339E-2</v>
      </c>
    </row>
    <row r="9488" spans="1:5" x14ac:dyDescent="0.55000000000000004">
      <c r="A9488">
        <v>9483</v>
      </c>
      <c r="C9488">
        <f t="shared" si="450"/>
        <v>0.1831903978728312</v>
      </c>
      <c r="D9488">
        <f t="shared" si="451"/>
        <v>-1.7017789414248724E-4</v>
      </c>
      <c r="E9488" s="2">
        <f t="shared" si="452"/>
        <v>3.3558721872806195E-2</v>
      </c>
    </row>
    <row r="9489" spans="1:5" x14ac:dyDescent="0.55000000000000004">
      <c r="A9489">
        <v>9484</v>
      </c>
      <c r="C9489">
        <f t="shared" si="450"/>
        <v>9.0442926519242253E-2</v>
      </c>
      <c r="D9489">
        <f t="shared" si="451"/>
        <v>-1.4661634918171915E-4</v>
      </c>
      <c r="E9489" s="2">
        <f t="shared" si="452"/>
        <v>8.1799229573650545E-3</v>
      </c>
    </row>
    <row r="9490" spans="1:5" x14ac:dyDescent="0.55000000000000004">
      <c r="A9490">
        <v>9485</v>
      </c>
      <c r="C9490">
        <f t="shared" si="450"/>
        <v>-2.5003813005046491E-2</v>
      </c>
      <c r="D9490">
        <f t="shared" si="451"/>
        <v>-8.625719100377219E-5</v>
      </c>
      <c r="E9490" s="2">
        <f t="shared" si="452"/>
        <v>6.2519066479133198E-4</v>
      </c>
    </row>
    <row r="9491" spans="1:5" x14ac:dyDescent="0.55000000000000004">
      <c r="A9491">
        <v>9486</v>
      </c>
      <c r="C9491">
        <f t="shared" si="450"/>
        <v>-0.13417512250362917</v>
      </c>
      <c r="D9491">
        <f t="shared" si="451"/>
        <v>-4.2492960412041702E-6</v>
      </c>
      <c r="E9491" s="2">
        <f t="shared" si="452"/>
        <v>1.8002963498863895E-2</v>
      </c>
    </row>
    <row r="9492" spans="1:5" x14ac:dyDescent="0.55000000000000004">
      <c r="A9492">
        <v>9487</v>
      </c>
      <c r="C9492">
        <f t="shared" si="450"/>
        <v>-0.2096713044409825</v>
      </c>
      <c r="D9492">
        <f t="shared" si="451"/>
        <v>7.8825082659652267E-5</v>
      </c>
      <c r="E9492" s="2">
        <f t="shared" si="452"/>
        <v>4.396205590598317E-2</v>
      </c>
    </row>
    <row r="9493" spans="1:5" x14ac:dyDescent="0.55000000000000004">
      <c r="A9493">
        <v>9488</v>
      </c>
      <c r="C9493">
        <f t="shared" si="450"/>
        <v>-0.23254440848408264</v>
      </c>
      <c r="D9493">
        <f t="shared" si="451"/>
        <v>1.4211602711384767E-4</v>
      </c>
      <c r="E9493" s="2">
        <f t="shared" si="452"/>
        <v>5.4076901917211886E-2</v>
      </c>
    </row>
    <row r="9494" spans="1:5" x14ac:dyDescent="0.55000000000000004">
      <c r="A9494">
        <v>9489</v>
      </c>
      <c r="C9494">
        <f t="shared" si="450"/>
        <v>-0.19705376764669746</v>
      </c>
      <c r="D9494">
        <f t="shared" si="451"/>
        <v>1.6973884433044763E-4</v>
      </c>
      <c r="E9494" s="2">
        <f t="shared" si="452"/>
        <v>3.8830187343758635E-2</v>
      </c>
    </row>
    <row r="9495" spans="1:5" x14ac:dyDescent="0.55000000000000004">
      <c r="A9495">
        <v>9490</v>
      </c>
      <c r="C9495">
        <f t="shared" si="450"/>
        <v>-0.11210678469366195</v>
      </c>
      <c r="D9495">
        <f t="shared" si="451"/>
        <v>1.5476078943242835E-4</v>
      </c>
      <c r="E9495" s="2">
        <f t="shared" si="452"/>
        <v>1.2567931174351076E-2</v>
      </c>
    </row>
    <row r="9496" spans="1:5" x14ac:dyDescent="0.55000000000000004">
      <c r="A9496">
        <v>9491</v>
      </c>
      <c r="C9496">
        <f t="shared" si="450"/>
        <v>9.7663819395406824E-4</v>
      </c>
      <c r="D9496">
        <f t="shared" si="451"/>
        <v>1.0094103848548156E-4</v>
      </c>
      <c r="E9496" s="2">
        <f t="shared" si="452"/>
        <v>9.5382216188986413E-7</v>
      </c>
    </row>
    <row r="9497" spans="1:5" x14ac:dyDescent="0.55000000000000004">
      <c r="A9497">
        <v>9492</v>
      </c>
      <c r="C9497">
        <f t="shared" si="450"/>
        <v>0.11381494548078736</v>
      </c>
      <c r="D9497">
        <f t="shared" si="451"/>
        <v>2.1787214546951622E-5</v>
      </c>
      <c r="E9497" s="2">
        <f t="shared" si="452"/>
        <v>1.2953841814794599E-2</v>
      </c>
    </row>
    <row r="9498" spans="1:5" x14ac:dyDescent="0.55000000000000004">
      <c r="A9498">
        <v>9493</v>
      </c>
      <c r="C9498">
        <f t="shared" si="450"/>
        <v>0.19808810048064429</v>
      </c>
      <c r="D9498">
        <f t="shared" si="451"/>
        <v>-6.2834741004818474E-5</v>
      </c>
      <c r="E9498" s="2">
        <f t="shared" si="452"/>
        <v>3.9238895552029827E-2</v>
      </c>
    </row>
    <row r="9499" spans="1:5" x14ac:dyDescent="0.55000000000000004">
      <c r="A9499">
        <v>9494</v>
      </c>
      <c r="C9499">
        <f t="shared" si="450"/>
        <v>0.23264531762572577</v>
      </c>
      <c r="D9499">
        <f t="shared" si="451"/>
        <v>-1.3168650101563176E-4</v>
      </c>
      <c r="E9499" s="2">
        <f t="shared" si="452"/>
        <v>5.4123843813174831E-2</v>
      </c>
    </row>
    <row r="9500" spans="1:5" x14ac:dyDescent="0.55000000000000004">
      <c r="A9500">
        <v>9495</v>
      </c>
      <c r="C9500">
        <f t="shared" si="450"/>
        <v>0.20881346382245988</v>
      </c>
      <c r="D9500">
        <f t="shared" si="451"/>
        <v>-1.6748772500228059E-4</v>
      </c>
      <c r="E9500" s="2">
        <f t="shared" si="452"/>
        <v>4.3603062673533761E-2</v>
      </c>
    </row>
    <row r="9501" spans="1:5" x14ac:dyDescent="0.55000000000000004">
      <c r="A9501">
        <v>9496</v>
      </c>
      <c r="C9501">
        <f t="shared" si="450"/>
        <v>0.13257383203850537</v>
      </c>
      <c r="D9501">
        <f t="shared" si="451"/>
        <v>-1.612530603760557E-4</v>
      </c>
      <c r="E9501" s="2">
        <f t="shared" si="452"/>
        <v>1.7575820941373832E-2</v>
      </c>
    </row>
    <row r="9502" spans="1:5" x14ac:dyDescent="0.55000000000000004">
      <c r="A9502">
        <v>9497</v>
      </c>
      <c r="C9502">
        <f t="shared" si="450"/>
        <v>2.3060962847542665E-2</v>
      </c>
      <c r="D9502">
        <f t="shared" si="451"/>
        <v>-1.1454727654026631E-4</v>
      </c>
      <c r="E9502" s="2">
        <f t="shared" si="452"/>
        <v>5.318080074557431E-4</v>
      </c>
    </row>
    <row r="9503" spans="1:5" x14ac:dyDescent="0.55000000000000004">
      <c r="A9503">
        <v>9498</v>
      </c>
      <c r="C9503">
        <f t="shared" si="450"/>
        <v>-9.2239721931624663E-2</v>
      </c>
      <c r="D9503">
        <f t="shared" si="451"/>
        <v>-3.9092540757885299E-5</v>
      </c>
      <c r="E9503" s="2">
        <f t="shared" si="452"/>
        <v>8.5081663020234403E-3</v>
      </c>
    </row>
    <row r="9504" spans="1:5" x14ac:dyDescent="0.55000000000000004">
      <c r="A9504">
        <v>9499</v>
      </c>
      <c r="C9504">
        <f t="shared" si="450"/>
        <v>-0.18439018076502647</v>
      </c>
      <c r="D9504">
        <f t="shared" si="451"/>
        <v>4.6173598749345954E-5</v>
      </c>
      <c r="E9504" s="2">
        <f t="shared" si="452"/>
        <v>3.3999738762559135E-2</v>
      </c>
    </row>
    <row r="9505" spans="1:5" x14ac:dyDescent="0.55000000000000004">
      <c r="A9505">
        <v>9500</v>
      </c>
      <c r="C9505">
        <f t="shared" si="450"/>
        <v>-0.23026259086303433</v>
      </c>
      <c r="D9505">
        <f t="shared" si="451"/>
        <v>1.198511382327301E-4</v>
      </c>
      <c r="E9505" s="2">
        <f t="shared" si="452"/>
        <v>5.302086075095714E-2</v>
      </c>
    </row>
    <row r="9506" spans="1:5" x14ac:dyDescent="0.55000000000000004">
      <c r="A9506">
        <v>9501</v>
      </c>
      <c r="C9506">
        <f t="shared" si="450"/>
        <v>-0.21834394420473396</v>
      </c>
      <c r="D9506">
        <f t="shared" si="451"/>
        <v>1.6344856828124827E-4</v>
      </c>
      <c r="E9506" s="2">
        <f t="shared" si="452"/>
        <v>4.7674077970879976E-2</v>
      </c>
    </row>
    <row r="9507" spans="1:5" x14ac:dyDescent="0.55000000000000004">
      <c r="A9507">
        <v>9502</v>
      </c>
      <c r="C9507">
        <f t="shared" si="450"/>
        <v>-0.15162556987879319</v>
      </c>
      <c r="D9507">
        <f t="shared" si="451"/>
        <v>1.6602385291418121E-4</v>
      </c>
      <c r="E9507" s="2">
        <f t="shared" si="452"/>
        <v>2.2990313441068798E-2</v>
      </c>
    </row>
    <row r="9508" spans="1:5" x14ac:dyDescent="0.55000000000000004">
      <c r="A9508">
        <v>9503</v>
      </c>
      <c r="C9508">
        <f t="shared" si="450"/>
        <v>-4.6852373525522927E-2</v>
      </c>
      <c r="D9508">
        <f t="shared" si="451"/>
        <v>1.2693064997150067E-4</v>
      </c>
      <c r="E9508" s="2">
        <f t="shared" si="452"/>
        <v>2.1951449049751218E-3</v>
      </c>
    </row>
    <row r="9509" spans="1:5" x14ac:dyDescent="0.55000000000000004">
      <c r="A9509">
        <v>9504</v>
      </c>
      <c r="C9509">
        <f t="shared" si="450"/>
        <v>6.9679781012977782E-2</v>
      </c>
      <c r="D9509">
        <f t="shared" si="451"/>
        <v>5.5980529371790072E-5</v>
      </c>
      <c r="E9509" s="2">
        <f t="shared" si="452"/>
        <v>4.8552718820165392E-3</v>
      </c>
    </row>
    <row r="9510" spans="1:5" x14ac:dyDescent="0.55000000000000004">
      <c r="A9510">
        <v>9505</v>
      </c>
      <c r="C9510">
        <f t="shared" si="450"/>
        <v>0.16872377925046908</v>
      </c>
      <c r="D9510">
        <f t="shared" si="451"/>
        <v>-2.9019524124305159E-5</v>
      </c>
      <c r="E9510" s="2">
        <f t="shared" si="452"/>
        <v>2.8467713684561021E-2</v>
      </c>
    </row>
    <row r="9511" spans="1:5" x14ac:dyDescent="0.55000000000000004">
      <c r="A9511">
        <v>9506</v>
      </c>
      <c r="C9511">
        <f t="shared" si="450"/>
        <v>0.22542166531117763</v>
      </c>
      <c r="D9511">
        <f t="shared" si="451"/>
        <v>-1.0673628874823472E-4</v>
      </c>
      <c r="E9511" s="2">
        <f t="shared" si="452"/>
        <v>5.0814927191664583E-2</v>
      </c>
    </row>
    <row r="9512" spans="1:5" x14ac:dyDescent="0.55000000000000004">
      <c r="A9512">
        <v>9507</v>
      </c>
      <c r="C9512">
        <f t="shared" si="450"/>
        <v>0.22554346489047955</v>
      </c>
      <c r="D9512">
        <f t="shared" si="451"/>
        <v>-1.5766449471881337E-4</v>
      </c>
      <c r="E9512" s="2">
        <f t="shared" si="452"/>
        <v>5.086985455480298E-2</v>
      </c>
    </row>
    <row r="9513" spans="1:5" x14ac:dyDescent="0.55000000000000004">
      <c r="A9513">
        <v>9508</v>
      </c>
      <c r="C9513">
        <f t="shared" si="450"/>
        <v>0.16905860886363275</v>
      </c>
      <c r="D9513">
        <f t="shared" si="451"/>
        <v>-1.6902223581912864E-4</v>
      </c>
      <c r="E9513" s="2">
        <f t="shared" si="452"/>
        <v>2.8580813230906766E-2</v>
      </c>
    </row>
    <row r="9514" spans="1:5" x14ac:dyDescent="0.55000000000000004">
      <c r="A9514">
        <v>9509</v>
      </c>
      <c r="C9514">
        <f t="shared" si="450"/>
        <v>7.0143605483901861E-2</v>
      </c>
      <c r="D9514">
        <f t="shared" si="451"/>
        <v>-1.3795895843582735E-4</v>
      </c>
      <c r="E9514" s="2">
        <f t="shared" si="452"/>
        <v>4.9201253902812674E-3</v>
      </c>
    </row>
    <row r="9515" spans="1:5" x14ac:dyDescent="0.55000000000000004">
      <c r="A9515">
        <v>9510</v>
      </c>
      <c r="C9515">
        <f t="shared" si="450"/>
        <v>-4.6375964362396285E-2</v>
      </c>
      <c r="D9515">
        <f t="shared" si="451"/>
        <v>-7.2270890429248141E-5</v>
      </c>
      <c r="E9515" s="2">
        <f t="shared" si="452"/>
        <v>2.1507300705422504E-3</v>
      </c>
    </row>
    <row r="9516" spans="1:5" x14ac:dyDescent="0.55000000000000004">
      <c r="A9516">
        <v>9511</v>
      </c>
      <c r="C9516">
        <f t="shared" si="450"/>
        <v>-0.15125614468150037</v>
      </c>
      <c r="D9516">
        <f t="shared" si="451"/>
        <v>1.1555647725571342E-5</v>
      </c>
      <c r="E9516" s="2">
        <f t="shared" si="452"/>
        <v>2.2878421303910972E-2</v>
      </c>
    </row>
    <row r="9517" spans="1:5" x14ac:dyDescent="0.55000000000000004">
      <c r="A9517">
        <v>9512</v>
      </c>
      <c r="C9517">
        <f t="shared" si="450"/>
        <v>-0.21817422091210983</v>
      </c>
      <c r="D9517">
        <f t="shared" si="451"/>
        <v>9.2481961875000247E-5</v>
      </c>
      <c r="E9517" s="2">
        <f t="shared" si="452"/>
        <v>4.7599990670606107E-2</v>
      </c>
    </row>
    <row r="9518" spans="1:5" x14ac:dyDescent="0.55000000000000004">
      <c r="A9518">
        <v>9513</v>
      </c>
      <c r="C9518">
        <f t="shared" si="450"/>
        <v>-0.23033516644147173</v>
      </c>
      <c r="D9518">
        <f t="shared" si="451"/>
        <v>1.5019725295888924E-4</v>
      </c>
      <c r="E9518" s="2">
        <f t="shared" si="452"/>
        <v>5.305428889962048E-2</v>
      </c>
    </row>
    <row r="9519" spans="1:5" x14ac:dyDescent="0.55000000000000004">
      <c r="A9519">
        <v>9514</v>
      </c>
      <c r="C9519">
        <f t="shared" si="450"/>
        <v>-0.18468684027617438</v>
      </c>
      <c r="D9519">
        <f t="shared" si="451"/>
        <v>1.7021619945703268E-4</v>
      </c>
      <c r="E9519" s="2">
        <f t="shared" si="452"/>
        <v>3.4109228971197149E-2</v>
      </c>
    </row>
    <row r="9520" spans="1:5" x14ac:dyDescent="0.55000000000000004">
      <c r="A9520">
        <v>9515</v>
      </c>
      <c r="C9520">
        <f t="shared" si="450"/>
        <v>-9.2686010090768975E-2</v>
      </c>
      <c r="D9520">
        <f t="shared" si="451"/>
        <v>1.4751446776543404E-4</v>
      </c>
      <c r="E9520" s="2">
        <f t="shared" si="452"/>
        <v>8.5906964665461282E-3</v>
      </c>
    </row>
    <row r="9521" spans="1:5" x14ac:dyDescent="0.55000000000000004">
      <c r="A9521">
        <v>9516</v>
      </c>
      <c r="C9521">
        <f t="shared" si="450"/>
        <v>2.2577054961339198E-2</v>
      </c>
      <c r="D9521">
        <f t="shared" si="451"/>
        <v>8.7789714022981795E-5</v>
      </c>
      <c r="E9521" s="2">
        <f t="shared" si="452"/>
        <v>5.0972341072733096E-4</v>
      </c>
    </row>
    <row r="9522" spans="1:5" x14ac:dyDescent="0.55000000000000004">
      <c r="A9522">
        <v>9517</v>
      </c>
      <c r="C9522">
        <f t="shared" si="450"/>
        <v>0.13217375510471091</v>
      </c>
      <c r="D9522">
        <f t="shared" si="451"/>
        <v>6.0315925211090837E-6</v>
      </c>
      <c r="E9522" s="2">
        <f t="shared" si="452"/>
        <v>1.7469901538480093E-2</v>
      </c>
    </row>
    <row r="9523" spans="1:5" x14ac:dyDescent="0.55000000000000004">
      <c r="A9523">
        <v>9518</v>
      </c>
      <c r="C9523">
        <f t="shared" si="450"/>
        <v>0.20859762871850415</v>
      </c>
      <c r="D9523">
        <f t="shared" si="451"/>
        <v>-7.7240331567679182E-5</v>
      </c>
      <c r="E9523" s="2">
        <f t="shared" si="452"/>
        <v>4.3512970706982908E-2</v>
      </c>
    </row>
    <row r="9524" spans="1:5" x14ac:dyDescent="0.55000000000000004">
      <c r="A9524">
        <v>9519</v>
      </c>
      <c r="C9524">
        <f t="shared" si="450"/>
        <v>0.23266789441309774</v>
      </c>
      <c r="D9524">
        <f t="shared" si="451"/>
        <v>-1.4112656052998906E-4</v>
      </c>
      <c r="E9524" s="2">
        <f t="shared" si="452"/>
        <v>5.4134349090624395E-2</v>
      </c>
    </row>
    <row r="9525" spans="1:5" x14ac:dyDescent="0.55000000000000004">
      <c r="A9525">
        <v>9520</v>
      </c>
      <c r="C9525">
        <f t="shared" si="450"/>
        <v>0.19834342286186993</v>
      </c>
      <c r="D9525">
        <f t="shared" si="451"/>
        <v>-1.6959299751092538E-4</v>
      </c>
      <c r="E9525" s="2">
        <f t="shared" si="452"/>
        <v>3.9340113392562548E-2</v>
      </c>
    </row>
    <row r="9526" spans="1:5" x14ac:dyDescent="0.55000000000000004">
      <c r="A9526">
        <v>9521</v>
      </c>
      <c r="C9526">
        <f t="shared" si="450"/>
        <v>0.11423893291979398</v>
      </c>
      <c r="D9526">
        <f t="shared" si="451"/>
        <v>-1.554951668547571E-4</v>
      </c>
      <c r="E9526" s="2">
        <f t="shared" si="452"/>
        <v>1.3050533794653188E-2</v>
      </c>
    </row>
    <row r="9527" spans="1:5" x14ac:dyDescent="0.55000000000000004">
      <c r="A9527">
        <v>9522</v>
      </c>
      <c r="C9527">
        <f t="shared" si="450"/>
        <v>1.4628787804971208E-3</v>
      </c>
      <c r="D9527">
        <f t="shared" si="451"/>
        <v>-1.0237132689610467E-4</v>
      </c>
      <c r="E9527" s="2">
        <f t="shared" si="452"/>
        <v>2.1400143264287434E-6</v>
      </c>
    </row>
    <row r="9528" spans="1:5" x14ac:dyDescent="0.55000000000000004">
      <c r="A9528">
        <v>9523</v>
      </c>
      <c r="C9528">
        <f t="shared" si="450"/>
        <v>-0.11168032709766641</v>
      </c>
      <c r="D9528">
        <f t="shared" si="451"/>
        <v>-2.3554441702890272E-5</v>
      </c>
      <c r="E9528" s="2">
        <f t="shared" si="452"/>
        <v>1.2472495460641763E-2</v>
      </c>
    </row>
    <row r="9529" spans="1:5" x14ac:dyDescent="0.55000000000000004">
      <c r="A9529">
        <v>9524</v>
      </c>
      <c r="C9529">
        <f t="shared" si="450"/>
        <v>-0.19679412490883144</v>
      </c>
      <c r="D9529">
        <f t="shared" si="451"/>
        <v>6.1174111869512034E-5</v>
      </c>
      <c r="E9529" s="2">
        <f t="shared" si="452"/>
        <v>3.872792759863275E-2</v>
      </c>
    </row>
    <row r="9530" spans="1:5" x14ac:dyDescent="0.55000000000000004">
      <c r="A9530">
        <v>9525</v>
      </c>
      <c r="C9530">
        <f t="shared" si="450"/>
        <v>-0.23251674545890511</v>
      </c>
      <c r="D9530">
        <f t="shared" si="451"/>
        <v>1.3054925281063455E-4</v>
      </c>
      <c r="E9530" s="2">
        <f t="shared" si="452"/>
        <v>5.4064036918801267E-2</v>
      </c>
    </row>
    <row r="9531" spans="1:5" x14ac:dyDescent="0.55000000000000004">
      <c r="A9531">
        <v>9526</v>
      </c>
      <c r="C9531">
        <f t="shared" si="450"/>
        <v>-0.20988256396291591</v>
      </c>
      <c r="D9531">
        <f t="shared" si="451"/>
        <v>1.6715928305620036E-4</v>
      </c>
      <c r="E9531" s="2">
        <f t="shared" si="452"/>
        <v>4.4050690655647484E-2</v>
      </c>
    </row>
    <row r="9532" spans="1:5" x14ac:dyDescent="0.55000000000000004">
      <c r="A9532">
        <v>9527</v>
      </c>
      <c r="C9532">
        <f t="shared" si="450"/>
        <v>-0.13457228288843193</v>
      </c>
      <c r="D9532">
        <f t="shared" si="451"/>
        <v>1.6181585669355116E-4</v>
      </c>
      <c r="E9532" s="2">
        <f t="shared" si="452"/>
        <v>1.8109699321804149E-2</v>
      </c>
    </row>
    <row r="9533" spans="1:5" x14ac:dyDescent="0.55000000000000004">
      <c r="A9533">
        <v>9528</v>
      </c>
      <c r="C9533">
        <f t="shared" si="450"/>
        <v>-2.5487195366140438E-2</v>
      </c>
      <c r="D9533">
        <f t="shared" si="451"/>
        <v>1.1586006110892038E-4</v>
      </c>
      <c r="E9533" s="2">
        <f t="shared" si="452"/>
        <v>6.4959712763181063E-4</v>
      </c>
    </row>
    <row r="9534" spans="1:5" x14ac:dyDescent="0.55000000000000004">
      <c r="A9534">
        <v>9529</v>
      </c>
      <c r="C9534">
        <f t="shared" si="450"/>
        <v>8.9994640965599962E-2</v>
      </c>
      <c r="D9534">
        <f t="shared" si="451"/>
        <v>4.0825832322268896E-5</v>
      </c>
      <c r="E9534" s="2">
        <f t="shared" si="452"/>
        <v>8.0990354025272434E-3</v>
      </c>
    </row>
    <row r="9535" spans="1:5" x14ac:dyDescent="0.55000000000000004">
      <c r="A9535">
        <v>9530</v>
      </c>
      <c r="C9535">
        <f t="shared" si="450"/>
        <v>0.18288971935149503</v>
      </c>
      <c r="D9535">
        <f t="shared" si="451"/>
        <v>-4.4454819837005763E-5</v>
      </c>
      <c r="E9535" s="2">
        <f t="shared" si="452"/>
        <v>3.3448649444468619E-2</v>
      </c>
    </row>
    <row r="9536" spans="1:5" x14ac:dyDescent="0.55000000000000004">
      <c r="A9536">
        <v>9531</v>
      </c>
      <c r="C9536">
        <f t="shared" si="450"/>
        <v>0.22988333318957541</v>
      </c>
      <c r="D9536">
        <f t="shared" si="451"/>
        <v>-1.1857824925044581E-4</v>
      </c>
      <c r="E9536" s="2">
        <f t="shared" si="452"/>
        <v>5.284634687834934E-2</v>
      </c>
    </row>
    <row r="9537" spans="1:5" x14ac:dyDescent="0.55000000000000004">
      <c r="A9537">
        <v>9532</v>
      </c>
      <c r="C9537">
        <f t="shared" si="450"/>
        <v>0.21918107595326827</v>
      </c>
      <c r="D9537">
        <f t="shared" si="451"/>
        <v>-1.6294103753320229E-4</v>
      </c>
      <c r="E9537" s="2">
        <f t="shared" si="452"/>
        <v>4.8040344056032358E-2</v>
      </c>
    </row>
    <row r="9538" spans="1:5" x14ac:dyDescent="0.55000000000000004">
      <c r="A9538">
        <v>9533</v>
      </c>
      <c r="C9538">
        <f t="shared" si="450"/>
        <v>0.15346898862575259</v>
      </c>
      <c r="D9538">
        <f t="shared" si="451"/>
        <v>-1.6640905992020846E-4</v>
      </c>
      <c r="E9538" s="2">
        <f t="shared" si="452"/>
        <v>2.3552730469811378E-2</v>
      </c>
    </row>
    <row r="9539" spans="1:5" x14ac:dyDescent="0.55000000000000004">
      <c r="A9539">
        <v>9534</v>
      </c>
      <c r="C9539">
        <f t="shared" si="450"/>
        <v>4.9239420021638093E-2</v>
      </c>
      <c r="D9539">
        <f t="shared" si="451"/>
        <v>-1.281119158926326E-4</v>
      </c>
      <c r="E9539" s="2">
        <f t="shared" si="452"/>
        <v>2.4245204840672944E-3</v>
      </c>
    </row>
    <row r="9540" spans="1:5" x14ac:dyDescent="0.55000000000000004">
      <c r="A9540">
        <v>9535</v>
      </c>
      <c r="C9540">
        <f t="shared" si="450"/>
        <v>-6.7348205123283822E-2</v>
      </c>
      <c r="D9540">
        <f t="shared" si="451"/>
        <v>-5.7661381360932568E-5</v>
      </c>
      <c r="E9540" s="2">
        <f t="shared" si="452"/>
        <v>4.5357807333279128E-3</v>
      </c>
    </row>
    <row r="9541" spans="1:5" x14ac:dyDescent="0.55000000000000004">
      <c r="A9541">
        <v>9536</v>
      </c>
      <c r="C9541">
        <f t="shared" si="450"/>
        <v>-0.16703285036978918</v>
      </c>
      <c r="D9541">
        <f t="shared" si="451"/>
        <v>2.7260944486878054E-5</v>
      </c>
      <c r="E9541" s="2">
        <f t="shared" si="452"/>
        <v>2.7899973102656381E-2</v>
      </c>
    </row>
    <row r="9542" spans="1:5" x14ac:dyDescent="0.55000000000000004">
      <c r="A9542">
        <v>9537</v>
      </c>
      <c r="C9542">
        <f t="shared" ref="C9542:C9606" si="453">$D$1*COS($B$2*(A9542-$L$2)+$B$1)</f>
        <v>-0.22479577094660966</v>
      </c>
      <c r="D9542">
        <f t="shared" ref="D9542:D9606" si="454">$D$2*COS($B$2*(A9542-$L$3)+$B$3)</f>
        <v>1.0534134788359958E-4</v>
      </c>
      <c r="E9542" s="2">
        <f t="shared" ref="E9542:E9606" si="455">(M9542-C9542)^2</f>
        <v>5.0533138635480597E-2</v>
      </c>
    </row>
    <row r="9543" spans="1:5" x14ac:dyDescent="0.55000000000000004">
      <c r="A9543">
        <v>9538</v>
      </c>
      <c r="C9543">
        <f t="shared" si="453"/>
        <v>-0.22613969133472361</v>
      </c>
      <c r="D9543">
        <f t="shared" si="454"/>
        <v>1.5698329338097316E-4</v>
      </c>
      <c r="E9543" s="2">
        <f t="shared" si="455"/>
        <v>5.113915999696407E-2</v>
      </c>
    </row>
    <row r="9544" spans="1:5" x14ac:dyDescent="0.55000000000000004">
      <c r="A9544">
        <v>9539</v>
      </c>
      <c r="C9544">
        <f t="shared" si="453"/>
        <v>-0.17072731584661399</v>
      </c>
      <c r="D9544">
        <f t="shared" si="454"/>
        <v>1.6922574118527055E-4</v>
      </c>
      <c r="E9544" s="2">
        <f t="shared" si="455"/>
        <v>2.9147816376189493E-2</v>
      </c>
    </row>
    <row r="9545" spans="1:5" x14ac:dyDescent="0.55000000000000004">
      <c r="A9545">
        <v>9540</v>
      </c>
      <c r="C9545">
        <f t="shared" si="453"/>
        <v>-7.2465982726478764E-2</v>
      </c>
      <c r="D9545">
        <f t="shared" si="454"/>
        <v>1.3899609494862647E-4</v>
      </c>
      <c r="E9545" s="2">
        <f t="shared" si="455"/>
        <v>5.2513186525143182E-3</v>
      </c>
    </row>
    <row r="9546" spans="1:5" x14ac:dyDescent="0.55000000000000004">
      <c r="A9546">
        <v>9541</v>
      </c>
      <c r="C9546">
        <f t="shared" si="453"/>
        <v>4.3982784596282277E-2</v>
      </c>
      <c r="D9546">
        <f t="shared" si="454"/>
        <v>7.388135868509506E-5</v>
      </c>
      <c r="E9546" s="2">
        <f t="shared" si="455"/>
        <v>1.9344853408429655E-3</v>
      </c>
    </row>
    <row r="9547" spans="1:5" x14ac:dyDescent="0.55000000000000004">
      <c r="A9547">
        <v>9542</v>
      </c>
      <c r="C9547">
        <f t="shared" si="453"/>
        <v>0.14939280006891689</v>
      </c>
      <c r="D9547">
        <f t="shared" si="454"/>
        <v>-9.7760413129167861E-6</v>
      </c>
      <c r="E9547" s="2">
        <f t="shared" si="455"/>
        <v>2.2318208712431373E-2</v>
      </c>
    </row>
    <row r="9548" spans="1:5" x14ac:dyDescent="0.55000000000000004">
      <c r="A9548">
        <v>9543</v>
      </c>
      <c r="C9548">
        <f t="shared" si="453"/>
        <v>0.21730837167462724</v>
      </c>
      <c r="D9548">
        <f t="shared" si="454"/>
        <v>-9.0979861003987492E-5</v>
      </c>
      <c r="E9548" s="2">
        <f t="shared" si="455"/>
        <v>4.7222928399877934E-2</v>
      </c>
    </row>
    <row r="9549" spans="1:5" x14ac:dyDescent="0.55000000000000004">
      <c r="A9549">
        <v>9544</v>
      </c>
      <c r="C9549">
        <f t="shared" si="453"/>
        <v>0.23068412248704429</v>
      </c>
      <c r="D9549">
        <f t="shared" si="454"/>
        <v>-1.4934965328636829E-4</v>
      </c>
      <c r="E9549" s="2">
        <f t="shared" si="455"/>
        <v>5.3215164367617654E-2</v>
      </c>
    </row>
    <row r="9550" spans="1:5" x14ac:dyDescent="0.55000000000000004">
      <c r="A9550">
        <v>9545</v>
      </c>
      <c r="C9550">
        <f t="shared" si="453"/>
        <v>0.18616302099274501</v>
      </c>
      <c r="D9550">
        <f t="shared" si="454"/>
        <v>-1.7023583063479684E-4</v>
      </c>
      <c r="E9550" s="2">
        <f t="shared" si="455"/>
        <v>3.4656670385145222E-2</v>
      </c>
    </row>
    <row r="9551" spans="1:5" x14ac:dyDescent="0.55000000000000004">
      <c r="A9551">
        <v>9546</v>
      </c>
      <c r="C9551">
        <f t="shared" si="453"/>
        <v>9.4918925233934207E-2</v>
      </c>
      <c r="D9551">
        <f t="shared" si="454"/>
        <v>-1.4839640278167972E-4</v>
      </c>
      <c r="E9551" s="2">
        <f t="shared" si="455"/>
        <v>9.0096023675651921E-3</v>
      </c>
    </row>
    <row r="9552" spans="1:5" x14ac:dyDescent="0.55000000000000004">
      <c r="A9552">
        <v>9547</v>
      </c>
      <c r="C9552">
        <f t="shared" si="453"/>
        <v>-2.0147820026397041E-2</v>
      </c>
      <c r="D9552">
        <f t="shared" si="454"/>
        <v>-8.9312605778346486E-5</v>
      </c>
      <c r="E9552" s="2">
        <f t="shared" si="455"/>
        <v>4.0593465181608569E-4</v>
      </c>
    </row>
    <row r="9553" spans="1:5" x14ac:dyDescent="0.55000000000000004">
      <c r="A9553">
        <v>9548</v>
      </c>
      <c r="C9553">
        <f t="shared" si="453"/>
        <v>-0.13015788714245263</v>
      </c>
      <c r="D9553">
        <f t="shared" si="454"/>
        <v>-7.8132272850074867E-6</v>
      </c>
      <c r="E9553" s="2">
        <f t="shared" si="455"/>
        <v>1.6941075585387436E-2</v>
      </c>
    </row>
    <row r="9554" spans="1:5" x14ac:dyDescent="0.55000000000000004">
      <c r="A9554">
        <v>9549</v>
      </c>
      <c r="C9554">
        <f t="shared" si="453"/>
        <v>-0.20750106809633137</v>
      </c>
      <c r="D9554">
        <f t="shared" si="454"/>
        <v>7.5647106567104427E-5</v>
      </c>
      <c r="E9554" s="2">
        <f t="shared" si="455"/>
        <v>4.3056693261118349E-2</v>
      </c>
    </row>
    <row r="9555" spans="1:5" x14ac:dyDescent="0.55000000000000004">
      <c r="A9555">
        <v>9550</v>
      </c>
      <c r="C9555">
        <f t="shared" si="453"/>
        <v>-0.23276585473351186</v>
      </c>
      <c r="D9555">
        <f t="shared" si="454"/>
        <v>1.4012161118536379E-4</v>
      </c>
      <c r="E9555" s="2">
        <f t="shared" si="455"/>
        <v>5.4179943129822342E-2</v>
      </c>
    </row>
    <row r="9556" spans="1:5" x14ac:dyDescent="0.55000000000000004">
      <c r="A9556">
        <v>9551</v>
      </c>
      <c r="C9556">
        <f t="shared" si="453"/>
        <v>-0.19961131814751007</v>
      </c>
      <c r="D9556">
        <f t="shared" si="454"/>
        <v>1.6942854492531465E-4</v>
      </c>
      <c r="E9556" s="2">
        <f t="shared" si="455"/>
        <v>3.9844678332586481E-2</v>
      </c>
    </row>
    <row r="9557" spans="1:5" x14ac:dyDescent="0.55000000000000004">
      <c r="A9557">
        <v>9552</v>
      </c>
      <c r="C9557">
        <f t="shared" si="453"/>
        <v>-0.11635854818216643</v>
      </c>
      <c r="D9557">
        <f t="shared" si="454"/>
        <v>1.5621248516036295E-4</v>
      </c>
      <c r="E9557" s="2">
        <f t="shared" si="455"/>
        <v>1.3539311735061546E-2</v>
      </c>
    </row>
    <row r="9558" spans="1:5" x14ac:dyDescent="0.55000000000000004">
      <c r="A9558">
        <v>9553</v>
      </c>
      <c r="C9558">
        <f t="shared" si="453"/>
        <v>-3.9022352649448399E-3</v>
      </c>
      <c r="D9558">
        <f t="shared" si="454"/>
        <v>1.0379038431833162E-4</v>
      </c>
      <c r="E9558" s="2">
        <f t="shared" si="455"/>
        <v>1.5227440062979124E-5</v>
      </c>
    </row>
    <row r="9559" spans="1:5" x14ac:dyDescent="0.55000000000000004">
      <c r="A9559">
        <v>9554</v>
      </c>
      <c r="C9559">
        <f t="shared" si="453"/>
        <v>0.10953345645118479</v>
      </c>
      <c r="D9559">
        <f t="shared" si="454"/>
        <v>2.5319084740116548E-5</v>
      </c>
      <c r="E9559" s="2">
        <f t="shared" si="455"/>
        <v>1.1997578082143594E-2</v>
      </c>
    </row>
    <row r="9560" spans="1:5" x14ac:dyDescent="0.55000000000000004">
      <c r="A9560">
        <v>9555</v>
      </c>
      <c r="C9560">
        <f t="shared" si="453"/>
        <v>0.19547855938014011</v>
      </c>
      <c r="D9560">
        <f t="shared" si="454"/>
        <v>-5.9506771423906283E-5</v>
      </c>
      <c r="E9560" s="2">
        <f t="shared" si="455"/>
        <v>3.8211867177334963E-2</v>
      </c>
    </row>
    <row r="9561" spans="1:5" x14ac:dyDescent="0.55000000000000004">
      <c r="A9561">
        <v>9556</v>
      </c>
      <c r="C9561">
        <f t="shared" si="453"/>
        <v>0.23236266426578447</v>
      </c>
      <c r="D9561">
        <f t="shared" si="454"/>
        <v>-1.2939768226374833E-4</v>
      </c>
      <c r="E9561" s="2">
        <f t="shared" si="455"/>
        <v>5.3992407744693674E-2</v>
      </c>
    </row>
    <row r="9562" spans="1:5" x14ac:dyDescent="0.55000000000000004">
      <c r="A9562">
        <v>9557</v>
      </c>
      <c r="C9562">
        <f t="shared" si="453"/>
        <v>0.21092863823706534</v>
      </c>
      <c r="D9562">
        <f t="shared" si="454"/>
        <v>-1.6681250234212088E-4</v>
      </c>
      <c r="E9562" s="2">
        <f t="shared" si="455"/>
        <v>4.4490890428542783E-2</v>
      </c>
    </row>
    <row r="9563" spans="1:5" x14ac:dyDescent="0.55000000000000004">
      <c r="A9563">
        <v>9558</v>
      </c>
      <c r="C9563">
        <f t="shared" si="453"/>
        <v>0.13655597003651551</v>
      </c>
      <c r="D9563">
        <f t="shared" si="454"/>
        <v>-1.6236090046193024E-4</v>
      </c>
      <c r="E9563" s="2">
        <f t="shared" si="455"/>
        <v>1.8647532952613722E-2</v>
      </c>
    </row>
    <row r="9564" spans="1:5" x14ac:dyDescent="0.55000000000000004">
      <c r="A9564">
        <v>9559</v>
      </c>
      <c r="C9564">
        <f t="shared" si="453"/>
        <v>2.79106317268287E-2</v>
      </c>
      <c r="D9564">
        <f t="shared" si="454"/>
        <v>-1.1716013486253134E-4</v>
      </c>
      <c r="E9564" s="2">
        <f t="shared" si="455"/>
        <v>7.7900336339065677E-4</v>
      </c>
    </row>
    <row r="9565" spans="1:5" x14ac:dyDescent="0.55000000000000004">
      <c r="A9565">
        <v>9560</v>
      </c>
      <c r="C9565">
        <f t="shared" si="453"/>
        <v>-8.7739686836854347E-2</v>
      </c>
      <c r="D9565">
        <f t="shared" si="454"/>
        <v>-4.2554644952335861E-5</v>
      </c>
      <c r="E9565" s="2">
        <f t="shared" si="455"/>
        <v>7.6982526462292724E-3</v>
      </c>
    </row>
    <row r="9566" spans="1:5" x14ac:dyDescent="0.55000000000000004">
      <c r="A9566">
        <v>9561</v>
      </c>
      <c r="C9566">
        <f t="shared" si="453"/>
        <v>-0.18136919341034549</v>
      </c>
      <c r="D9566">
        <f t="shared" si="454"/>
        <v>4.273116386015073E-5</v>
      </c>
      <c r="E9566" s="2">
        <f t="shared" si="455"/>
        <v>3.2894784318319312E-2</v>
      </c>
    </row>
    <row r="9567" spans="1:5" x14ac:dyDescent="0.55000000000000004">
      <c r="A9567">
        <v>9562</v>
      </c>
      <c r="C9567">
        <f t="shared" si="453"/>
        <v>-0.22947885539710661</v>
      </c>
      <c r="D9567">
        <f t="shared" si="454"/>
        <v>1.1729235124520804E-4</v>
      </c>
      <c r="E9567" s="2">
        <f t="shared" si="455"/>
        <v>5.2660545074366162E-2</v>
      </c>
    </row>
    <row r="9568" spans="1:5" x14ac:dyDescent="0.55000000000000004">
      <c r="A9568">
        <v>9563</v>
      </c>
      <c r="C9568">
        <f t="shared" si="453"/>
        <v>-0.21999416170967451</v>
      </c>
      <c r="D9568">
        <f t="shared" si="454"/>
        <v>1.6241563079431715E-4</v>
      </c>
      <c r="E9568" s="2">
        <f t="shared" si="455"/>
        <v>4.8397431186342418E-2</v>
      </c>
    </row>
    <row r="9569" spans="1:5" x14ac:dyDescent="0.55000000000000004">
      <c r="A9569">
        <v>9564</v>
      </c>
      <c r="C9569">
        <f t="shared" si="453"/>
        <v>-0.15529557054464024</v>
      </c>
      <c r="D9569">
        <f t="shared" si="454"/>
        <v>1.6677601046441532E-4</v>
      </c>
      <c r="E9569" s="2">
        <f t="shared" si="455"/>
        <v>2.4116714230785333E-2</v>
      </c>
    </row>
    <row r="9570" spans="1:5" x14ac:dyDescent="0.55000000000000004">
      <c r="A9570">
        <v>9565</v>
      </c>
      <c r="C9570">
        <f t="shared" si="453"/>
        <v>-5.1621064542691844E-2</v>
      </c>
      <c r="D9570">
        <f t="shared" si="454"/>
        <v>1.2927912686806414E-4</v>
      </c>
      <c r="E9570" s="2">
        <f t="shared" si="455"/>
        <v>2.6647343045207573E-3</v>
      </c>
    </row>
    <row r="9571" spans="1:5" x14ac:dyDescent="0.55000000000000004">
      <c r="A9571">
        <v>9566</v>
      </c>
      <c r="C9571">
        <f t="shared" si="453"/>
        <v>6.5009240573765156E-2</v>
      </c>
      <c r="D9571">
        <f t="shared" si="454"/>
        <v>5.9335907415610744E-5</v>
      </c>
      <c r="E9571" s="2">
        <f t="shared" si="455"/>
        <v>4.2262013599776741E-3</v>
      </c>
    </row>
    <row r="9572" spans="1:5" x14ac:dyDescent="0.55000000000000004">
      <c r="A9572">
        <v>9567</v>
      </c>
      <c r="C9572">
        <f t="shared" si="453"/>
        <v>0.16532359659227386</v>
      </c>
      <c r="D9572">
        <f t="shared" si="454"/>
        <v>-2.5499374096468803E-5</v>
      </c>
      <c r="E9572" s="2">
        <f t="shared" si="455"/>
        <v>2.7331891590204903E-2</v>
      </c>
    </row>
    <row r="9573" spans="1:5" x14ac:dyDescent="0.55000000000000004">
      <c r="A9573">
        <v>9568</v>
      </c>
      <c r="C9573">
        <f t="shared" si="453"/>
        <v>0.22414521461104303</v>
      </c>
      <c r="D9573">
        <f t="shared" si="454"/>
        <v>-1.0393485019449427E-4</v>
      </c>
      <c r="E9573" s="2">
        <f t="shared" si="455"/>
        <v>5.0241077233030541E-2</v>
      </c>
    </row>
    <row r="9574" spans="1:5" x14ac:dyDescent="0.55000000000000004">
      <c r="A9574">
        <v>9569</v>
      </c>
      <c r="C9574">
        <f t="shared" si="453"/>
        <v>0.2267111083686934</v>
      </c>
      <c r="D9574">
        <f t="shared" si="454"/>
        <v>-1.5628486966651824E-4</v>
      </c>
      <c r="E9574" s="2">
        <f t="shared" si="455"/>
        <v>5.1397926657761446E-2</v>
      </c>
    </row>
    <row r="9575" spans="1:5" x14ac:dyDescent="0.55000000000000004">
      <c r="A9575">
        <v>9570</v>
      </c>
      <c r="C9575">
        <f t="shared" si="453"/>
        <v>0.17237729261908302</v>
      </c>
      <c r="D9575">
        <f t="shared" si="454"/>
        <v>-1.6941068107616456E-4</v>
      </c>
      <c r="E9575" s="2">
        <f t="shared" si="455"/>
        <v>2.9713931010684973E-2</v>
      </c>
    </row>
    <row r="9576" spans="1:5" x14ac:dyDescent="0.55000000000000004">
      <c r="A9576">
        <v>9571</v>
      </c>
      <c r="C9576">
        <f t="shared" si="453"/>
        <v>7.4780409846342683E-2</v>
      </c>
      <c r="D9576">
        <f t="shared" si="454"/>
        <v>-1.4001798243050249E-4</v>
      </c>
      <c r="E9576" s="2">
        <f t="shared" si="455"/>
        <v>5.5921096967869854E-3</v>
      </c>
    </row>
    <row r="9577" spans="1:5" x14ac:dyDescent="0.55000000000000004">
      <c r="A9577">
        <v>9572</v>
      </c>
      <c r="C9577">
        <f t="shared" si="453"/>
        <v>-4.1584779551856368E-2</v>
      </c>
      <c r="D9577">
        <f t="shared" si="454"/>
        <v>-7.5483721539681284E-5</v>
      </c>
      <c r="E9577" s="2">
        <f t="shared" si="455"/>
        <v>1.7292938903764915E-3</v>
      </c>
    </row>
    <row r="9578" spans="1:5" x14ac:dyDescent="0.55000000000000004">
      <c r="A9578">
        <v>9573</v>
      </c>
      <c r="C9578">
        <f t="shared" si="453"/>
        <v>-0.14751306582014409</v>
      </c>
      <c r="D9578">
        <f t="shared" si="454"/>
        <v>7.9953623869924053E-6</v>
      </c>
      <c r="E9578" s="2">
        <f t="shared" si="455"/>
        <v>2.1760104587658164E-2</v>
      </c>
    </row>
    <row r="9579" spans="1:5" x14ac:dyDescent="0.55000000000000004">
      <c r="A9579">
        <v>9574</v>
      </c>
      <c r="C9579">
        <f t="shared" si="453"/>
        <v>-0.21641868189629532</v>
      </c>
      <c r="D9579">
        <f t="shared" si="454"/>
        <v>8.9467778883398305E-5</v>
      </c>
      <c r="E9579" s="2">
        <f t="shared" si="455"/>
        <v>4.683704587372986E-2</v>
      </c>
    </row>
    <row r="9580" spans="1:5" x14ac:dyDescent="0.55000000000000004">
      <c r="A9580">
        <v>9575</v>
      </c>
      <c r="C9580">
        <f t="shared" si="453"/>
        <v>-0.231007770560342</v>
      </c>
      <c r="D9580">
        <f t="shared" si="454"/>
        <v>1.4848566871121998E-4</v>
      </c>
      <c r="E9580" s="2">
        <f t="shared" si="455"/>
        <v>5.3364590059259608E-2</v>
      </c>
    </row>
    <row r="9581" spans="1:5" x14ac:dyDescent="0.55000000000000004">
      <c r="A9581">
        <v>9576</v>
      </c>
      <c r="C9581">
        <f t="shared" si="453"/>
        <v>-0.18761877807119801</v>
      </c>
      <c r="D9581">
        <f t="shared" si="454"/>
        <v>1.7023678552208741E-4</v>
      </c>
      <c r="E9581" s="2">
        <f t="shared" si="455"/>
        <v>3.5200805884929451E-2</v>
      </c>
    </row>
    <row r="9582" spans="1:5" x14ac:dyDescent="0.55000000000000004">
      <c r="A9582">
        <v>9577</v>
      </c>
      <c r="C9582">
        <f t="shared" si="453"/>
        <v>-9.7141426979322917E-2</v>
      </c>
      <c r="D9582">
        <f t="shared" si="454"/>
        <v>1.4926205747482904E-4</v>
      </c>
      <c r="E9582" s="2">
        <f t="shared" si="455"/>
        <v>9.436456835579126E-3</v>
      </c>
    </row>
    <row r="9583" spans="1:5" x14ac:dyDescent="0.55000000000000004">
      <c r="A9583">
        <v>9578</v>
      </c>
      <c r="C9583">
        <f t="shared" si="453"/>
        <v>1.7716374707553603E-2</v>
      </c>
      <c r="D9583">
        <f t="shared" si="454"/>
        <v>9.0825699195938871E-5</v>
      </c>
      <c r="E9583" s="2">
        <f t="shared" si="455"/>
        <v>3.1386993277844502E-4</v>
      </c>
    </row>
    <row r="9584" spans="1:5" x14ac:dyDescent="0.55000000000000004">
      <c r="A9584">
        <v>9579</v>
      </c>
      <c r="C9584">
        <f t="shared" si="453"/>
        <v>0.1281277397743833</v>
      </c>
      <c r="D9584">
        <f t="shared" si="454"/>
        <v>9.5940048727059239E-6</v>
      </c>
      <c r="E9584" s="2">
        <f t="shared" si="455"/>
        <v>1.6416717699692083E-2</v>
      </c>
    </row>
    <row r="9585" spans="1:5" x14ac:dyDescent="0.55000000000000004">
      <c r="A9585">
        <v>9580</v>
      </c>
      <c r="C9585">
        <f t="shared" si="453"/>
        <v>0.20638174287631039</v>
      </c>
      <c r="D9585">
        <f t="shared" si="454"/>
        <v>-7.4045582447998957E-5</v>
      </c>
      <c r="E9585" s="2">
        <f t="shared" si="455"/>
        <v>4.2593423792663496E-2</v>
      </c>
    </row>
    <row r="9586" spans="1:5" x14ac:dyDescent="0.55000000000000004">
      <c r="A9586">
        <v>9581</v>
      </c>
      <c r="C9586">
        <f t="shared" si="453"/>
        <v>0.23283827869826085</v>
      </c>
      <c r="D9586">
        <f t="shared" si="454"/>
        <v>-1.3910128933129678E-4</v>
      </c>
      <c r="E9586" s="2">
        <f t="shared" si="455"/>
        <v>5.4213664027168991E-2</v>
      </c>
    </row>
    <row r="9587" spans="1:5" x14ac:dyDescent="0.55000000000000004">
      <c r="A9587">
        <v>9582</v>
      </c>
      <c r="C9587">
        <f t="shared" si="453"/>
        <v>0.20085731440845309</v>
      </c>
      <c r="D9587">
        <f t="shared" si="454"/>
        <v>-1.6924550461497865E-4</v>
      </c>
      <c r="E9587" s="2">
        <f t="shared" si="455"/>
        <v>4.0343660751376173E-2</v>
      </c>
    </row>
    <row r="9588" spans="1:5" x14ac:dyDescent="0.55000000000000004">
      <c r="A9588">
        <v>9583</v>
      </c>
      <c r="C9588">
        <f t="shared" si="453"/>
        <v>0.11846539794130617</v>
      </c>
      <c r="D9588">
        <f t="shared" si="454"/>
        <v>-1.5691266565344487E-4</v>
      </c>
      <c r="E9588" s="2">
        <f t="shared" si="455"/>
        <v>1.4034050509392028E-2</v>
      </c>
    </row>
    <row r="9589" spans="1:5" x14ac:dyDescent="0.55000000000000004">
      <c r="A9589">
        <v>9584</v>
      </c>
      <c r="C9589">
        <f t="shared" si="453"/>
        <v>6.3411636416371127E-3</v>
      </c>
      <c r="D9589">
        <f t="shared" si="454"/>
        <v>-1.0519805506972746E-4</v>
      </c>
      <c r="E9589" s="2">
        <f t="shared" si="455"/>
        <v>4.0210356330020452E-5</v>
      </c>
    </row>
    <row r="9590" spans="1:5" x14ac:dyDescent="0.55000000000000004">
      <c r="A9590">
        <v>9585</v>
      </c>
      <c r="C9590">
        <f t="shared" si="453"/>
        <v>-0.10737456907095855</v>
      </c>
      <c r="D9590">
        <f t="shared" si="454"/>
        <v>-2.7080950062571124E-5</v>
      </c>
      <c r="E9590" s="2">
        <f t="shared" si="455"/>
        <v>1.1529298083174048E-2</v>
      </c>
    </row>
    <row r="9591" spans="1:5" x14ac:dyDescent="0.55000000000000004">
      <c r="A9591">
        <v>9586</v>
      </c>
      <c r="C9591">
        <f t="shared" si="453"/>
        <v>-0.19414154822308136</v>
      </c>
      <c r="D9591">
        <f t="shared" si="454"/>
        <v>5.7832902589154687E-5</v>
      </c>
      <c r="E9591" s="2">
        <f t="shared" si="455"/>
        <v>3.7690940746455022E-2</v>
      </c>
    </row>
    <row r="9592" spans="1:5" x14ac:dyDescent="0.55000000000000004">
      <c r="A9592">
        <v>9587</v>
      </c>
      <c r="C9592">
        <f t="shared" si="453"/>
        <v>-0.2321830909503558</v>
      </c>
      <c r="D9592">
        <f t="shared" si="454"/>
        <v>1.2823191571186677E-4</v>
      </c>
      <c r="E9592" s="2">
        <f t="shared" si="455"/>
        <v>5.3908987723261192E-2</v>
      </c>
    </row>
    <row r="9593" spans="1:5" x14ac:dyDescent="0.55000000000000004">
      <c r="A9593">
        <v>9588</v>
      </c>
      <c r="C9593">
        <f t="shared" si="453"/>
        <v>-0.21195157188033426</v>
      </c>
      <c r="D9593">
        <f t="shared" si="454"/>
        <v>1.6644742090522242E-4</v>
      </c>
      <c r="E9593" s="2">
        <f t="shared" si="455"/>
        <v>4.4923468822544499E-2</v>
      </c>
    </row>
    <row r="9594" spans="1:5" x14ac:dyDescent="0.55000000000000004">
      <c r="A9594">
        <v>9589</v>
      </c>
      <c r="C9594">
        <f t="shared" si="453"/>
        <v>-0.13852467585573086</v>
      </c>
      <c r="D9594">
        <f t="shared" si="454"/>
        <v>1.628881318853455E-4</v>
      </c>
      <c r="E9594" s="2">
        <f t="shared" si="455"/>
        <v>1.9189085820935304E-2</v>
      </c>
    </row>
    <row r="9595" spans="1:5" x14ac:dyDescent="0.55000000000000004">
      <c r="A9595">
        <v>9590</v>
      </c>
      <c r="C9595">
        <f t="shared" si="453"/>
        <v>-3.0331006058425838E-2</v>
      </c>
      <c r="D9595">
        <f t="shared" si="454"/>
        <v>1.1844735517216513E-4</v>
      </c>
      <c r="E9595" s="2">
        <f t="shared" si="455"/>
        <v>9.1996992851626483E-4</v>
      </c>
    </row>
    <row r="9596" spans="1:5" x14ac:dyDescent="0.55000000000000004">
      <c r="A9596">
        <v>9591</v>
      </c>
      <c r="C9596">
        <f t="shared" si="453"/>
        <v>8.5475106932663372E-2</v>
      </c>
      <c r="D9596">
        <f t="shared" si="454"/>
        <v>4.427878898292138E-5</v>
      </c>
      <c r="E9596" s="2">
        <f t="shared" si="455"/>
        <v>7.305993905150238E-3</v>
      </c>
    </row>
    <row r="9597" spans="1:5" x14ac:dyDescent="0.55000000000000004">
      <c r="A9597">
        <v>9592</v>
      </c>
      <c r="C9597">
        <f t="shared" si="453"/>
        <v>0.17982876975595563</v>
      </c>
      <c r="D9597">
        <f t="shared" si="454"/>
        <v>-4.1002819918217791E-5</v>
      </c>
      <c r="E9597" s="2">
        <f t="shared" si="455"/>
        <v>3.2338386431940501E-2</v>
      </c>
    </row>
    <row r="9598" spans="1:5" x14ac:dyDescent="0.55000000000000004">
      <c r="A9598">
        <v>9593</v>
      </c>
      <c r="C9598">
        <f t="shared" si="453"/>
        <v>0.22904920186021535</v>
      </c>
      <c r="D9598">
        <f t="shared" si="454"/>
        <v>-1.1599358529075312E-4</v>
      </c>
      <c r="E9598" s="2">
        <f t="shared" si="455"/>
        <v>5.2463536872801676E-2</v>
      </c>
    </row>
    <row r="9599" spans="1:5" x14ac:dyDescent="0.55000000000000004">
      <c r="A9599">
        <v>9594</v>
      </c>
      <c r="C9599">
        <f t="shared" si="453"/>
        <v>0.22078311227166356</v>
      </c>
      <c r="D9599">
        <f t="shared" si="454"/>
        <v>-1.6187240570609423E-4</v>
      </c>
      <c r="E9599" s="2">
        <f t="shared" si="455"/>
        <v>4.8745182664361994E-2</v>
      </c>
    </row>
    <row r="9600" spans="1:5" x14ac:dyDescent="0.55000000000000004">
      <c r="A9600">
        <v>9595</v>
      </c>
      <c r="C9600">
        <f t="shared" si="453"/>
        <v>0.15710511524418494</v>
      </c>
      <c r="D9600">
        <f t="shared" si="454"/>
        <v>-1.6712466428926657E-4</v>
      </c>
      <c r="E9600" s="2">
        <f t="shared" si="455"/>
        <v>2.4682017235888632E-2</v>
      </c>
    </row>
    <row r="9601" spans="1:5" x14ac:dyDescent="0.55000000000000004">
      <c r="A9601">
        <v>9596</v>
      </c>
      <c r="C9601">
        <f t="shared" si="453"/>
        <v>5.3997045802415947E-2</v>
      </c>
      <c r="D9601">
        <f t="shared" si="454"/>
        <v>-1.3043215484501614E-4</v>
      </c>
      <c r="E9601" s="2">
        <f t="shared" si="455"/>
        <v>2.9156809553882055E-3</v>
      </c>
    </row>
    <row r="9602" spans="1:5" x14ac:dyDescent="0.55000000000000004">
      <c r="A9602">
        <v>9597</v>
      </c>
      <c r="C9602">
        <f t="shared" si="453"/>
        <v>-6.2663143968341134E-2</v>
      </c>
      <c r="D9602">
        <f t="shared" si="454"/>
        <v>-6.1003923826349883E-5</v>
      </c>
      <c r="E9602" s="2">
        <f t="shared" si="455"/>
        <v>3.9266696119970475E-3</v>
      </c>
    </row>
    <row r="9603" spans="1:5" x14ac:dyDescent="0.55000000000000004">
      <c r="A9603">
        <v>9598</v>
      </c>
      <c r="C9603">
        <f t="shared" si="453"/>
        <v>-0.16359620543731865</v>
      </c>
      <c r="D9603">
        <f t="shared" si="454"/>
        <v>2.3735006212041748E-5</v>
      </c>
      <c r="E9603" s="2">
        <f t="shared" si="455"/>
        <v>2.6763718433489368E-2</v>
      </c>
    </row>
    <row r="9604" spans="1:5" x14ac:dyDescent="0.55000000000000004">
      <c r="A9604">
        <v>9599</v>
      </c>
      <c r="C9604">
        <f t="shared" si="453"/>
        <v>-0.2234700676759338</v>
      </c>
      <c r="D9604">
        <f t="shared" si="454"/>
        <v>1.0251694998544633E-4</v>
      </c>
      <c r="E9604" s="2">
        <f t="shared" si="455"/>
        <v>4.9938871147086436E-2</v>
      </c>
    </row>
    <row r="9605" spans="1:5" x14ac:dyDescent="0.55000000000000004">
      <c r="A9605">
        <v>9600</v>
      </c>
      <c r="C9605">
        <f t="shared" si="453"/>
        <v>-0.2272576533031743</v>
      </c>
      <c r="D9605">
        <f t="shared" si="454"/>
        <v>1.5556930019835539E-4</v>
      </c>
      <c r="E9605" s="2">
        <f t="shared" si="455"/>
        <v>5.1646040984865769E-2</v>
      </c>
    </row>
    <row r="9606" spans="1:5" x14ac:dyDescent="0.55000000000000004">
      <c r="A9606">
        <v>9601</v>
      </c>
      <c r="C9606">
        <f t="shared" si="453"/>
        <v>-0.17400835816257329</v>
      </c>
      <c r="D9606">
        <f t="shared" si="454"/>
        <v>1.6957703520214398E-4</v>
      </c>
      <c r="E9606" s="2">
        <f t="shared" si="455"/>
        <v>3.0278908710434385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1895C550-EBC7-4B00-A1D6-985589F89A4C}"/>
    <hyperlink ref="P2" r:id="rId2" display="http://www.kylesconverter.com/angle/hour-angles-to-radians" xr:uid="{1FC079EC-6778-4381-9ACF-A9C3DC5B45D9}"/>
  </hyperlinks>
  <pageMargins left="0.7" right="0.7" top="0.75" bottom="0.75" header="0.3" footer="0.3"/>
  <pageSetup orientation="portrait" horizontalDpi="360" verticalDpi="360" r:id="rId3"/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14831D-E110-4145-AC43-2FC79CEFCCD6}">
  <dimension ref="A1:P9606"/>
  <sheetViews>
    <sheetView tabSelected="1"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1.0180934981876142</v>
      </c>
      <c r="C1" t="s">
        <v>1</v>
      </c>
      <c r="D1">
        <v>0.27194956719584901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6.3934773292008602E-4</v>
      </c>
      <c r="E2" t="s">
        <v>8</v>
      </c>
      <c r="F2" s="7">
        <f>SUM(E6:E60)</f>
        <v>1.462325117935114E-4</v>
      </c>
      <c r="P2" s="1" t="s">
        <v>9</v>
      </c>
    </row>
    <row r="3" spans="1:16" x14ac:dyDescent="0.55000000000000004">
      <c r="A3" t="s">
        <v>10</v>
      </c>
      <c r="B3" s="4">
        <v>10.859363562734842</v>
      </c>
      <c r="C3" s="6" t="s">
        <v>11</v>
      </c>
      <c r="D3" s="6">
        <f>D2/D1</f>
        <v>2.3509790418590705E-3</v>
      </c>
      <c r="E3" t="s">
        <v>12</v>
      </c>
      <c r="F3" s="5">
        <f>SUM(N6:N60)</f>
        <v>7.9136486838359259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9.8412700645472277</v>
      </c>
      <c r="E4" t="s">
        <v>16</v>
      </c>
      <c r="F4">
        <f>(12/PI())*D4</f>
        <v>37.590882649799696</v>
      </c>
      <c r="G4" s="6" t="s">
        <v>17</v>
      </c>
      <c r="H4" s="6">
        <f>D4*B2/(2*PI())</f>
        <v>18.889418531524345</v>
      </c>
      <c r="I4">
        <f>H4*60</f>
        <v>1133.3651118914606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7</v>
      </c>
      <c r="M5" t="s">
        <v>26</v>
      </c>
    </row>
    <row r="6" spans="1:16" x14ac:dyDescent="0.55000000000000004">
      <c r="A6">
        <v>1</v>
      </c>
      <c r="C6">
        <f t="shared" ref="C6:C69" si="0">$D$1*COS($B$2*(A6-$L$2)+$B$1)</f>
        <v>0.23711340963238592</v>
      </c>
      <c r="D6">
        <f t="shared" ref="D6:D69" si="1">$D$2*COS($B$2*(A6-$L$3)+$B$3)</f>
        <v>-3.8313803546726968E-4</v>
      </c>
      <c r="E6" s="2">
        <f t="shared" ref="E6:E69" si="2">(M6-C6)^2</f>
        <v>3.901917765926448E-6</v>
      </c>
      <c r="K6">
        <v>1</v>
      </c>
      <c r="L6" s="14">
        <v>-3.9063930069056199E-4</v>
      </c>
      <c r="M6" s="14">
        <v>0.23908873688778601</v>
      </c>
      <c r="N6" s="2">
        <f>((L6-D6)^2)*1000000</f>
        <v>5.6268979950174647E-5</v>
      </c>
    </row>
    <row r="7" spans="1:16" x14ac:dyDescent="0.55000000000000004">
      <c r="A7">
        <v>2</v>
      </c>
      <c r="C7">
        <f t="shared" si="0"/>
        <v>0.27194567196428465</v>
      </c>
      <c r="D7">
        <f t="shared" si="1"/>
        <v>-5.832995218520116E-4</v>
      </c>
      <c r="E7" s="2">
        <f t="shared" si="2"/>
        <v>5.5848926004943555E-11</v>
      </c>
      <c r="K7">
        <v>2</v>
      </c>
      <c r="L7" s="14">
        <v>-5.8695742670942597E-4</v>
      </c>
      <c r="M7" s="14">
        <v>0.271938198750384</v>
      </c>
      <c r="N7" s="2">
        <f t="shared" ref="N7:N70" si="3">((L7-D7)^2)*1000000</f>
        <v>1.3380267945895678E-5</v>
      </c>
    </row>
    <row r="8" spans="1:16" x14ac:dyDescent="0.55000000000000004">
      <c r="A8">
        <v>3</v>
      </c>
      <c r="C8">
        <f t="shared" si="0"/>
        <v>0.23852530279371273</v>
      </c>
      <c r="D8">
        <f t="shared" si="1"/>
        <v>-6.3706512323159986E-4</v>
      </c>
      <c r="E8" s="2">
        <f t="shared" si="2"/>
        <v>3.4086429022385425E-6</v>
      </c>
      <c r="K8">
        <v>3</v>
      </c>
      <c r="L8" s="14">
        <v>-6.3626842398938998E-4</v>
      </c>
      <c r="M8" s="14">
        <v>0.23667905175383799</v>
      </c>
      <c r="N8" s="2">
        <f t="shared" si="3"/>
        <v>6.3472968253779755E-7</v>
      </c>
    </row>
    <row r="9" spans="1:16" x14ac:dyDescent="0.55000000000000004">
      <c r="A9">
        <v>4</v>
      </c>
      <c r="C9">
        <f t="shared" si="0"/>
        <v>0.14524011033692008</v>
      </c>
      <c r="D9">
        <f t="shared" si="1"/>
        <v>-5.3094080694883494E-4</v>
      </c>
      <c r="E9" s="2">
        <f t="shared" si="2"/>
        <v>9.5972467520025398E-6</v>
      </c>
      <c r="K9">
        <v>4</v>
      </c>
      <c r="L9" s="14">
        <v>-5.2622204735847003E-4</v>
      </c>
      <c r="M9" s="14">
        <v>0.1421421679953</v>
      </c>
      <c r="N9" s="2">
        <f t="shared" si="3"/>
        <v>2.2266692071660806E-5</v>
      </c>
    </row>
    <row r="10" spans="1:16" x14ac:dyDescent="0.55000000000000004">
      <c r="A10">
        <v>5</v>
      </c>
      <c r="C10">
        <f t="shared" si="0"/>
        <v>1.5502711604508373E-2</v>
      </c>
      <c r="D10">
        <f t="shared" si="1"/>
        <v>-2.9156153946735688E-4</v>
      </c>
      <c r="E10" s="2">
        <f t="shared" si="2"/>
        <v>1.2234710670791058E-5</v>
      </c>
      <c r="K10">
        <v>5</v>
      </c>
      <c r="L10" s="14">
        <v>-2.8438009452203602E-4</v>
      </c>
      <c r="M10" s="14">
        <v>1.2004896476347501E-2</v>
      </c>
      <c r="N10" s="2">
        <f t="shared" si="3"/>
        <v>5.1573151502674537E-5</v>
      </c>
    </row>
    <row r="11" spans="1:16" x14ac:dyDescent="0.55000000000000004">
      <c r="A11">
        <v>6</v>
      </c>
      <c r="C11">
        <f t="shared" si="0"/>
        <v>-0.11812554096937024</v>
      </c>
      <c r="D11">
        <f t="shared" si="1"/>
        <v>2.0993528790149523E-5</v>
      </c>
      <c r="E11" s="2">
        <f t="shared" si="2"/>
        <v>9.0813924049114548E-6</v>
      </c>
      <c r="K11">
        <v>6</v>
      </c>
      <c r="L11" s="14">
        <v>2.8686617153468401E-5</v>
      </c>
      <c r="M11" s="14">
        <v>-0.121139075838077</v>
      </c>
      <c r="N11" s="2">
        <f t="shared" si="3"/>
        <v>5.9183608565832343E-5</v>
      </c>
    </row>
    <row r="12" spans="1:16" x14ac:dyDescent="0.55000000000000004">
      <c r="A12">
        <v>7</v>
      </c>
      <c r="C12">
        <f t="shared" si="0"/>
        <v>-0.22210677264904502</v>
      </c>
      <c r="D12">
        <f t="shared" si="1"/>
        <v>3.2827966382984413E-4</v>
      </c>
      <c r="E12" s="2">
        <f t="shared" si="2"/>
        <v>3.3717863996083771E-6</v>
      </c>
      <c r="K12">
        <v>7</v>
      </c>
      <c r="L12" s="14">
        <v>3.3456858760403399E-4</v>
      </c>
      <c r="M12" s="14">
        <v>-0.22394301511658801</v>
      </c>
      <c r="N12" s="2">
        <f t="shared" si="3"/>
        <v>3.9550562237570492E-5</v>
      </c>
    </row>
    <row r="13" spans="1:16" x14ac:dyDescent="0.55000000000000004">
      <c r="A13">
        <v>8</v>
      </c>
      <c r="C13">
        <f t="shared" si="0"/>
        <v>-0.2703438860336172</v>
      </c>
      <c r="D13">
        <f t="shared" si="1"/>
        <v>5.5317452283527315E-4</v>
      </c>
      <c r="E13" s="2">
        <f t="shared" si="2"/>
        <v>9.9320142668780122E-8</v>
      </c>
      <c r="K13">
        <v>8</v>
      </c>
      <c r="L13" s="14">
        <v>5.5665577977633397E-4</v>
      </c>
      <c r="M13" s="14">
        <v>-0.27065903701754201</v>
      </c>
      <c r="N13" s="2">
        <f t="shared" si="3"/>
        <v>1.2119149889684168E-5</v>
      </c>
    </row>
    <row r="14" spans="1:16" x14ac:dyDescent="0.55000000000000004">
      <c r="A14">
        <v>9</v>
      </c>
      <c r="C14">
        <f t="shared" si="0"/>
        <v>-0.25073038242134438</v>
      </c>
      <c r="D14">
        <f t="shared" si="1"/>
        <v>6.3923423660408542E-4</v>
      </c>
      <c r="E14" s="2">
        <f t="shared" si="2"/>
        <v>1.3077257471051383E-6</v>
      </c>
      <c r="K14">
        <v>9</v>
      </c>
      <c r="L14" s="14">
        <v>6.3932507866189898E-4</v>
      </c>
      <c r="M14" s="14">
        <v>-0.249586824050685</v>
      </c>
      <c r="N14" s="2">
        <f t="shared" si="3"/>
        <v>8.2522794678034735E-9</v>
      </c>
    </row>
    <row r="15" spans="1:16" x14ac:dyDescent="0.55000000000000004">
      <c r="A15">
        <v>10</v>
      </c>
      <c r="C15">
        <f t="shared" si="0"/>
        <v>-0.16818883779900914</v>
      </c>
      <c r="D15">
        <f t="shared" si="1"/>
        <v>5.6485963097533526E-4</v>
      </c>
      <c r="E15" s="2">
        <f t="shared" si="2"/>
        <v>4.7733297291487088E-6</v>
      </c>
      <c r="K15">
        <v>10</v>
      </c>
      <c r="L15" s="14">
        <v>5.6187144551173897E-4</v>
      </c>
      <c r="M15" s="14">
        <v>-0.16600404267608601</v>
      </c>
      <c r="N15" s="2">
        <f t="shared" si="3"/>
        <v>8.9292523648482101E-6</v>
      </c>
    </row>
    <row r="16" spans="1:16" x14ac:dyDescent="0.55000000000000004">
      <c r="A16">
        <v>11</v>
      </c>
      <c r="C16">
        <f t="shared" si="0"/>
        <v>-4.3435440028916632E-2</v>
      </c>
      <c r="D16">
        <f t="shared" si="1"/>
        <v>3.4871716426937584E-4</v>
      </c>
      <c r="E16" s="2">
        <f t="shared" si="2"/>
        <v>6.7128717835497671E-6</v>
      </c>
      <c r="K16">
        <v>11</v>
      </c>
      <c r="L16" s="14">
        <v>3.4369362323577002E-4</v>
      </c>
      <c r="M16" s="14">
        <v>-4.0844518998944902E-2</v>
      </c>
      <c r="N16" s="2">
        <f t="shared" si="3"/>
        <v>2.5235964516321478E-5</v>
      </c>
    </row>
    <row r="17" spans="1:14" x14ac:dyDescent="0.55000000000000004">
      <c r="A17">
        <v>12</v>
      </c>
      <c r="C17">
        <f t="shared" si="0"/>
        <v>9.2219337641903418E-2</v>
      </c>
      <c r="D17">
        <f t="shared" si="1"/>
        <v>4.505403970720325E-5</v>
      </c>
      <c r="E17" s="2">
        <f t="shared" si="2"/>
        <v>5.4076256177666366E-6</v>
      </c>
      <c r="K17">
        <v>12</v>
      </c>
      <c r="L17" s="14">
        <v>3.9435600899956602E-5</v>
      </c>
      <c r="M17" s="14">
        <v>9.4544767842482794E-2</v>
      </c>
      <c r="N17" s="2">
        <f t="shared" si="3"/>
        <v>3.1566854630775141E-5</v>
      </c>
    </row>
    <row r="18" spans="1:14" x14ac:dyDescent="0.55000000000000004">
      <c r="A18">
        <v>13</v>
      </c>
      <c r="C18">
        <f t="shared" si="0"/>
        <v>0.2047290053942197</v>
      </c>
      <c r="D18">
        <f t="shared" si="1"/>
        <v>-2.6991669915756901E-4</v>
      </c>
      <c r="E18" s="2">
        <f t="shared" si="2"/>
        <v>2.3278388212604178E-6</v>
      </c>
      <c r="K18">
        <v>13</v>
      </c>
      <c r="L18" s="14">
        <v>-2.7469931232195898E-4</v>
      </c>
      <c r="M18" s="14">
        <v>0.20625473106460099</v>
      </c>
      <c r="N18" s="2">
        <f t="shared" si="3"/>
        <v>2.287338868019626E-5</v>
      </c>
    </row>
    <row r="19" spans="1:14" x14ac:dyDescent="0.55000000000000004">
      <c r="A19">
        <v>14</v>
      </c>
      <c r="C19">
        <f t="shared" si="0"/>
        <v>0.26585600813808496</v>
      </c>
      <c r="D19">
        <f t="shared" si="1"/>
        <v>-5.1714403592699844E-4</v>
      </c>
      <c r="E19" s="2">
        <f t="shared" si="2"/>
        <v>2.0331914456344368E-7</v>
      </c>
      <c r="K19">
        <v>14</v>
      </c>
      <c r="L19" s="14">
        <v>-5.20034078662024E-4</v>
      </c>
      <c r="M19" s="14">
        <v>0.26630691738013201</v>
      </c>
      <c r="N19" s="2">
        <f t="shared" si="3"/>
        <v>8.3523470102739894E-6</v>
      </c>
    </row>
    <row r="20" spans="1:14" x14ac:dyDescent="0.55000000000000004">
      <c r="A20">
        <v>15</v>
      </c>
      <c r="C20">
        <f t="shared" si="0"/>
        <v>0.26025875663991332</v>
      </c>
      <c r="D20">
        <f t="shared" si="1"/>
        <v>-6.3457912021130166E-4</v>
      </c>
      <c r="E20" s="2">
        <f t="shared" si="2"/>
        <v>3.5745146680657414E-7</v>
      </c>
      <c r="K20">
        <v>15</v>
      </c>
      <c r="L20" s="14">
        <v>-6.35123083943973E-4</v>
      </c>
      <c r="M20" s="14">
        <v>0.25966088418963101</v>
      </c>
      <c r="N20" s="2">
        <f t="shared" si="3"/>
        <v>2.9589654246173894E-7</v>
      </c>
    </row>
    <row r="21" spans="1:14" x14ac:dyDescent="0.55000000000000004">
      <c r="A21">
        <v>16</v>
      </c>
      <c r="C21">
        <f t="shared" si="0"/>
        <v>0.1893420430450328</v>
      </c>
      <c r="D21">
        <f t="shared" si="1"/>
        <v>-5.927482211905569E-4</v>
      </c>
      <c r="E21" s="2">
        <f t="shared" si="2"/>
        <v>1.851970723403931E-6</v>
      </c>
      <c r="K21">
        <v>16</v>
      </c>
      <c r="L21" s="14">
        <v>-5.9114157283458499E-4</v>
      </c>
      <c r="M21" s="14">
        <v>0.187981171734657</v>
      </c>
      <c r="N21" s="2">
        <f t="shared" si="3"/>
        <v>2.5813189397472367E-6</v>
      </c>
    </row>
    <row r="22" spans="1:14" x14ac:dyDescent="0.55000000000000004">
      <c r="A22">
        <v>17</v>
      </c>
      <c r="C22">
        <f t="shared" si="0"/>
        <v>7.0904467659879927E-2</v>
      </c>
      <c r="D22">
        <f t="shared" si="1"/>
        <v>-4.021500127934849E-4</v>
      </c>
      <c r="E22" s="2">
        <f t="shared" si="2"/>
        <v>2.8360546874212993E-6</v>
      </c>
      <c r="K22">
        <v>17</v>
      </c>
      <c r="L22" s="14">
        <v>-3.99104987632694E-4</v>
      </c>
      <c r="M22" s="14">
        <v>6.92204086682109E-2</v>
      </c>
      <c r="N22" s="2">
        <f t="shared" si="3"/>
        <v>9.2721782298496448E-6</v>
      </c>
    </row>
    <row r="23" spans="1:14" x14ac:dyDescent="0.55000000000000004">
      <c r="A23">
        <v>18</v>
      </c>
      <c r="C23">
        <f t="shared" si="0"/>
        <v>-6.532863456014823E-2</v>
      </c>
      <c r="D23">
        <f t="shared" si="1"/>
        <v>-1.1062062783585246E-4</v>
      </c>
      <c r="E23" s="2">
        <f t="shared" si="2"/>
        <v>2.3975444220460378E-6</v>
      </c>
      <c r="K23">
        <v>18</v>
      </c>
      <c r="L23" s="14">
        <v>-1.07110082410599E-4</v>
      </c>
      <c r="M23" s="14">
        <v>-6.6877035161428802E-2</v>
      </c>
      <c r="N23" s="2">
        <f t="shared" si="3"/>
        <v>1.2323929182768019E-5</v>
      </c>
    </row>
    <row r="24" spans="1:14" x14ac:dyDescent="0.55000000000000004">
      <c r="A24">
        <v>19</v>
      </c>
      <c r="C24">
        <f t="shared" si="0"/>
        <v>-0.18516562652408469</v>
      </c>
      <c r="D24">
        <f t="shared" si="1"/>
        <v>2.0867220301050128E-4</v>
      </c>
      <c r="E24" s="2">
        <f t="shared" si="2"/>
        <v>1.1216592066975259E-6</v>
      </c>
      <c r="K24">
        <v>19</v>
      </c>
      <c r="L24" s="14">
        <v>2.1171120741394101E-4</v>
      </c>
      <c r="M24" s="14">
        <v>-0.186224710659882</v>
      </c>
      <c r="N24" s="2">
        <f t="shared" si="3"/>
        <v>9.2355477641260469E-6</v>
      </c>
    </row>
    <row r="25" spans="1:14" x14ac:dyDescent="0.55000000000000004">
      <c r="A25">
        <v>20</v>
      </c>
      <c r="C25">
        <f t="shared" si="0"/>
        <v>-0.25852994921262196</v>
      </c>
      <c r="D25">
        <f t="shared" si="1"/>
        <v>4.7559270936273711E-4</v>
      </c>
      <c r="E25" s="2">
        <f t="shared" si="2"/>
        <v>1.610440229355251E-7</v>
      </c>
      <c r="K25">
        <v>20</v>
      </c>
      <c r="L25" s="14">
        <v>4.7750811198068001E-4</v>
      </c>
      <c r="M25" s="14">
        <v>-0.25893125211933399</v>
      </c>
      <c r="N25" s="2">
        <f t="shared" si="3"/>
        <v>3.6687671888225252E-6</v>
      </c>
    </row>
    <row r="26" spans="1:14" x14ac:dyDescent="0.55000000000000004">
      <c r="A26">
        <v>21</v>
      </c>
      <c r="C26">
        <f t="shared" si="0"/>
        <v>-0.26700870402832727</v>
      </c>
      <c r="D26">
        <f t="shared" si="1"/>
        <v>6.231494703649109E-4</v>
      </c>
      <c r="E26" s="2">
        <f t="shared" si="2"/>
        <v>4.9216905901115706E-8</v>
      </c>
      <c r="K26">
        <v>21</v>
      </c>
      <c r="L26" s="14">
        <v>6.2371014765658897E-4</v>
      </c>
      <c r="M26" s="14">
        <v>-0.26678685519262801</v>
      </c>
      <c r="N26" s="2">
        <f t="shared" si="3"/>
        <v>3.1435902540345802E-7</v>
      </c>
    </row>
    <row r="27" spans="1:14" x14ac:dyDescent="0.55000000000000004">
      <c r="A27">
        <v>22</v>
      </c>
      <c r="C27">
        <f t="shared" si="0"/>
        <v>-0.20847390223044407</v>
      </c>
      <c r="D27">
        <f t="shared" si="1"/>
        <v>6.1430884925554147E-4</v>
      </c>
      <c r="E27" s="2">
        <f t="shared" si="2"/>
        <v>4.2232695263849662E-7</v>
      </c>
      <c r="K27">
        <v>22</v>
      </c>
      <c r="L27" s="14">
        <v>6.1370010763505301E-4</v>
      </c>
      <c r="M27" s="14">
        <v>-0.20782403535743199</v>
      </c>
      <c r="N27" s="2">
        <f t="shared" si="3"/>
        <v>3.7056636051492625E-7</v>
      </c>
    </row>
    <row r="28" spans="1:14" x14ac:dyDescent="0.55000000000000004">
      <c r="A28">
        <v>23</v>
      </c>
      <c r="C28">
        <f t="shared" si="0"/>
        <v>-9.7616545254389647E-2</v>
      </c>
      <c r="D28">
        <f t="shared" si="1"/>
        <v>4.512896555875807E-4</v>
      </c>
      <c r="E28" s="2">
        <f t="shared" si="2"/>
        <v>6.4987562032166583E-7</v>
      </c>
      <c r="K28">
        <v>23</v>
      </c>
      <c r="L28" s="14">
        <v>4.4998506853724703E-4</v>
      </c>
      <c r="M28" s="14">
        <v>-9.6810396620252204E-2</v>
      </c>
      <c r="N28" s="2">
        <f t="shared" si="3"/>
        <v>1.7019473718983267E-6</v>
      </c>
    </row>
    <row r="29" spans="1:14" x14ac:dyDescent="0.55000000000000004">
      <c r="A29">
        <v>24</v>
      </c>
      <c r="C29">
        <f t="shared" si="0"/>
        <v>3.7740506986780456E-2</v>
      </c>
      <c r="D29">
        <f t="shared" si="1"/>
        <v>1.7500627079929416E-4</v>
      </c>
      <c r="E29" s="2">
        <f t="shared" si="2"/>
        <v>5.0338958560958392E-7</v>
      </c>
      <c r="K29">
        <v>24</v>
      </c>
      <c r="L29" s="14">
        <v>1.7356847751958499E-4</v>
      </c>
      <c r="M29" s="14">
        <v>3.8450006518570001E-2</v>
      </c>
      <c r="N29" s="2">
        <f t="shared" si="3"/>
        <v>2.0672495151768436E-6</v>
      </c>
    </row>
    <row r="30" spans="1:14" x14ac:dyDescent="0.55000000000000004">
      <c r="A30">
        <v>25</v>
      </c>
      <c r="C30">
        <f t="shared" si="0"/>
        <v>0.16362548748112227</v>
      </c>
      <c r="D30">
        <f t="shared" si="1"/>
        <v>-1.4519999911965877E-4</v>
      </c>
      <c r="E30" s="2">
        <f t="shared" si="2"/>
        <v>2.0691537514148741E-7</v>
      </c>
      <c r="K30">
        <v>25</v>
      </c>
      <c r="L30" s="14">
        <v>-1.4631941543352E-4</v>
      </c>
      <c r="M30" s="14">
        <v>0.16408036699829301</v>
      </c>
      <c r="N30" s="2">
        <f t="shared" si="3"/>
        <v>1.2530928837386716E-6</v>
      </c>
    </row>
    <row r="31" spans="1:14" x14ac:dyDescent="0.55000000000000004">
      <c r="A31">
        <v>26</v>
      </c>
      <c r="C31">
        <f t="shared" si="0"/>
        <v>0.24844391956969342</v>
      </c>
      <c r="D31">
        <f t="shared" si="1"/>
        <v>-4.2896412983310964E-4</v>
      </c>
      <c r="E31" s="2">
        <f t="shared" si="2"/>
        <v>2.9536585850649171E-8</v>
      </c>
      <c r="K31">
        <v>26</v>
      </c>
      <c r="L31" s="14">
        <v>-4.2956070309154598E-4</v>
      </c>
      <c r="M31" s="14">
        <v>0.24861578168259399</v>
      </c>
      <c r="N31" s="2">
        <f t="shared" si="3"/>
        <v>3.558996526813423E-7</v>
      </c>
    </row>
    <row r="32" spans="1:14" x14ac:dyDescent="0.55000000000000004">
      <c r="A32">
        <v>27</v>
      </c>
      <c r="C32">
        <f t="shared" si="0"/>
        <v>0.27090816462914841</v>
      </c>
      <c r="D32">
        <f t="shared" si="1"/>
        <v>-6.0506730580580964E-4</v>
      </c>
      <c r="E32" s="2">
        <f t="shared" si="2"/>
        <v>5.9209902548998793E-10</v>
      </c>
      <c r="K32">
        <v>27</v>
      </c>
      <c r="L32" s="14">
        <v>-6.0521584785915602E-4</v>
      </c>
      <c r="M32" s="14">
        <v>0.27088383154415102</v>
      </c>
      <c r="N32" s="2">
        <f t="shared" si="3"/>
        <v>2.2064741612359067E-8</v>
      </c>
    </row>
    <row r="33" spans="1:14" x14ac:dyDescent="0.55000000000000004">
      <c r="A33">
        <v>28</v>
      </c>
      <c r="C33">
        <f t="shared" si="0"/>
        <v>0.22538017065833035</v>
      </c>
      <c r="D33">
        <f t="shared" si="1"/>
        <v>-6.293113418295032E-4</v>
      </c>
      <c r="E33" s="2">
        <f t="shared" si="2"/>
        <v>5.3035249240077392E-9</v>
      </c>
      <c r="K33">
        <v>28</v>
      </c>
      <c r="L33" s="14">
        <v>-6.2929092904389597E-4</v>
      </c>
      <c r="M33" s="14">
        <v>0.22530734535418401</v>
      </c>
      <c r="N33" s="2">
        <f t="shared" si="3"/>
        <v>4.1668181624657325E-10</v>
      </c>
    </row>
    <row r="34" spans="1:14" x14ac:dyDescent="0.55000000000000004">
      <c r="A34">
        <v>29</v>
      </c>
      <c r="C34">
        <f t="shared" si="0"/>
        <v>0.12328650448984201</v>
      </c>
      <c r="D34">
        <f t="shared" si="1"/>
        <v>-4.9561149588602112E-4</v>
      </c>
      <c r="E34" s="2">
        <f t="shared" si="2"/>
        <v>2.1704140349996755E-10</v>
      </c>
      <c r="K34">
        <v>29</v>
      </c>
      <c r="L34" s="14">
        <v>-4.9575619321208595E-4</v>
      </c>
      <c r="M34" s="14">
        <v>0.12330123681496399</v>
      </c>
      <c r="N34" s="2">
        <f t="shared" si="3"/>
        <v>2.0937316170311395E-8</v>
      </c>
    </row>
    <row r="35" spans="1:14" x14ac:dyDescent="0.55000000000000004">
      <c r="A35">
        <v>30</v>
      </c>
      <c r="C35">
        <f t="shared" si="0"/>
        <v>-9.7494756319935049E-3</v>
      </c>
      <c r="D35">
        <f t="shared" si="1"/>
        <v>-2.3752361113767734E-4</v>
      </c>
      <c r="E35" s="2">
        <f t="shared" si="2"/>
        <v>2.6583424878475747E-8</v>
      </c>
      <c r="K35">
        <v>30</v>
      </c>
      <c r="L35" s="14">
        <v>-2.3805624334216299E-4</v>
      </c>
      <c r="M35" s="14">
        <v>-9.5864313899042004E-3</v>
      </c>
      <c r="N35" s="2">
        <f t="shared" si="3"/>
        <v>2.8369706525524218E-7</v>
      </c>
    </row>
    <row r="36" spans="1:14" x14ac:dyDescent="0.55000000000000004">
      <c r="A36">
        <v>31</v>
      </c>
      <c r="C36">
        <f t="shared" si="0"/>
        <v>-0.14033854287286152</v>
      </c>
      <c r="D36">
        <f t="shared" si="1"/>
        <v>8.0177693405150384E-5</v>
      </c>
      <c r="E36" s="2">
        <f t="shared" si="2"/>
        <v>7.0450159675979931E-8</v>
      </c>
      <c r="K36">
        <v>31</v>
      </c>
      <c r="L36" s="14">
        <v>7.9266369466522301E-5</v>
      </c>
      <c r="M36" s="14">
        <v>-0.140073118383268</v>
      </c>
      <c r="N36" s="2">
        <f t="shared" si="3"/>
        <v>8.3051132111660321E-7</v>
      </c>
    </row>
    <row r="37" spans="1:14" x14ac:dyDescent="0.55000000000000004">
      <c r="A37">
        <v>32</v>
      </c>
      <c r="C37">
        <f t="shared" si="0"/>
        <v>-0.23570559395473353</v>
      </c>
      <c r="D37">
        <f t="shared" si="1"/>
        <v>3.7775608691521372E-4</v>
      </c>
      <c r="E37" s="2">
        <f t="shared" si="2"/>
        <v>5.1970333543460487E-8</v>
      </c>
      <c r="K37">
        <v>32</v>
      </c>
      <c r="L37" s="14">
        <v>3.7673622830946098E-4</v>
      </c>
      <c r="M37" s="14">
        <v>-0.235477623927003</v>
      </c>
      <c r="N37" s="2">
        <f t="shared" si="3"/>
        <v>1.040111575727918E-6</v>
      </c>
    </row>
    <row r="38" spans="1:14" x14ac:dyDescent="0.55000000000000004">
      <c r="A38">
        <v>33</v>
      </c>
      <c r="C38">
        <f t="shared" si="0"/>
        <v>-0.2719155092342157</v>
      </c>
      <c r="D38">
        <f t="shared" si="1"/>
        <v>5.8052566507689625E-4</v>
      </c>
      <c r="E38" s="2">
        <f t="shared" si="2"/>
        <v>1.0427418331501129E-10</v>
      </c>
      <c r="K38">
        <v>33</v>
      </c>
      <c r="L38" s="14">
        <v>5.7985016167040799E-4</v>
      </c>
      <c r="M38" s="14">
        <v>-0.27190529776109401</v>
      </c>
      <c r="N38" s="2">
        <f t="shared" si="3"/>
        <v>4.56304852177249E-7</v>
      </c>
    </row>
    <row r="39" spans="1:14" x14ac:dyDescent="0.55000000000000004">
      <c r="A39">
        <v>34</v>
      </c>
      <c r="C39">
        <f t="shared" si="0"/>
        <v>-0.23988036322069481</v>
      </c>
      <c r="D39">
        <f t="shared" si="1"/>
        <v>6.3759553781573815E-4</v>
      </c>
      <c r="E39" s="2">
        <f t="shared" si="2"/>
        <v>1.2407285713090925E-7</v>
      </c>
      <c r="K39">
        <v>34</v>
      </c>
      <c r="L39" s="14">
        <v>6.3773702491174995E-4</v>
      </c>
      <c r="M39" s="14">
        <v>-0.24023260299291099</v>
      </c>
      <c r="N39" s="2">
        <f t="shared" si="3"/>
        <v>2.0018598337851608E-8</v>
      </c>
    </row>
    <row r="40" spans="1:14" x14ac:dyDescent="0.55000000000000004">
      <c r="A40">
        <v>35</v>
      </c>
      <c r="C40">
        <f t="shared" si="0"/>
        <v>-0.1476403023161913</v>
      </c>
      <c r="D40">
        <f t="shared" si="1"/>
        <v>5.3464237001186825E-4</v>
      </c>
      <c r="E40" s="2">
        <f t="shared" si="2"/>
        <v>5.6529375145511324E-7</v>
      </c>
      <c r="K40">
        <v>35</v>
      </c>
      <c r="L40" s="14">
        <v>5.3589869403066295E-4</v>
      </c>
      <c r="M40" s="14">
        <v>-0.14839216251028001</v>
      </c>
      <c r="N40" s="2">
        <f t="shared" si="3"/>
        <v>1.5783500402004521E-6</v>
      </c>
    </row>
    <row r="41" spans="1:14" x14ac:dyDescent="0.55000000000000004">
      <c r="A41">
        <v>36</v>
      </c>
      <c r="C41">
        <f t="shared" si="0"/>
        <v>-1.8345637541309745E-2</v>
      </c>
      <c r="D41">
        <f t="shared" si="1"/>
        <v>2.9750523670319198E-4</v>
      </c>
      <c r="E41" s="2">
        <f t="shared" si="2"/>
        <v>1.082321521481728E-6</v>
      </c>
      <c r="K41">
        <v>36</v>
      </c>
      <c r="L41" s="14">
        <v>2.9984121075545499E-4</v>
      </c>
      <c r="M41" s="14">
        <v>-1.9385984368806099E-2</v>
      </c>
      <c r="N41" s="2">
        <f t="shared" si="3"/>
        <v>5.4567747728460762E-6</v>
      </c>
    </row>
    <row r="42" spans="1:14" x14ac:dyDescent="0.55000000000000004">
      <c r="A42">
        <v>37</v>
      </c>
      <c r="C42">
        <f t="shared" si="0"/>
        <v>0.11555339556104181</v>
      </c>
      <c r="D42">
        <f t="shared" si="1"/>
        <v>-1.4299440104428691E-5</v>
      </c>
      <c r="E42" s="2">
        <f t="shared" si="2"/>
        <v>1.1617859333362943E-6</v>
      </c>
      <c r="K42">
        <v>37</v>
      </c>
      <c r="L42" s="14">
        <v>-1.13133638332867E-5</v>
      </c>
      <c r="M42" s="14">
        <v>0.11447553381975201</v>
      </c>
      <c r="N42" s="2">
        <f t="shared" si="3"/>
        <v>8.9166514970772615E-6</v>
      </c>
    </row>
    <row r="43" spans="1:14" x14ac:dyDescent="0.55000000000000004">
      <c r="A43">
        <v>38</v>
      </c>
      <c r="C43">
        <f t="shared" si="0"/>
        <v>0.22045096205015458</v>
      </c>
      <c r="D43">
        <f t="shared" si="1"/>
        <v>-3.2251525885421595E-4</v>
      </c>
      <c r="E43" s="2">
        <f t="shared" si="2"/>
        <v>6.1625269771207113E-7</v>
      </c>
      <c r="K43">
        <v>38</v>
      </c>
      <c r="L43" s="14">
        <v>-3.1963443626696798E-4</v>
      </c>
      <c r="M43" s="14">
        <v>0.21966594440849799</v>
      </c>
      <c r="N43" s="2">
        <f t="shared" si="3"/>
        <v>8.2991387791980533E-6</v>
      </c>
    </row>
    <row r="44" spans="1:14" x14ac:dyDescent="0.55000000000000004">
      <c r="A44">
        <v>39</v>
      </c>
      <c r="C44">
        <f t="shared" si="0"/>
        <v>0.27001998380276437</v>
      </c>
      <c r="D44">
        <f t="shared" si="1"/>
        <v>-5.4978654571453619E-4</v>
      </c>
      <c r="E44" s="2">
        <f t="shared" si="2"/>
        <v>3.2517931957071158E-8</v>
      </c>
      <c r="K44">
        <v>39</v>
      </c>
      <c r="L44" s="14">
        <v>-5.4790108126949997E-4</v>
      </c>
      <c r="M44" s="14">
        <v>0.26983965651154901</v>
      </c>
      <c r="N44" s="2">
        <f t="shared" si="3"/>
        <v>3.554976173495749E-6</v>
      </c>
    </row>
    <row r="45" spans="1:14" x14ac:dyDescent="0.55000000000000004">
      <c r="A45">
        <v>40</v>
      </c>
      <c r="C45">
        <f t="shared" si="0"/>
        <v>0.25181968119115516</v>
      </c>
      <c r="D45">
        <f t="shared" si="1"/>
        <v>-6.3907299818267798E-4</v>
      </c>
      <c r="E45" s="2">
        <f t="shared" si="2"/>
        <v>3.7291966433721957E-7</v>
      </c>
      <c r="K45">
        <v>40</v>
      </c>
      <c r="L45" s="14">
        <v>-6.3894250153654004E-4</v>
      </c>
      <c r="M45" s="14">
        <v>0.25243035267758401</v>
      </c>
      <c r="N45" s="2">
        <f t="shared" si="3"/>
        <v>1.7029374653250487E-8</v>
      </c>
    </row>
    <row r="46" spans="1:14" x14ac:dyDescent="0.55000000000000004">
      <c r="A46">
        <v>41</v>
      </c>
      <c r="C46">
        <f t="shared" si="0"/>
        <v>0.17041794653885969</v>
      </c>
      <c r="D46">
        <f t="shared" si="1"/>
        <v>-5.6796559869839633E-4</v>
      </c>
      <c r="E46" s="2">
        <f t="shared" si="2"/>
        <v>1.9053785800088164E-6</v>
      </c>
      <c r="K46">
        <v>41</v>
      </c>
      <c r="L46" s="14">
        <v>-5.6995680858223799E-4</v>
      </c>
      <c r="M46" s="14">
        <v>0.17179830105129801</v>
      </c>
      <c r="N46" s="2">
        <f t="shared" si="3"/>
        <v>3.9649168015087121E-6</v>
      </c>
    </row>
    <row r="47" spans="1:14" x14ac:dyDescent="0.55000000000000004">
      <c r="A47">
        <v>42</v>
      </c>
      <c r="C47">
        <f t="shared" si="0"/>
        <v>4.6244899430993761E-2</v>
      </c>
      <c r="D47">
        <f t="shared" si="1"/>
        <v>-3.5431080570700013E-4</v>
      </c>
      <c r="E47" s="2">
        <f t="shared" si="2"/>
        <v>3.5849625619318921E-6</v>
      </c>
      <c r="K47">
        <v>42</v>
      </c>
      <c r="L47" s="14">
        <v>-3.5822189716317002E-4</v>
      </c>
      <c r="M47" s="14">
        <v>4.8138299167428698E-2</v>
      </c>
      <c r="N47" s="2">
        <f t="shared" si="3"/>
        <v>1.529663637852512E-5</v>
      </c>
    </row>
    <row r="48" spans="1:14" x14ac:dyDescent="0.55000000000000004">
      <c r="A48">
        <v>43</v>
      </c>
      <c r="C48">
        <f t="shared" si="0"/>
        <v>-8.9534642668823813E-2</v>
      </c>
      <c r="D48">
        <f t="shared" si="1"/>
        <v>-5.1731468763219068E-5</v>
      </c>
      <c r="E48" s="2">
        <f t="shared" si="2"/>
        <v>3.827517775562169E-6</v>
      </c>
      <c r="K48">
        <v>43</v>
      </c>
      <c r="L48" s="14">
        <v>-5.6768089352270899E-5</v>
      </c>
      <c r="M48" s="14">
        <v>-8.7578238371250797E-2</v>
      </c>
      <c r="N48" s="2">
        <f t="shared" si="3"/>
        <v>2.5367546958060813E-5</v>
      </c>
    </row>
    <row r="49" spans="1:14" x14ac:dyDescent="0.55000000000000004">
      <c r="A49">
        <v>44</v>
      </c>
      <c r="C49">
        <f t="shared" si="0"/>
        <v>-0.20284287669948958</v>
      </c>
      <c r="D49">
        <f t="shared" si="1"/>
        <v>2.6383137642723304E-4</v>
      </c>
      <c r="E49" s="2">
        <f t="shared" si="2"/>
        <v>2.1981439337341071E-6</v>
      </c>
      <c r="K49">
        <v>44</v>
      </c>
      <c r="L49" s="14">
        <v>2.5890363860056397E-4</v>
      </c>
      <c r="M49" s="14">
        <v>-0.20136026281390301</v>
      </c>
      <c r="N49" s="2">
        <f t="shared" si="3"/>
        <v>2.4282600088385181E-5</v>
      </c>
    </row>
    <row r="50" spans="1:14" x14ac:dyDescent="0.55000000000000004">
      <c r="A50">
        <v>45</v>
      </c>
      <c r="C50">
        <f t="shared" si="0"/>
        <v>-0.26524182426762088</v>
      </c>
      <c r="D50">
        <f t="shared" si="1"/>
        <v>5.1317810725915922E-4</v>
      </c>
      <c r="E50" s="2">
        <f t="shared" si="2"/>
        <v>2.824539633032394E-7</v>
      </c>
      <c r="K50">
        <v>45</v>
      </c>
      <c r="L50" s="14">
        <v>5.09731344144318E-4</v>
      </c>
      <c r="M50" s="14">
        <v>-0.26471036028643002</v>
      </c>
      <c r="N50" s="2">
        <f t="shared" si="3"/>
        <v>1.1880175969829968E-5</v>
      </c>
    </row>
    <row r="51" spans="1:14" x14ac:dyDescent="0.55000000000000004">
      <c r="A51">
        <v>46</v>
      </c>
      <c r="C51">
        <f t="shared" si="0"/>
        <v>-0.26107066479923757</v>
      </c>
      <c r="D51">
        <f t="shared" si="1"/>
        <v>6.3372795010647228E-4</v>
      </c>
      <c r="E51" s="2">
        <f t="shared" si="2"/>
        <v>4.7809077005493432E-7</v>
      </c>
      <c r="K51">
        <v>46</v>
      </c>
      <c r="L51" s="14">
        <v>6.3289367240344004E-4</v>
      </c>
      <c r="M51" s="14">
        <v>-0.261762105881366</v>
      </c>
      <c r="N51" s="2">
        <f t="shared" si="3"/>
        <v>6.960192857767513E-7</v>
      </c>
    </row>
    <row r="52" spans="1:14" x14ac:dyDescent="0.55000000000000004">
      <c r="A52">
        <v>47</v>
      </c>
      <c r="C52">
        <f t="shared" si="0"/>
        <v>-0.19137627139983049</v>
      </c>
      <c r="D52">
        <f t="shared" si="1"/>
        <v>5.952254354037969E-4</v>
      </c>
      <c r="E52" s="2">
        <f t="shared" si="2"/>
        <v>3.5255199687436293E-6</v>
      </c>
      <c r="K52">
        <v>47</v>
      </c>
      <c r="L52" s="14">
        <v>5.9754385422181695E-4</v>
      </c>
      <c r="M52" s="14">
        <v>-0.19325390820409899</v>
      </c>
      <c r="N52" s="2">
        <f t="shared" si="3"/>
        <v>5.3750658157494706E-6</v>
      </c>
    </row>
    <row r="53" spans="1:14" x14ac:dyDescent="0.55000000000000004">
      <c r="A53">
        <v>48</v>
      </c>
      <c r="C53">
        <f t="shared" si="0"/>
        <v>-7.3650467771213798E-2</v>
      </c>
      <c r="D53">
        <f t="shared" si="1"/>
        <v>4.0733388277278603E-4</v>
      </c>
      <c r="E53" s="2">
        <f t="shared" si="2"/>
        <v>7.2554948896546927E-6</v>
      </c>
      <c r="K53">
        <v>48</v>
      </c>
      <c r="L53" s="14">
        <v>4.1253547085738803E-4</v>
      </c>
      <c r="M53" s="14">
        <v>-7.6344070356907295E-2</v>
      </c>
      <c r="N53" s="2">
        <f t="shared" si="3"/>
        <v>2.7056518601873413E-5</v>
      </c>
    </row>
    <row r="54" spans="1:14" x14ac:dyDescent="0.55000000000000004">
      <c r="A54">
        <v>49</v>
      </c>
      <c r="C54">
        <f t="shared" si="0"/>
        <v>6.2560050839100906E-2</v>
      </c>
      <c r="D54">
        <f t="shared" si="1"/>
        <v>1.1721011148378031E-4</v>
      </c>
      <c r="E54" s="2">
        <f t="shared" si="2"/>
        <v>8.2566420532293696E-6</v>
      </c>
      <c r="K54">
        <v>49</v>
      </c>
      <c r="L54" s="14">
        <v>1.24205019632461E-4</v>
      </c>
      <c r="M54" s="14">
        <v>5.9686613515401402E-2</v>
      </c>
      <c r="N54" s="2">
        <f t="shared" si="3"/>
        <v>4.892874000847958E-5</v>
      </c>
    </row>
    <row r="55" spans="1:14" x14ac:dyDescent="0.55000000000000004">
      <c r="A55">
        <v>50</v>
      </c>
      <c r="C55">
        <f t="shared" si="0"/>
        <v>0.18306931535021231</v>
      </c>
      <c r="D55">
        <f t="shared" si="1"/>
        <v>-2.0233092719432948E-4</v>
      </c>
      <c r="E55" s="2">
        <f t="shared" si="2"/>
        <v>5.2941435080508979E-6</v>
      </c>
      <c r="K55">
        <v>50</v>
      </c>
      <c r="L55" s="14">
        <v>-1.95233349271417E-4</v>
      </c>
      <c r="M55" s="14">
        <v>0.18076841476390901</v>
      </c>
      <c r="N55" s="2">
        <f t="shared" si="3"/>
        <v>5.0375612371814605E-5</v>
      </c>
    </row>
    <row r="56" spans="1:14" x14ac:dyDescent="0.55000000000000004">
      <c r="A56">
        <v>51</v>
      </c>
      <c r="C56">
        <f t="shared" si="0"/>
        <v>0.25763204050380817</v>
      </c>
      <c r="D56">
        <f t="shared" si="1"/>
        <v>-4.7109116794461718E-4</v>
      </c>
      <c r="E56" s="2">
        <f t="shared" si="2"/>
        <v>1.1159711879920983E-6</v>
      </c>
      <c r="K56">
        <v>51</v>
      </c>
      <c r="L56" s="14">
        <v>-4.6577431471050003E-4</v>
      </c>
      <c r="M56" s="14">
        <v>0.25657564512896402</v>
      </c>
      <c r="N56" s="2">
        <f t="shared" si="3"/>
        <v>2.8268928313141998E-5</v>
      </c>
    </row>
    <row r="57" spans="1:14" x14ac:dyDescent="0.55000000000000004">
      <c r="A57">
        <v>52</v>
      </c>
      <c r="C57">
        <f t="shared" si="0"/>
        <v>0.2675345539440771</v>
      </c>
      <c r="D57">
        <f t="shared" si="1"/>
        <v>-6.2161745535585912E-4</v>
      </c>
      <c r="E57" s="2">
        <f t="shared" si="2"/>
        <v>3.4499123821194962E-7</v>
      </c>
      <c r="K57">
        <v>52</v>
      </c>
      <c r="L57" s="14">
        <v>-6.1965921357626296E-4</v>
      </c>
      <c r="M57" s="14">
        <v>0.26812191349172398</v>
      </c>
      <c r="N57" s="2">
        <f t="shared" si="3"/>
        <v>3.8347108673559542E-6</v>
      </c>
    </row>
    <row r="58" spans="1:14" x14ac:dyDescent="0.55000000000000004">
      <c r="A58">
        <v>53</v>
      </c>
      <c r="C58">
        <f t="shared" si="0"/>
        <v>0.21029153352595209</v>
      </c>
      <c r="D58">
        <f t="shared" si="1"/>
        <v>-6.1613086413050738E-4</v>
      </c>
      <c r="E58" s="2">
        <f t="shared" si="2"/>
        <v>4.9455167702446824E-6</v>
      </c>
      <c r="K58">
        <v>53</v>
      </c>
      <c r="L58" s="14">
        <v>-6.1834661831516998E-4</v>
      </c>
      <c r="M58" s="14">
        <v>0.212515385312885</v>
      </c>
      <c r="N58" s="2">
        <f t="shared" si="3"/>
        <v>4.9095666068498338E-6</v>
      </c>
    </row>
    <row r="59" spans="1:14" x14ac:dyDescent="0.55000000000000004">
      <c r="A59">
        <v>54</v>
      </c>
      <c r="C59">
        <f t="shared" si="0"/>
        <v>0.10026977078709665</v>
      </c>
      <c r="D59">
        <f t="shared" si="1"/>
        <v>-4.5600841301794389E-4</v>
      </c>
      <c r="E59" s="2">
        <f t="shared" si="2"/>
        <v>1.1650546887413743E-5</v>
      </c>
      <c r="K59">
        <v>54</v>
      </c>
      <c r="L59" s="14">
        <v>-4.6216527655311201E-4</v>
      </c>
      <c r="M59" s="14">
        <v>0.10368306053269601</v>
      </c>
      <c r="N59" s="2">
        <f t="shared" si="3"/>
        <v>3.7906968590682912E-5</v>
      </c>
    </row>
    <row r="60" spans="1:14" x14ac:dyDescent="0.55000000000000004">
      <c r="A60">
        <v>55</v>
      </c>
      <c r="C60">
        <f t="shared" si="0"/>
        <v>-3.4917590899995965E-2</v>
      </c>
      <c r="D60">
        <f t="shared" si="1"/>
        <v>-1.8143746213364836E-4</v>
      </c>
      <c r="E60" s="2">
        <f t="shared" si="2"/>
        <v>1.4441983205089326E-5</v>
      </c>
      <c r="K60">
        <v>55</v>
      </c>
      <c r="L60" s="14">
        <v>-1.90231774213099E-4</v>
      </c>
      <c r="M60" s="14">
        <v>-3.1117329960917001E-2</v>
      </c>
      <c r="N60" s="2">
        <f t="shared" si="3"/>
        <v>7.7339924950771519E-5</v>
      </c>
    </row>
    <row r="61" spans="1:14" x14ac:dyDescent="0.55000000000000004">
      <c r="A61">
        <v>56</v>
      </c>
      <c r="C61">
        <f t="shared" si="0"/>
        <v>-0.16134137327571366</v>
      </c>
      <c r="D61">
        <f t="shared" si="1"/>
        <v>1.3867046734758646E-4</v>
      </c>
      <c r="E61" s="2">
        <f t="shared" si="2"/>
        <v>1.0350254537731737E-5</v>
      </c>
      <c r="K61">
        <v>56</v>
      </c>
      <c r="L61" s="14">
        <v>1.2934645609083501E-4</v>
      </c>
      <c r="M61" s="14">
        <v>-0.15812419212791801</v>
      </c>
      <c r="N61" s="2">
        <f t="shared" si="3"/>
        <v>8.6937185916027796E-5</v>
      </c>
    </row>
    <row r="62" spans="1:14" x14ac:dyDescent="0.55000000000000004">
      <c r="A62">
        <v>57</v>
      </c>
      <c r="C62">
        <f t="shared" si="0"/>
        <v>-0.24727187176588397</v>
      </c>
      <c r="D62">
        <f t="shared" si="1"/>
        <v>4.2397503246636119E-4</v>
      </c>
      <c r="E62" s="2">
        <f t="shared" si="2"/>
        <v>3.0415440945162341E-6</v>
      </c>
      <c r="K62">
        <v>57</v>
      </c>
      <c r="L62" s="14">
        <v>4.1652906405965998E-4</v>
      </c>
      <c r="M62" s="14">
        <v>-0.24552786944520999</v>
      </c>
      <c r="N62" s="2">
        <f t="shared" si="3"/>
        <v>5.5442445513592477E-5</v>
      </c>
    </row>
    <row r="63" spans="1:14" x14ac:dyDescent="0.55000000000000004">
      <c r="A63">
        <v>58</v>
      </c>
      <c r="C63">
        <f t="shared" si="0"/>
        <v>-0.27114234252089536</v>
      </c>
      <c r="D63">
        <f t="shared" si="1"/>
        <v>6.0287080112169386E-4</v>
      </c>
      <c r="E63" s="2">
        <f t="shared" si="2"/>
        <v>8.7158506055734266E-8</v>
      </c>
      <c r="K63">
        <v>58</v>
      </c>
      <c r="L63" s="14">
        <v>5.9938938397602597E-4</v>
      </c>
      <c r="M63" s="14">
        <v>-0.27143756871562702</v>
      </c>
      <c r="N63" s="2">
        <f t="shared" si="3"/>
        <v>1.2120265342150369E-5</v>
      </c>
    </row>
    <row r="64" spans="1:14" x14ac:dyDescent="0.55000000000000004">
      <c r="A64">
        <v>59</v>
      </c>
      <c r="C64">
        <f t="shared" si="0"/>
        <v>-0.22696180053088616</v>
      </c>
      <c r="D64">
        <f t="shared" si="1"/>
        <v>6.3045870620504125E-4</v>
      </c>
      <c r="E64" s="2">
        <f t="shared" si="2"/>
        <v>5.7707786084816782E-6</v>
      </c>
      <c r="K64">
        <v>59</v>
      </c>
      <c r="L64" s="14">
        <v>6.3212891433380802E-4</v>
      </c>
      <c r="M64" s="14">
        <v>-0.22936404502478799</v>
      </c>
      <c r="N64" s="2">
        <f t="shared" si="3"/>
        <v>2.7895951933986075E-6</v>
      </c>
    </row>
    <row r="65" spans="1:14" x14ac:dyDescent="0.55000000000000004">
      <c r="A65">
        <v>60</v>
      </c>
      <c r="C65">
        <f t="shared" si="0"/>
        <v>-0.12581863058329634</v>
      </c>
      <c r="D65">
        <f t="shared" si="1"/>
        <v>4.9981476504745595E-4</v>
      </c>
      <c r="E65" s="2">
        <f t="shared" si="2"/>
        <v>1.6210631108376383E-5</v>
      </c>
      <c r="K65">
        <v>60</v>
      </c>
      <c r="L65" s="14">
        <v>5.0654783665360001E-4</v>
      </c>
      <c r="M65" s="14">
        <v>-0.129844873386255</v>
      </c>
      <c r="N65" s="2">
        <f t="shared" si="3"/>
        <v>4.5334253253463356E-5</v>
      </c>
    </row>
    <row r="66" spans="1:14" x14ac:dyDescent="0.55000000000000004">
      <c r="A66">
        <v>61</v>
      </c>
      <c r="C66">
        <f t="shared" si="0"/>
        <v>6.9023635940847847E-3</v>
      </c>
      <c r="D66">
        <f t="shared" si="1"/>
        <v>2.4372785312346223E-4</v>
      </c>
      <c r="E66" s="2">
        <f t="shared" si="2"/>
        <v>2.2161604181121057E-5</v>
      </c>
      <c r="K66">
        <v>61</v>
      </c>
      <c r="L66" s="14">
        <v>2.5409871088885599E-4</v>
      </c>
      <c r="M66" s="14">
        <v>2.1947522909798798E-3</v>
      </c>
      <c r="N66" s="2">
        <f t="shared" si="3"/>
        <v>1.0755469079002802E-4</v>
      </c>
    </row>
    <row r="67" spans="1:14" x14ac:dyDescent="0.55000000000000004">
      <c r="A67">
        <v>62</v>
      </c>
      <c r="C67">
        <f t="shared" si="0"/>
        <v>0.13789100999967396</v>
      </c>
      <c r="D67">
        <f t="shared" si="1"/>
        <v>-7.3529612558506394E-5</v>
      </c>
      <c r="E67" s="2">
        <f t="shared" si="2"/>
        <v>1.7693139366682469E-5</v>
      </c>
      <c r="K67">
        <v>62</v>
      </c>
      <c r="L67" s="14">
        <v>-6.1991013331963703E-5</v>
      </c>
      <c r="M67" s="14">
        <v>0.13368468864168401</v>
      </c>
      <c r="N67" s="2">
        <f t="shared" si="3"/>
        <v>1.3313927211077161E-4</v>
      </c>
    </row>
    <row r="68" spans="1:14" x14ac:dyDescent="0.55000000000000004">
      <c r="A68">
        <v>63</v>
      </c>
      <c r="C68">
        <f t="shared" si="0"/>
        <v>0.2342719194075088</v>
      </c>
      <c r="D68">
        <f t="shared" si="1"/>
        <v>-3.723326953696513E-4</v>
      </c>
      <c r="E68" s="2">
        <f t="shared" si="2"/>
        <v>6.6535829640590744E-6</v>
      </c>
      <c r="K68">
        <v>63</v>
      </c>
      <c r="L68" s="14">
        <v>-3.6255470369946601E-4</v>
      </c>
      <c r="M68" s="14">
        <v>0.23169246540248001</v>
      </c>
      <c r="N68" s="2">
        <f t="shared" si="3"/>
        <v>9.5609121102213068E-5</v>
      </c>
    </row>
    <row r="69" spans="1:14" x14ac:dyDescent="0.55000000000000004">
      <c r="A69">
        <v>64</v>
      </c>
      <c r="C69">
        <f t="shared" si="0"/>
        <v>0.27185551510485595</v>
      </c>
      <c r="D69">
        <f t="shared" si="1"/>
        <v>-5.7768811979441888E-4</v>
      </c>
      <c r="E69" s="2">
        <f t="shared" si="2"/>
        <v>3.3888471763032974E-8</v>
      </c>
      <c r="K69">
        <v>64</v>
      </c>
      <c r="L69" s="14">
        <v>-5.7231431939934105E-4</v>
      </c>
      <c r="M69" s="14">
        <v>0.271671426887517</v>
      </c>
      <c r="N69" s="2">
        <f t="shared" si="3"/>
        <v>2.8877730686138637E-5</v>
      </c>
    </row>
    <row r="70" spans="1:14" x14ac:dyDescent="0.55000000000000004">
      <c r="A70">
        <v>65</v>
      </c>
      <c r="C70">
        <f t="shared" ref="C70:C133" si="4">$D$1*COS($B$2*(A70-$L$2)+$B$1)</f>
        <v>0.24120910677107835</v>
      </c>
      <c r="D70">
        <f t="shared" ref="D70:D133" si="5">$D$2*COS($B$2*(A70-$L$3)+$B$3)</f>
        <v>-6.3805600285147385E-4</v>
      </c>
      <c r="E70" s="2">
        <f t="shared" ref="E70:E133" si="6">(M70-C70)^2</f>
        <v>5.757539832282477E-6</v>
      </c>
      <c r="K70">
        <v>65</v>
      </c>
      <c r="L70" s="14">
        <v>-6.3873426342537197E-4</v>
      </c>
      <c r="M70" s="14">
        <v>0.24360859418139799</v>
      </c>
      <c r="N70" s="2">
        <f t="shared" si="3"/>
        <v>4.6003740610460819E-7</v>
      </c>
    </row>
    <row r="71" spans="1:14" x14ac:dyDescent="0.55000000000000004">
      <c r="A71">
        <v>66</v>
      </c>
      <c r="C71">
        <f t="shared" si="4"/>
        <v>0.15002429692287908</v>
      </c>
      <c r="D71">
        <f t="shared" si="5"/>
        <v>-5.3828527834768052E-4</v>
      </c>
      <c r="E71" s="2">
        <f t="shared" si="6"/>
        <v>2.0323695042145249E-5</v>
      </c>
      <c r="K71">
        <v>66</v>
      </c>
      <c r="L71" s="14">
        <v>-5.4517924875681801E-4</v>
      </c>
      <c r="M71" s="14">
        <v>0.15453247782454499</v>
      </c>
      <c r="N71" s="2">
        <f t="shared" ref="N71:N134" si="7">((L71-D71)^2)*1000000</f>
        <v>4.7526828002063322E-5</v>
      </c>
    </row>
    <row r="72" spans="1:14" x14ac:dyDescent="0.55000000000000004">
      <c r="A72">
        <v>67</v>
      </c>
      <c r="C72">
        <f t="shared" si="4"/>
        <v>2.1186550808625221E-2</v>
      </c>
      <c r="D72">
        <f t="shared" si="5"/>
        <v>-3.0341629513321592E-4</v>
      </c>
      <c r="E72" s="2">
        <f t="shared" si="6"/>
        <v>3.0982503823210069E-5</v>
      </c>
      <c r="K72">
        <v>67</v>
      </c>
      <c r="L72" s="14">
        <v>-3.1508070919059598E-4</v>
      </c>
      <c r="M72" s="14">
        <v>2.6752743746640401E-2</v>
      </c>
      <c r="N72" s="2">
        <f t="shared" si="7"/>
        <v>1.3605855530200554E-4</v>
      </c>
    </row>
    <row r="73" spans="1:14" x14ac:dyDescent="0.55000000000000004">
      <c r="A73">
        <v>68</v>
      </c>
      <c r="C73">
        <f t="shared" si="4"/>
        <v>-0.11296857298146107</v>
      </c>
      <c r="D73">
        <f t="shared" si="5"/>
        <v>7.603782650890276E-6</v>
      </c>
      <c r="E73" s="2">
        <f t="shared" si="6"/>
        <v>2.747009375777598E-5</v>
      </c>
      <c r="K73">
        <v>68</v>
      </c>
      <c r="L73" s="14">
        <v>-6.0682513887747203E-6</v>
      </c>
      <c r="M73" s="14">
        <v>-0.10772738096458399</v>
      </c>
      <c r="N73" s="2">
        <f t="shared" si="7"/>
        <v>1.8692451478175836E-4</v>
      </c>
    </row>
    <row r="74" spans="1:14" x14ac:dyDescent="0.55000000000000004">
      <c r="A74">
        <v>69</v>
      </c>
      <c r="C74">
        <f t="shared" si="4"/>
        <v>-0.21877096614206509</v>
      </c>
      <c r="D74">
        <f t="shared" si="5"/>
        <v>3.1671547126472513E-4</v>
      </c>
      <c r="E74" s="2">
        <f t="shared" si="6"/>
        <v>1.2563135166868463E-5</v>
      </c>
      <c r="K74">
        <v>69</v>
      </c>
      <c r="L74" s="14">
        <v>3.04464037618064E-4</v>
      </c>
      <c r="M74" s="14">
        <v>-0.21522651482107499</v>
      </c>
      <c r="N74" s="2">
        <f t="shared" si="7"/>
        <v>1.5009762639854046E-4</v>
      </c>
    </row>
    <row r="75" spans="1:14" x14ac:dyDescent="0.55000000000000004">
      <c r="A75">
        <v>70</v>
      </c>
      <c r="C75">
        <f t="shared" si="4"/>
        <v>-0.26966645812757267</v>
      </c>
      <c r="D75">
        <f t="shared" si="5"/>
        <v>5.4633825242421917E-4</v>
      </c>
      <c r="E75" s="2">
        <f t="shared" si="6"/>
        <v>7.1508207241924935E-7</v>
      </c>
      <c r="K75">
        <v>70</v>
      </c>
      <c r="L75" s="14">
        <v>5.38741419645693E-4</v>
      </c>
      <c r="M75" s="14">
        <v>-0.26882083287226199</v>
      </c>
      <c r="N75" s="2">
        <f t="shared" si="7"/>
        <v>5.7711868264889569E-5</v>
      </c>
    </row>
    <row r="76" spans="1:14" x14ac:dyDescent="0.55000000000000004">
      <c r="A76">
        <v>71</v>
      </c>
      <c r="C76">
        <f t="shared" si="4"/>
        <v>-0.25288135324160715</v>
      </c>
      <c r="D76">
        <f t="shared" si="5"/>
        <v>6.3884164812314155E-4</v>
      </c>
      <c r="E76" s="2">
        <f t="shared" si="6"/>
        <v>4.8662261922832074E-6</v>
      </c>
      <c r="K76">
        <v>71</v>
      </c>
      <c r="L76" s="14">
        <v>6.38087671013927E-4</v>
      </c>
      <c r="M76" s="14">
        <v>-0.25508730568721499</v>
      </c>
      <c r="N76" s="2">
        <f t="shared" si="7"/>
        <v>5.6848148121951641E-7</v>
      </c>
    </row>
    <row r="77" spans="1:14" x14ac:dyDescent="0.55000000000000004">
      <c r="A77">
        <v>72</v>
      </c>
      <c r="C77">
        <f t="shared" si="4"/>
        <v>-0.17262835900857545</v>
      </c>
      <c r="D77">
        <f t="shared" si="5"/>
        <v>5.7100925585811067E-4</v>
      </c>
      <c r="E77" s="2">
        <f t="shared" si="6"/>
        <v>2.3398710267680417E-5</v>
      </c>
      <c r="K77">
        <v>72</v>
      </c>
      <c r="L77" s="14">
        <v>5.7762090676819204E-4</v>
      </c>
      <c r="M77" s="14">
        <v>-0.17746558034604601</v>
      </c>
      <c r="N77" s="2">
        <f t="shared" si="7"/>
        <v>4.3713927756779902E-5</v>
      </c>
    </row>
    <row r="78" spans="1:14" x14ac:dyDescent="0.55000000000000004">
      <c r="A78">
        <v>73</v>
      </c>
      <c r="C78">
        <f t="shared" si="4"/>
        <v>-4.9049285381856801E-2</v>
      </c>
      <c r="D78">
        <f t="shared" si="5"/>
        <v>3.5986557629408706E-4</v>
      </c>
      <c r="E78" s="2">
        <f t="shared" si="6"/>
        <v>4.0287126943189727E-5</v>
      </c>
      <c r="K78">
        <v>73</v>
      </c>
      <c r="L78" s="14">
        <v>3.7248540312240398E-4</v>
      </c>
      <c r="M78" s="14">
        <v>-5.5396499490675703E-2</v>
      </c>
      <c r="N78" s="2">
        <f t="shared" si="7"/>
        <v>1.5926002917670756E-4</v>
      </c>
    </row>
    <row r="79" spans="1:14" x14ac:dyDescent="0.55000000000000004">
      <c r="A79">
        <v>74</v>
      </c>
      <c r="C79">
        <f t="shared" si="4"/>
        <v>8.6840124998666904E-2</v>
      </c>
      <c r="D79">
        <f t="shared" si="5"/>
        <v>5.8403222445605768E-5</v>
      </c>
      <c r="E79" s="2">
        <f t="shared" si="6"/>
        <v>3.9603695156116827E-5</v>
      </c>
      <c r="K79">
        <v>74</v>
      </c>
      <c r="L79" s="14">
        <v>7.4058619532928595E-5</v>
      </c>
      <c r="M79" s="14">
        <v>8.0546978317068196E-2</v>
      </c>
      <c r="N79" s="2">
        <f t="shared" si="7"/>
        <v>2.4509145796175604E-4</v>
      </c>
    </row>
    <row r="80" spans="1:14" x14ac:dyDescent="0.55000000000000004">
      <c r="A80">
        <v>75</v>
      </c>
      <c r="C80">
        <f t="shared" si="4"/>
        <v>0.20093449444934661</v>
      </c>
      <c r="D80">
        <f t="shared" si="5"/>
        <v>-2.5771710919440094E-4</v>
      </c>
      <c r="E80" s="2">
        <f t="shared" si="6"/>
        <v>2.1321571491306567E-5</v>
      </c>
      <c r="K80">
        <v>75</v>
      </c>
      <c r="L80" s="14">
        <v>-2.4291660474488999E-4</v>
      </c>
      <c r="M80" s="14">
        <v>0.19631696572812499</v>
      </c>
      <c r="N80" s="2">
        <f t="shared" si="7"/>
        <v>2.1905493195999346E-4</v>
      </c>
    </row>
    <row r="81" spans="1:14" x14ac:dyDescent="0.55000000000000004">
      <c r="A81">
        <v>76</v>
      </c>
      <c r="C81">
        <f t="shared" si="4"/>
        <v>0.26459854115676706</v>
      </c>
      <c r="D81">
        <f t="shared" si="5"/>
        <v>-5.0915587867278109E-4</v>
      </c>
      <c r="E81" s="2">
        <f t="shared" si="6"/>
        <v>2.8237103713977233E-6</v>
      </c>
      <c r="K81">
        <v>76</v>
      </c>
      <c r="L81" s="14">
        <v>-4.9905185841913995E-4</v>
      </c>
      <c r="M81" s="14">
        <v>0.26291815121053502</v>
      </c>
      <c r="N81" s="2">
        <f t="shared" si="7"/>
        <v>1.0209122528599039E-4</v>
      </c>
    </row>
    <row r="82" spans="1:14" x14ac:dyDescent="0.55000000000000004">
      <c r="A82">
        <v>77</v>
      </c>
      <c r="C82">
        <f t="shared" si="4"/>
        <v>0.2618539313291639</v>
      </c>
      <c r="D82">
        <f t="shared" si="5"/>
        <v>-6.3280725475986879E-4</v>
      </c>
      <c r="E82" s="2">
        <f t="shared" si="6"/>
        <v>3.2975776759209637E-6</v>
      </c>
      <c r="K82">
        <v>77</v>
      </c>
      <c r="L82" s="14">
        <v>-6.3019647825934702E-4</v>
      </c>
      <c r="M82" s="14">
        <v>0.26366985469646798</v>
      </c>
      <c r="N82" s="2">
        <f t="shared" si="7"/>
        <v>6.8161539356766653E-6</v>
      </c>
    </row>
    <row r="83" spans="1:14" x14ac:dyDescent="0.55000000000000004">
      <c r="A83">
        <v>78</v>
      </c>
      <c r="C83">
        <f t="shared" si="4"/>
        <v>0.19338950418147541</v>
      </c>
      <c r="D83">
        <f t="shared" si="5"/>
        <v>-5.9763734842224454E-4</v>
      </c>
      <c r="E83" s="2">
        <f t="shared" si="6"/>
        <v>2.4943064485160164E-5</v>
      </c>
      <c r="K83">
        <v>78</v>
      </c>
      <c r="L83" s="14">
        <v>-6.0350448066437499E-4</v>
      </c>
      <c r="M83" s="14">
        <v>0.19838380738464201</v>
      </c>
      <c r="N83" s="2">
        <f t="shared" si="7"/>
        <v>3.4423240746646609E-5</v>
      </c>
    </row>
    <row r="84" spans="1:14" x14ac:dyDescent="0.55000000000000004">
      <c r="A84">
        <v>79</v>
      </c>
      <c r="C84">
        <f t="shared" si="4"/>
        <v>7.6388387811969244E-2</v>
      </c>
      <c r="D84">
        <f t="shared" si="5"/>
        <v>-4.1247306482775347E-4</v>
      </c>
      <c r="E84" s="2">
        <f t="shared" si="6"/>
        <v>4.9321363435689181E-5</v>
      </c>
      <c r="K84">
        <v>79</v>
      </c>
      <c r="L84" s="14">
        <v>-4.2566104201701799E-4</v>
      </c>
      <c r="M84" s="14">
        <v>8.3411304829540303E-2</v>
      </c>
      <c r="N84" s="2">
        <f t="shared" si="7"/>
        <v>1.7392274234456125E-4</v>
      </c>
    </row>
    <row r="85" spans="1:14" x14ac:dyDescent="0.55000000000000004">
      <c r="A85">
        <v>80</v>
      </c>
      <c r="C85">
        <f t="shared" si="4"/>
        <v>-5.9784603758683039E-2</v>
      </c>
      <c r="D85">
        <f t="shared" si="5"/>
        <v>-1.2378673620484437E-4</v>
      </c>
      <c r="E85" s="2">
        <f t="shared" si="6"/>
        <v>5.3765956493702016E-5</v>
      </c>
      <c r="K85">
        <v>80</v>
      </c>
      <c r="L85" s="14">
        <v>-1.41208154787101E-4</v>
      </c>
      <c r="M85" s="14">
        <v>-5.2452076466289098E-2</v>
      </c>
      <c r="N85" s="2">
        <f t="shared" si="7"/>
        <v>3.0350582541819671E-4</v>
      </c>
    </row>
    <row r="86" spans="1:14" x14ac:dyDescent="0.55000000000000004">
      <c r="A86">
        <v>81</v>
      </c>
      <c r="C86">
        <f t="shared" si="4"/>
        <v>-0.18095291994552803</v>
      </c>
      <c r="D86">
        <f t="shared" si="5"/>
        <v>1.9596745398789073E-4</v>
      </c>
      <c r="E86" s="2">
        <f t="shared" si="6"/>
        <v>3.3343812273813792E-5</v>
      </c>
      <c r="K86">
        <v>81</v>
      </c>
      <c r="L86" s="14">
        <v>1.78611190801041E-4</v>
      </c>
      <c r="M86" s="14">
        <v>-0.175178509822077</v>
      </c>
      <c r="N86" s="2">
        <f t="shared" si="7"/>
        <v>3.0123987181119509E-4</v>
      </c>
    </row>
    <row r="87" spans="1:14" x14ac:dyDescent="0.55000000000000004">
      <c r="A87">
        <v>82</v>
      </c>
      <c r="C87">
        <f t="shared" si="4"/>
        <v>-0.25670586741135271</v>
      </c>
      <c r="D87">
        <f t="shared" si="5"/>
        <v>4.665379438962326E-4</v>
      </c>
      <c r="E87" s="2">
        <f t="shared" si="6"/>
        <v>7.1581330162042167E-6</v>
      </c>
      <c r="K87">
        <v>82</v>
      </c>
      <c r="L87" s="14">
        <v>4.5369625562967602E-4</v>
      </c>
      <c r="M87" s="14">
        <v>-0.25403039866434701</v>
      </c>
      <c r="N87" s="2">
        <f t="shared" si="7"/>
        <v>1.6490895753541683E-4</v>
      </c>
    </row>
    <row r="88" spans="1:14" x14ac:dyDescent="0.55000000000000004">
      <c r="A88">
        <v>83</v>
      </c>
      <c r="C88">
        <f t="shared" si="4"/>
        <v>-0.26803105308787512</v>
      </c>
      <c r="D88">
        <f t="shared" si="5"/>
        <v>6.2001724372731562E-4</v>
      </c>
      <c r="E88" s="2">
        <f t="shared" si="6"/>
        <v>1.5073582345586903E-6</v>
      </c>
      <c r="K88">
        <v>83</v>
      </c>
      <c r="L88" s="14">
        <v>6.1515027870862396E-4</v>
      </c>
      <c r="M88" s="14">
        <v>-0.26925879827094801</v>
      </c>
      <c r="N88" s="2">
        <f t="shared" si="7"/>
        <v>2.3687348493168268E-5</v>
      </c>
    </row>
    <row r="89" spans="1:14" x14ac:dyDescent="0.55000000000000004">
      <c r="A89">
        <v>84</v>
      </c>
      <c r="C89">
        <f t="shared" si="4"/>
        <v>-0.21208609408628271</v>
      </c>
      <c r="D89">
        <f t="shared" si="5"/>
        <v>6.178852843107802E-4</v>
      </c>
      <c r="E89" s="2">
        <f t="shared" si="6"/>
        <v>2.4637001373954883E-5</v>
      </c>
      <c r="K89">
        <v>84</v>
      </c>
      <c r="L89" s="14">
        <v>6.2253609836971703E-4</v>
      </c>
      <c r="M89" s="14">
        <v>-0.21704966149027299</v>
      </c>
      <c r="N89" s="2">
        <f t="shared" si="7"/>
        <v>2.1630071410804456E-5</v>
      </c>
    </row>
    <row r="90" spans="1:14" x14ac:dyDescent="0.55000000000000004">
      <c r="A90">
        <v>85</v>
      </c>
      <c r="C90">
        <f t="shared" si="4"/>
        <v>-0.10291199588971368</v>
      </c>
      <c r="D90">
        <f t="shared" si="5"/>
        <v>4.6067714252208278E-4</v>
      </c>
      <c r="E90" s="2">
        <f t="shared" si="6"/>
        <v>5.7260921007697005E-5</v>
      </c>
      <c r="K90">
        <v>85</v>
      </c>
      <c r="L90" s="14">
        <v>4.7400389026053599E-4</v>
      </c>
      <c r="M90" s="14">
        <v>-0.110479090511013</v>
      </c>
      <c r="N90" s="2">
        <f t="shared" si="7"/>
        <v>1.7760220528436786E-4</v>
      </c>
    </row>
    <row r="91" spans="1:14" x14ac:dyDescent="0.55000000000000004">
      <c r="A91">
        <v>86</v>
      </c>
      <c r="C91">
        <f t="shared" si="4"/>
        <v>3.2090844062226696E-2</v>
      </c>
      <c r="D91">
        <f t="shared" si="5"/>
        <v>1.8784874826504612E-4</v>
      </c>
      <c r="E91" s="2">
        <f t="shared" si="6"/>
        <v>6.9375406272272408E-5</v>
      </c>
      <c r="K91">
        <v>86</v>
      </c>
      <c r="L91" s="14">
        <v>2.06754467328949E-4</v>
      </c>
      <c r="M91" s="14">
        <v>2.3761654049249899E-2</v>
      </c>
      <c r="N91" s="2">
        <f t="shared" si="7"/>
        <v>3.5742621332322051E-4</v>
      </c>
    </row>
    <row r="92" spans="1:14" x14ac:dyDescent="0.55000000000000004">
      <c r="A92">
        <v>87</v>
      </c>
      <c r="C92">
        <f t="shared" si="4"/>
        <v>0.15903955857594154</v>
      </c>
      <c r="D92">
        <f t="shared" si="5"/>
        <v>-1.3212572226865648E-4</v>
      </c>
      <c r="E92" s="2">
        <f t="shared" si="6"/>
        <v>4.883792505926717E-5</v>
      </c>
      <c r="K92">
        <v>87</v>
      </c>
      <c r="L92" s="14">
        <v>-1.1227789455677099E-4</v>
      </c>
      <c r="M92" s="14">
        <v>0.152051144946278</v>
      </c>
      <c r="N92" s="2">
        <f t="shared" si="7"/>
        <v>3.9393626488068933E-4</v>
      </c>
    </row>
    <row r="93" spans="1:14" x14ac:dyDescent="0.55000000000000004">
      <c r="A93">
        <v>88</v>
      </c>
      <c r="C93">
        <f t="shared" si="4"/>
        <v>0.24607269617535538</v>
      </c>
      <c r="D93">
        <f t="shared" si="5"/>
        <v>-4.1893942150246987E-4</v>
      </c>
      <c r="E93" s="2">
        <f t="shared" si="6"/>
        <v>1.4548219593904304E-5</v>
      </c>
      <c r="K93">
        <v>88</v>
      </c>
      <c r="L93" s="14">
        <v>-4.0318956122925798E-4</v>
      </c>
      <c r="M93" s="14">
        <v>0.242258483334689</v>
      </c>
      <c r="N93" s="2">
        <f t="shared" si="7"/>
        <v>2.4805809862569821E-4</v>
      </c>
    </row>
    <row r="94" spans="1:14" x14ac:dyDescent="0.55000000000000004">
      <c r="A94">
        <v>89</v>
      </c>
      <c r="C94">
        <f t="shared" si="4"/>
        <v>0.27134677383619366</v>
      </c>
      <c r="D94">
        <f t="shared" si="5"/>
        <v>-6.0060815648238866E-4</v>
      </c>
      <c r="E94" s="2">
        <f t="shared" si="6"/>
        <v>1.9705419989725662E-7</v>
      </c>
      <c r="K94">
        <v>89</v>
      </c>
      <c r="L94" s="14">
        <v>-5.9311990108542603E-4</v>
      </c>
      <c r="M94" s="14">
        <v>0.27179068170940301</v>
      </c>
      <c r="N94" s="2">
        <f t="shared" si="7"/>
        <v>5.607396889013999E-5</v>
      </c>
    </row>
    <row r="95" spans="1:14" x14ac:dyDescent="0.55000000000000004">
      <c r="A95">
        <v>90</v>
      </c>
      <c r="C95">
        <f t="shared" si="4"/>
        <v>0.22851853080095147</v>
      </c>
      <c r="D95">
        <f t="shared" si="5"/>
        <v>-6.3153690400211571E-4</v>
      </c>
      <c r="E95" s="2">
        <f t="shared" si="6"/>
        <v>2.2398326070203039E-5</v>
      </c>
      <c r="K95">
        <v>90</v>
      </c>
      <c r="L95" s="14">
        <v>-6.3449968226601003E-4</v>
      </c>
      <c r="M95" s="14">
        <v>0.233251217783016</v>
      </c>
      <c r="N95" s="2">
        <f t="shared" si="7"/>
        <v>8.778055041004633E-6</v>
      </c>
    </row>
    <row r="96" spans="1:14" x14ac:dyDescent="0.55000000000000004">
      <c r="A96">
        <v>91</v>
      </c>
      <c r="C96">
        <f t="shared" si="4"/>
        <v>0.12833695332361858</v>
      </c>
      <c r="D96">
        <f t="shared" si="5"/>
        <v>-5.0396320036042894E-4</v>
      </c>
      <c r="E96" s="2">
        <f t="shared" si="6"/>
        <v>6.3291349458612087E-5</v>
      </c>
      <c r="K96">
        <v>91</v>
      </c>
      <c r="L96" s="14">
        <v>-5.1696508187280702E-4</v>
      </c>
      <c r="M96" s="14">
        <v>0.13629253937736799</v>
      </c>
      <c r="N96" s="2">
        <f t="shared" si="7"/>
        <v>1.6904892286191873E-4</v>
      </c>
    </row>
    <row r="97" spans="1:14" x14ac:dyDescent="0.55000000000000004">
      <c r="A97">
        <v>92</v>
      </c>
      <c r="C97">
        <f t="shared" si="4"/>
        <v>-4.0544943093201984E-3</v>
      </c>
      <c r="D97">
        <f t="shared" si="5"/>
        <v>-2.4990535613079778E-4</v>
      </c>
      <c r="E97" s="2">
        <f t="shared" si="6"/>
        <v>8.5618810245947544E-5</v>
      </c>
      <c r="K97">
        <v>92</v>
      </c>
      <c r="L97" s="14">
        <v>-2.6995336970602E-4</v>
      </c>
      <c r="M97" s="14">
        <v>5.1985489871281404E-3</v>
      </c>
      <c r="N97" s="2">
        <f t="shared" si="7"/>
        <v>4.0192284831229414E-4</v>
      </c>
    </row>
    <row r="98" spans="1:14" x14ac:dyDescent="0.55000000000000004">
      <c r="A98">
        <v>93</v>
      </c>
      <c r="C98">
        <f t="shared" si="4"/>
        <v>-0.13542834933253406</v>
      </c>
      <c r="D98">
        <f t="shared" si="5"/>
        <v>6.6873464900014124E-5</v>
      </c>
      <c r="E98" s="2">
        <f t="shared" si="6"/>
        <v>6.7747699766204712E-5</v>
      </c>
      <c r="K98">
        <v>93</v>
      </c>
      <c r="L98" s="14">
        <v>4.4669838572763999E-5</v>
      </c>
      <c r="M98" s="14">
        <v>-0.12719745024639501</v>
      </c>
      <c r="N98" s="2">
        <f t="shared" si="7"/>
        <v>4.9300102208015483E-4</v>
      </c>
    </row>
    <row r="99" spans="1:14" x14ac:dyDescent="0.55000000000000004">
      <c r="A99">
        <v>94</v>
      </c>
      <c r="C99">
        <f t="shared" si="4"/>
        <v>-0.23281254327674958</v>
      </c>
      <c r="D99">
        <f t="shared" si="5"/>
        <v>3.6686845582200152E-4</v>
      </c>
      <c r="E99" s="2">
        <f t="shared" si="6"/>
        <v>2.5770692713463023E-5</v>
      </c>
      <c r="K99">
        <v>94</v>
      </c>
      <c r="L99" s="14">
        <v>3.4810520866943902E-4</v>
      </c>
      <c r="M99" s="14">
        <v>-0.22773605899001501</v>
      </c>
      <c r="N99" s="2">
        <f t="shared" si="7"/>
        <v>3.5205944370814493E-4</v>
      </c>
    </row>
    <row r="100" spans="1:14" x14ac:dyDescent="0.55000000000000004">
      <c r="A100">
        <v>95</v>
      </c>
      <c r="C100">
        <f t="shared" si="4"/>
        <v>-0.27176569615806001</v>
      </c>
      <c r="D100">
        <f t="shared" si="5"/>
        <v>5.7478719730695636E-4</v>
      </c>
      <c r="E100" s="2">
        <f t="shared" si="6"/>
        <v>2.7977453024982167E-7</v>
      </c>
      <c r="K100">
        <v>95</v>
      </c>
      <c r="L100" s="14">
        <v>5.6435546976691699E-4</v>
      </c>
      <c r="M100" s="14">
        <v>-0.27123675898764199</v>
      </c>
      <c r="N100" s="2">
        <f t="shared" si="7"/>
        <v>1.0882093946961588E-4</v>
      </c>
    </row>
    <row r="101" spans="1:14" x14ac:dyDescent="0.55000000000000004">
      <c r="A101">
        <v>96</v>
      </c>
      <c r="C101">
        <f t="shared" si="4"/>
        <v>-0.24251138767065808</v>
      </c>
      <c r="D101">
        <f t="shared" si="5"/>
        <v>6.3844646782195086E-4</v>
      </c>
      <c r="E101" s="2">
        <f t="shared" si="6"/>
        <v>1.8431071627712452E-5</v>
      </c>
      <c r="K101">
        <v>96</v>
      </c>
      <c r="L101" s="14">
        <v>6.3925940245410898E-4</v>
      </c>
      <c r="M101" s="14">
        <v>-0.24680453006611999</v>
      </c>
      <c r="N101" s="2">
        <f t="shared" si="7"/>
        <v>6.6086271616205313E-7</v>
      </c>
    </row>
    <row r="102" spans="1:14" x14ac:dyDescent="0.55000000000000004">
      <c r="A102">
        <v>97</v>
      </c>
      <c r="C102">
        <f t="shared" si="4"/>
        <v>-0.15239183261292044</v>
      </c>
      <c r="D102">
        <f t="shared" si="5"/>
        <v>5.4186913229881757E-4</v>
      </c>
      <c r="E102" s="2">
        <f t="shared" si="6"/>
        <v>6.6695689798355288E-5</v>
      </c>
      <c r="K102">
        <v>97</v>
      </c>
      <c r="L102" s="14">
        <v>5.5405685211924402E-4</v>
      </c>
      <c r="M102" s="14">
        <v>-0.16055857552538899</v>
      </c>
      <c r="N102" s="2">
        <f t="shared" si="7"/>
        <v>1.4854051442121565E-4</v>
      </c>
    </row>
    <row r="103" spans="1:14" x14ac:dyDescent="0.55000000000000004">
      <c r="A103">
        <v>98</v>
      </c>
      <c r="C103">
        <f t="shared" si="4"/>
        <v>-2.4025139734701686E-2</v>
      </c>
      <c r="D103">
        <f t="shared" si="5"/>
        <v>3.0929406626506488E-4</v>
      </c>
      <c r="E103" s="2">
        <f t="shared" si="6"/>
        <v>1.014973631952333E-4</v>
      </c>
      <c r="K103">
        <v>98</v>
      </c>
      <c r="L103" s="14">
        <v>3.3008732605193801E-4</v>
      </c>
      <c r="M103" s="14">
        <v>-3.4099729711233401E-2</v>
      </c>
      <c r="N103" s="2">
        <f t="shared" si="7"/>
        <v>4.323596525643951E-4</v>
      </c>
    </row>
    <row r="104" spans="1:14" x14ac:dyDescent="0.55000000000000004">
      <c r="A104">
        <v>99</v>
      </c>
      <c r="C104">
        <f t="shared" si="4"/>
        <v>0.11037135680716059</v>
      </c>
      <c r="D104">
        <f t="shared" si="5"/>
        <v>-9.0729099897523534E-7</v>
      </c>
      <c r="E104" s="2">
        <f t="shared" si="6"/>
        <v>8.971408327270331E-5</v>
      </c>
      <c r="K104">
        <v>99</v>
      </c>
      <c r="L104" s="14">
        <v>2.3445381461817198E-5</v>
      </c>
      <c r="M104" s="14">
        <v>0.100899604948465</v>
      </c>
      <c r="N104" s="2">
        <f t="shared" si="7"/>
        <v>5.9305265598263827E-4</v>
      </c>
    </row>
    <row r="105" spans="1:14" x14ac:dyDescent="0.55000000000000004">
      <c r="A105">
        <v>100</v>
      </c>
      <c r="C105">
        <f t="shared" si="4"/>
        <v>0.21706696923428023</v>
      </c>
      <c r="D105">
        <f t="shared" si="5"/>
        <v>-3.1088093734645141E-4</v>
      </c>
      <c r="E105" s="2">
        <f t="shared" si="6"/>
        <v>4.1460226758838682E-5</v>
      </c>
      <c r="K105">
        <v>100</v>
      </c>
      <c r="L105" s="14">
        <v>-2.8906860436000298E-4</v>
      </c>
      <c r="M105" s="14">
        <v>0.21062800761311501</v>
      </c>
      <c r="N105" s="2">
        <f t="shared" si="7"/>
        <v>4.7577787031170636E-4</v>
      </c>
    </row>
    <row r="106" spans="1:14" x14ac:dyDescent="0.55000000000000004">
      <c r="A106">
        <v>101</v>
      </c>
      <c r="C106">
        <f t="shared" si="4"/>
        <v>0.2692833477927527</v>
      </c>
      <c r="D106">
        <f t="shared" si="5"/>
        <v>-5.4283002127088133E-4</v>
      </c>
      <c r="E106" s="2">
        <f t="shared" si="6"/>
        <v>2.822496308467022E-6</v>
      </c>
      <c r="K106">
        <v>101</v>
      </c>
      <c r="L106" s="14">
        <v>-5.2918356496843002E-4</v>
      </c>
      <c r="M106" s="14">
        <v>0.26760331912976298</v>
      </c>
      <c r="N106" s="2">
        <f t="shared" si="7"/>
        <v>1.8622576961471298E-4</v>
      </c>
    </row>
    <row r="107" spans="1:14" x14ac:dyDescent="0.55000000000000004">
      <c r="A107">
        <v>102</v>
      </c>
      <c r="C107">
        <f t="shared" si="4"/>
        <v>0.25391528209846964</v>
      </c>
      <c r="D107">
        <f t="shared" si="5"/>
        <v>-6.3854021180650381E-4</v>
      </c>
      <c r="E107" s="2">
        <f t="shared" si="6"/>
        <v>1.3252782871882475E-5</v>
      </c>
      <c r="K107">
        <v>102</v>
      </c>
      <c r="L107" s="14">
        <v>-6.3676121891400705E-4</v>
      </c>
      <c r="M107" s="14">
        <v>0.25755571927989201</v>
      </c>
      <c r="N107" s="2">
        <f t="shared" si="7"/>
        <v>3.1648157115539846E-6</v>
      </c>
    </row>
    <row r="108" spans="1:14" x14ac:dyDescent="0.55000000000000004">
      <c r="A108">
        <v>103</v>
      </c>
      <c r="C108">
        <f t="shared" si="4"/>
        <v>0.1748198327075261</v>
      </c>
      <c r="D108">
        <f t="shared" si="5"/>
        <v>-5.7399026853991917E-4</v>
      </c>
      <c r="E108" s="2">
        <f t="shared" si="6"/>
        <v>6.6942817827593879E-5</v>
      </c>
      <c r="K108">
        <v>103</v>
      </c>
      <c r="L108" s="14">
        <v>-5.8485807540275203E-4</v>
      </c>
      <c r="M108" s="14">
        <v>0.18300169177668599</v>
      </c>
      <c r="N108" s="2">
        <f t="shared" si="7"/>
        <v>1.1810922600783695E-4</v>
      </c>
    </row>
    <row r="109" spans="1:14" x14ac:dyDescent="0.55000000000000004">
      <c r="A109">
        <v>104</v>
      </c>
      <c r="C109">
        <f t="shared" si="4"/>
        <v>5.1848290217075661E-2</v>
      </c>
      <c r="D109">
        <f t="shared" si="5"/>
        <v>-3.6538086662597319E-4</v>
      </c>
      <c r="E109" s="2">
        <f t="shared" si="6"/>
        <v>1.1589523862249173E-4</v>
      </c>
      <c r="K109">
        <v>104</v>
      </c>
      <c r="L109" s="14">
        <v>-3.8647359871078399E-4</v>
      </c>
      <c r="M109" s="14">
        <v>6.2613755307934102E-2</v>
      </c>
      <c r="N109" s="2">
        <f t="shared" si="7"/>
        <v>4.4490334680160709E-4</v>
      </c>
    </row>
    <row r="110" spans="1:14" x14ac:dyDescent="0.55000000000000004">
      <c r="A110">
        <v>105</v>
      </c>
      <c r="C110">
        <f t="shared" si="4"/>
        <v>-8.4136080242502173E-2</v>
      </c>
      <c r="D110">
        <f t="shared" si="5"/>
        <v>-6.506856880730217E-5</v>
      </c>
      <c r="E110" s="2">
        <f t="shared" si="6"/>
        <v>1.1406017082304863E-4</v>
      </c>
      <c r="K110">
        <v>105</v>
      </c>
      <c r="L110" s="14">
        <v>-9.1294411713553004E-5</v>
      </c>
      <c r="M110" s="14">
        <v>-7.3456184605228902E-2</v>
      </c>
      <c r="N110" s="2">
        <f t="shared" si="7"/>
        <v>6.8779483614334709E-4</v>
      </c>
    </row>
    <row r="111" spans="1:14" x14ac:dyDescent="0.55000000000000004">
      <c r="A111">
        <v>106</v>
      </c>
      <c r="C111">
        <f t="shared" si="4"/>
        <v>-0.19900406800921377</v>
      </c>
      <c r="D111">
        <f t="shared" si="5"/>
        <v>2.5157456824511786E-4</v>
      </c>
      <c r="E111" s="2">
        <f t="shared" si="6"/>
        <v>6.2023509925646995E-5</v>
      </c>
      <c r="K111">
        <v>106</v>
      </c>
      <c r="L111" s="14">
        <v>2.26750027046751E-4</v>
      </c>
      <c r="M111" s="14">
        <v>-0.19112856739492601</v>
      </c>
      <c r="N111" s="2">
        <f t="shared" si="7"/>
        <v>6.1625784570941357E-4</v>
      </c>
    </row>
    <row r="112" spans="1:14" x14ac:dyDescent="0.55000000000000004">
      <c r="A112">
        <v>107</v>
      </c>
      <c r="C112">
        <f t="shared" si="4"/>
        <v>-0.26392622937904026</v>
      </c>
      <c r="D112">
        <f t="shared" si="5"/>
        <v>5.0507779143986627E-4</v>
      </c>
      <c r="E112" s="2">
        <f t="shared" si="6"/>
        <v>8.9677164469885369E-6</v>
      </c>
      <c r="K112">
        <v>107</v>
      </c>
      <c r="L112" s="14">
        <v>4.88003514878151E-4</v>
      </c>
      <c r="M112" s="14">
        <v>-0.26093161480501098</v>
      </c>
      <c r="N112" s="2">
        <f t="shared" si="7"/>
        <v>2.9153092010593932E-4</v>
      </c>
    </row>
    <row r="113" spans="1:14" x14ac:dyDescent="0.55000000000000004">
      <c r="A113">
        <v>108</v>
      </c>
      <c r="C113">
        <f t="shared" si="4"/>
        <v>-0.26260847029882239</v>
      </c>
      <c r="D113">
        <f t="shared" si="5"/>
        <v>6.3181713517944979E-4</v>
      </c>
      <c r="E113" s="2">
        <f t="shared" si="6"/>
        <v>7.6964646501400537E-6</v>
      </c>
      <c r="K113">
        <v>108</v>
      </c>
      <c r="L113" s="14">
        <v>6.2703349505429805E-4</v>
      </c>
      <c r="M113" s="14">
        <v>-0.26538272058496098</v>
      </c>
      <c r="N113" s="2">
        <f t="shared" si="7"/>
        <v>2.2883212846961716E-5</v>
      </c>
    </row>
    <row r="114" spans="1:14" x14ac:dyDescent="0.55000000000000004">
      <c r="A114">
        <v>109</v>
      </c>
      <c r="C114">
        <f t="shared" si="4"/>
        <v>-0.19538152052153446</v>
      </c>
      <c r="D114">
        <f t="shared" si="5"/>
        <v>5.9998369563891377E-4</v>
      </c>
      <c r="E114" s="2">
        <f t="shared" si="6"/>
        <v>6.3769123123629719E-5</v>
      </c>
      <c r="K114">
        <v>109</v>
      </c>
      <c r="L114" s="14">
        <v>6.0901904656069403E-4</v>
      </c>
      <c r="M114" s="14">
        <v>-0.20336707767953099</v>
      </c>
      <c r="N114" s="2">
        <f t="shared" si="7"/>
        <v>8.1637566279715249E-5</v>
      </c>
    </row>
    <row r="115" spans="1:14" x14ac:dyDescent="0.55000000000000004">
      <c r="A115">
        <v>110</v>
      </c>
      <c r="C115">
        <f t="shared" si="4"/>
        <v>-7.9117927409518771E-2</v>
      </c>
      <c r="D115">
        <f t="shared" si="5"/>
        <v>4.1756699514730692E-4</v>
      </c>
      <c r="E115" s="2">
        <f t="shared" si="6"/>
        <v>1.2766652334005745E-4</v>
      </c>
      <c r="K115">
        <v>110</v>
      </c>
      <c r="L115" s="14">
        <v>4.3847199977608702E-4</v>
      </c>
      <c r="M115" s="14">
        <v>-9.0416888571504303E-2</v>
      </c>
      <c r="N115" s="2">
        <f t="shared" si="7"/>
        <v>4.3701921852931728E-4</v>
      </c>
    </row>
    <row r="116" spans="1:14" x14ac:dyDescent="0.55000000000000004">
      <c r="A116">
        <v>111</v>
      </c>
      <c r="C116">
        <f t="shared" si="4"/>
        <v>5.700259780856539E-2</v>
      </c>
      <c r="D116">
        <f t="shared" si="5"/>
        <v>1.3034978048849575E-4</v>
      </c>
      <c r="E116" s="2">
        <f t="shared" si="6"/>
        <v>1.3980287602624077E-4</v>
      </c>
      <c r="K116">
        <v>111</v>
      </c>
      <c r="L116" s="14">
        <v>1.58106920564749E-4</v>
      </c>
      <c r="M116" s="14">
        <v>4.5178771184910899E-2</v>
      </c>
      <c r="N116" s="2">
        <f t="shared" si="7"/>
        <v>7.7045882521274418E-4</v>
      </c>
    </row>
    <row r="117" spans="1:14" x14ac:dyDescent="0.55000000000000004">
      <c r="A117">
        <v>112</v>
      </c>
      <c r="C117">
        <f t="shared" si="4"/>
        <v>0.17881667249625333</v>
      </c>
      <c r="D117">
        <f t="shared" si="5"/>
        <v>-1.8958248151727081E-4</v>
      </c>
      <c r="E117" s="2">
        <f t="shared" si="6"/>
        <v>8.7563649679763331E-5</v>
      </c>
      <c r="K117">
        <v>112</v>
      </c>
      <c r="L117" s="14">
        <v>-1.61857017726156E-4</v>
      </c>
      <c r="M117" s="14">
        <v>0.16945912742931599</v>
      </c>
      <c r="N117" s="2">
        <f t="shared" si="7"/>
        <v>7.6870134243241879E-4</v>
      </c>
    </row>
    <row r="118" spans="1:14" x14ac:dyDescent="0.55000000000000004">
      <c r="A118">
        <v>113</v>
      </c>
      <c r="C118">
        <f t="shared" si="4"/>
        <v>0.25575153154417085</v>
      </c>
      <c r="D118">
        <f t="shared" si="5"/>
        <v>-4.619335367442642E-4</v>
      </c>
      <c r="E118" s="2">
        <f t="shared" si="6"/>
        <v>1.9839341610322601E-5</v>
      </c>
      <c r="K118">
        <v>113</v>
      </c>
      <c r="L118" s="14">
        <v>-4.4128286183950502E-4</v>
      </c>
      <c r="M118" s="14">
        <v>0.25129739396094303</v>
      </c>
      <c r="N118" s="2">
        <f t="shared" si="7"/>
        <v>4.2645037402205067E-4</v>
      </c>
    </row>
    <row r="119" spans="1:14" x14ac:dyDescent="0.55000000000000004">
      <c r="A119">
        <v>114</v>
      </c>
      <c r="C119">
        <f t="shared" si="4"/>
        <v>0.26849814698962948</v>
      </c>
      <c r="D119">
        <f t="shared" si="5"/>
        <v>-6.1834901103582441E-4</v>
      </c>
      <c r="E119" s="2">
        <f t="shared" si="6"/>
        <v>2.8849778322792807E-6</v>
      </c>
      <c r="K119">
        <v>114</v>
      </c>
      <c r="L119" s="14">
        <v>-6.1018667568501898E-4</v>
      </c>
      <c r="M119" s="14">
        <v>0.270196669239198</v>
      </c>
      <c r="N119" s="2">
        <f t="shared" si="7"/>
        <v>6.6623718379007962E-5</v>
      </c>
    </row>
    <row r="120" spans="1:14" x14ac:dyDescent="0.55000000000000004">
      <c r="A120">
        <v>115</v>
      </c>
      <c r="C120">
        <f t="shared" si="4"/>
        <v>0.21385738703319387</v>
      </c>
      <c r="D120">
        <f t="shared" si="5"/>
        <v>-6.1957191732185354E-4</v>
      </c>
      <c r="E120" s="2">
        <f t="shared" si="6"/>
        <v>5.7246255003911996E-5</v>
      </c>
      <c r="K120">
        <v>115</v>
      </c>
      <c r="L120" s="14">
        <v>-6.2626545128189703E-4</v>
      </c>
      <c r="M120" s="14">
        <v>0.22142351252805001</v>
      </c>
      <c r="N120" s="2">
        <f t="shared" si="7"/>
        <v>4.4803396874255578E-5</v>
      </c>
    </row>
    <row r="121" spans="1:14" x14ac:dyDescent="0.55000000000000004">
      <c r="A121">
        <v>116</v>
      </c>
      <c r="C121">
        <f t="shared" si="4"/>
        <v>0.10554293068795177</v>
      </c>
      <c r="D121">
        <f t="shared" si="5"/>
        <v>-4.652953319012798E-4</v>
      </c>
      <c r="E121" s="2">
        <f t="shared" si="6"/>
        <v>1.3573491462994745E-4</v>
      </c>
      <c r="K121">
        <v>116</v>
      </c>
      <c r="L121" s="14">
        <v>-4.8549215953642001E-4</v>
      </c>
      <c r="M121" s="14">
        <v>0.11719346349250399</v>
      </c>
      <c r="N121" s="2">
        <f t="shared" si="7"/>
        <v>4.0791184652356338E-4</v>
      </c>
    </row>
    <row r="122" spans="1:14" x14ac:dyDescent="0.55000000000000004">
      <c r="A122">
        <v>117</v>
      </c>
      <c r="C122">
        <f t="shared" si="4"/>
        <v>-2.9260576591269516E-2</v>
      </c>
      <c r="D122">
        <f t="shared" si="5"/>
        <v>-1.9423942582192578E-4</v>
      </c>
      <c r="E122" s="2">
        <f t="shared" si="6"/>
        <v>1.656925314117584E-4</v>
      </c>
      <c r="K122">
        <v>117</v>
      </c>
      <c r="L122" s="14">
        <v>-2.2312434466034299E-4</v>
      </c>
      <c r="M122" s="14">
        <v>-1.6388415490205002E-2</v>
      </c>
      <c r="N122" s="2">
        <f t="shared" si="7"/>
        <v>8.3433853630194925E-4</v>
      </c>
    </row>
    <row r="123" spans="1:14" x14ac:dyDescent="0.55000000000000004">
      <c r="A123">
        <v>118</v>
      </c>
      <c r="C123">
        <f t="shared" si="4"/>
        <v>-0.15672029591011394</v>
      </c>
      <c r="D123">
        <f t="shared" si="5"/>
        <v>1.2556648189591954E-4</v>
      </c>
      <c r="E123" s="2">
        <f t="shared" si="6"/>
        <v>1.1782194525117059E-4</v>
      </c>
      <c r="K123">
        <v>118</v>
      </c>
      <c r="L123" s="14">
        <v>9.5126346498860702E-5</v>
      </c>
      <c r="M123" s="14">
        <v>-0.145865714147044</v>
      </c>
      <c r="N123" s="2">
        <f t="shared" si="7"/>
        <v>9.2660184299127454E-4</v>
      </c>
    </row>
    <row r="124" spans="1:14" x14ac:dyDescent="0.55000000000000004">
      <c r="A124">
        <v>119</v>
      </c>
      <c r="C124">
        <f t="shared" si="4"/>
        <v>-0.24484652435765825</v>
      </c>
      <c r="D124">
        <f t="shared" si="5"/>
        <v>4.1385784938973954E-4</v>
      </c>
      <c r="E124" s="2">
        <f t="shared" si="6"/>
        <v>3.6439145687355803E-5</v>
      </c>
      <c r="K124">
        <v>119</v>
      </c>
      <c r="L124" s="14">
        <v>3.8955205405641401E-4</v>
      </c>
      <c r="M124" s="14">
        <v>-0.23881003981056001</v>
      </c>
      <c r="N124" s="2">
        <f t="shared" si="7"/>
        <v>5.9077168678550913E-4</v>
      </c>
    </row>
    <row r="125" spans="1:14" x14ac:dyDescent="0.55000000000000004">
      <c r="A125">
        <v>120</v>
      </c>
      <c r="C125">
        <f t="shared" si="4"/>
        <v>-0.27152143614721097</v>
      </c>
      <c r="D125">
        <f t="shared" si="5"/>
        <v>5.9827962011895744E-4</v>
      </c>
      <c r="E125" s="2">
        <f t="shared" si="6"/>
        <v>1.7763981542413556E-7</v>
      </c>
      <c r="K125">
        <v>120</v>
      </c>
      <c r="L125" s="14">
        <v>5.8641203307004E-4</v>
      </c>
      <c r="M125" s="14">
        <v>-0.27194290953358802</v>
      </c>
      <c r="N125" s="2">
        <f t="shared" si="7"/>
        <v>1.4083962236363293E-4</v>
      </c>
    </row>
    <row r="126" spans="1:14" x14ac:dyDescent="0.55000000000000004">
      <c r="A126">
        <v>121</v>
      </c>
      <c r="C126">
        <f t="shared" si="4"/>
        <v>-0.23005019068218135</v>
      </c>
      <c r="D126">
        <f t="shared" si="5"/>
        <v>6.3254581693343776E-4</v>
      </c>
      <c r="E126" s="2">
        <f t="shared" si="6"/>
        <v>4.782828784762739E-5</v>
      </c>
      <c r="K126">
        <v>121</v>
      </c>
      <c r="L126" s="14">
        <v>6.3640148056512804E-4</v>
      </c>
      <c r="M126" s="14">
        <v>-0.23696599055259601</v>
      </c>
      <c r="N126" s="2">
        <f t="shared" si="7"/>
        <v>1.4866142040739029E-5</v>
      </c>
    </row>
    <row r="127" spans="1:14" x14ac:dyDescent="0.55000000000000004">
      <c r="A127">
        <v>122</v>
      </c>
      <c r="C127">
        <f t="shared" si="4"/>
        <v>-0.13084119642975861</v>
      </c>
      <c r="D127">
        <f t="shared" si="5"/>
        <v>5.0805634670702995E-4</v>
      </c>
      <c r="E127" s="2">
        <f t="shared" si="6"/>
        <v>1.391992405362005E-4</v>
      </c>
      <c r="K127">
        <v>122</v>
      </c>
      <c r="L127" s="14">
        <v>5.2700022930451398E-4</v>
      </c>
      <c r="M127" s="14">
        <v>-0.14263946920742401</v>
      </c>
      <c r="N127" s="2">
        <f t="shared" si="7"/>
        <v>3.5887068786725817E-4</v>
      </c>
    </row>
    <row r="128" spans="1:14" x14ac:dyDescent="0.55000000000000004">
      <c r="A128">
        <v>123</v>
      </c>
      <c r="C128">
        <f t="shared" si="4"/>
        <v>1.2061802126822011E-3</v>
      </c>
      <c r="D128">
        <f t="shared" si="5"/>
        <v>2.560554424363484E-4</v>
      </c>
      <c r="E128" s="2">
        <f t="shared" si="6"/>
        <v>1.9027962646681385E-4</v>
      </c>
      <c r="K128">
        <v>123</v>
      </c>
      <c r="L128" s="14">
        <v>2.8560850134251098E-4</v>
      </c>
      <c r="M128" s="14">
        <v>-1.25880079282275E-2</v>
      </c>
      <c r="N128" s="2">
        <f t="shared" si="7"/>
        <v>8.7338329071111581E-4</v>
      </c>
    </row>
    <row r="129" spans="1:14" x14ac:dyDescent="0.55000000000000004">
      <c r="A129">
        <v>124</v>
      </c>
      <c r="C129">
        <f t="shared" si="4"/>
        <v>0.13295083104600403</v>
      </c>
      <c r="D129">
        <f t="shared" si="5"/>
        <v>-6.020998066480461E-5</v>
      </c>
      <c r="E129" s="2">
        <f t="shared" si="6"/>
        <v>1.5214317171535462E-4</v>
      </c>
      <c r="K129">
        <v>124</v>
      </c>
      <c r="L129" s="14">
        <v>-2.7315647567234798E-5</v>
      </c>
      <c r="M129" s="14">
        <v>0.120616198026925</v>
      </c>
      <c r="N129" s="2">
        <f t="shared" si="7"/>
        <v>1.0820371499338766E-3</v>
      </c>
    </row>
    <row r="130" spans="1:14" x14ac:dyDescent="0.55000000000000004">
      <c r="A130">
        <v>125</v>
      </c>
      <c r="C130">
        <f t="shared" si="4"/>
        <v>0.23132762566823731</v>
      </c>
      <c r="D130">
        <f t="shared" si="5"/>
        <v>-3.6136396774491883E-4</v>
      </c>
      <c r="E130" s="2">
        <f t="shared" si="6"/>
        <v>5.9541235234240898E-5</v>
      </c>
      <c r="K130">
        <v>125</v>
      </c>
      <c r="L130" s="14">
        <v>-3.3339842308979101E-4</v>
      </c>
      <c r="M130" s="14">
        <v>0.223611328937665</v>
      </c>
      <c r="N130" s="2">
        <f t="shared" si="7"/>
        <v>7.8207168785794829E-4</v>
      </c>
    </row>
    <row r="131" spans="1:14" x14ac:dyDescent="0.55000000000000004">
      <c r="A131">
        <v>126</v>
      </c>
      <c r="C131">
        <f t="shared" si="4"/>
        <v>0.2716460622477162</v>
      </c>
      <c r="D131">
        <f t="shared" si="5"/>
        <v>-5.7182321586986826E-4</v>
      </c>
      <c r="E131" s="2">
        <f t="shared" si="6"/>
        <v>1.0908693597678717E-6</v>
      </c>
      <c r="K131">
        <v>126</v>
      </c>
      <c r="L131" s="14">
        <v>-5.5597949529584802E-4</v>
      </c>
      <c r="M131" s="14">
        <v>0.27060161533199101</v>
      </c>
      <c r="N131" s="2">
        <f t="shared" si="7"/>
        <v>2.5102348162763232E-4</v>
      </c>
    </row>
    <row r="132" spans="1:14" x14ac:dyDescent="0.55000000000000004">
      <c r="A132">
        <v>127</v>
      </c>
      <c r="C132">
        <f t="shared" si="4"/>
        <v>0.24378706304832842</v>
      </c>
      <c r="D132">
        <f t="shared" si="5"/>
        <v>-6.3876688988990854E-4</v>
      </c>
      <c r="E132" s="2">
        <f t="shared" si="6"/>
        <v>3.6372785227230877E-5</v>
      </c>
      <c r="K132">
        <v>127</v>
      </c>
      <c r="L132" s="14">
        <v>-6.3931205385867095E-4</v>
      </c>
      <c r="M132" s="14">
        <v>0.249818048475871</v>
      </c>
      <c r="N132" s="2">
        <f t="shared" si="7"/>
        <v>2.97203752836784E-7</v>
      </c>
    </row>
    <row r="133" spans="1:14" x14ac:dyDescent="0.55000000000000004">
      <c r="A133">
        <v>128</v>
      </c>
      <c r="C133">
        <f t="shared" si="4"/>
        <v>0.15474264964791601</v>
      </c>
      <c r="D133">
        <f t="shared" si="5"/>
        <v>-5.4539353868672546E-4</v>
      </c>
      <c r="E133" s="2">
        <f t="shared" si="6"/>
        <v>1.3743698146861068E-4</v>
      </c>
      <c r="K133">
        <v>128</v>
      </c>
      <c r="L133" s="14">
        <v>-5.6252494252853895E-4</v>
      </c>
      <c r="M133" s="14">
        <v>0.166466001620309</v>
      </c>
      <c r="N133" s="2">
        <f t="shared" si="7"/>
        <v>2.9348499759130188E-4</v>
      </c>
    </row>
    <row r="134" spans="1:14" x14ac:dyDescent="0.55000000000000004">
      <c r="A134">
        <v>129</v>
      </c>
      <c r="C134">
        <f t="shared" ref="C134:C197" si="8">$D$1*COS($B$2*(A134-$L$2)+$B$1)</f>
        <v>2.6861092902473668E-2</v>
      </c>
      <c r="D134">
        <f t="shared" ref="D134:D197" si="9">$D$2*COS($B$2*(A134-$L$3)+$B$3)</f>
        <v>-3.1513790525803092E-4</v>
      </c>
      <c r="E134" s="2">
        <f t="shared" ref="E134:E197" si="10">(M134-C134)^2</f>
        <v>2.12005803679366E-4</v>
      </c>
      <c r="K134">
        <v>129</v>
      </c>
      <c r="L134" s="14">
        <v>-3.4484996969073899E-4</v>
      </c>
      <c r="M134" s="14">
        <v>4.14215119788384E-2</v>
      </c>
      <c r="N134" s="2">
        <f t="shared" si="7"/>
        <v>8.8280677285339606E-4</v>
      </c>
    </row>
    <row r="135" spans="1:14" x14ac:dyDescent="0.55000000000000004">
      <c r="A135">
        <v>130</v>
      </c>
      <c r="C135">
        <f t="shared" si="8"/>
        <v>-0.1077620319745157</v>
      </c>
      <c r="D135">
        <f t="shared" si="9"/>
        <v>-5.7893001902570269E-6</v>
      </c>
      <c r="E135" s="2">
        <f t="shared" si="10"/>
        <v>1.8946915953923992E-4</v>
      </c>
      <c r="K135">
        <v>130</v>
      </c>
      <c r="L135" s="14">
        <v>-4.0805182649993498E-5</v>
      </c>
      <c r="M135" s="14">
        <v>-9.3997252298137296E-2</v>
      </c>
      <c r="N135" s="2">
        <f t="shared" ref="N135:N198" si="11">((L135-D135)^2)*1000000</f>
        <v>1.2261120244340803E-3</v>
      </c>
    </row>
    <row r="136" spans="1:14" x14ac:dyDescent="0.55000000000000004">
      <c r="A136">
        <v>131</v>
      </c>
      <c r="C136">
        <f t="shared" si="8"/>
        <v>-0.21533915826950928</v>
      </c>
      <c r="D136">
        <f t="shared" si="9"/>
        <v>3.0501229719636513E-4</v>
      </c>
      <c r="E136" s="2">
        <f t="shared" si="10"/>
        <v>8.9592597880497977E-5</v>
      </c>
      <c r="K136">
        <v>131</v>
      </c>
      <c r="L136" s="14">
        <v>2.7345951552241798E-4</v>
      </c>
      <c r="M136" s="14">
        <v>-0.205873821620425</v>
      </c>
      <c r="N136" s="2">
        <f t="shared" si="11"/>
        <v>9.9557803136377529E-4</v>
      </c>
    </row>
    <row r="137" spans="1:14" x14ac:dyDescent="0.55000000000000004">
      <c r="A137">
        <v>132</v>
      </c>
      <c r="C137">
        <f t="shared" si="8"/>
        <v>-0.26887069482870068</v>
      </c>
      <c r="D137">
        <f t="shared" si="9"/>
        <v>5.3926223713662575E-4</v>
      </c>
      <c r="E137" s="2">
        <f t="shared" si="10"/>
        <v>7.1967701543774203E-6</v>
      </c>
      <c r="K137">
        <v>132</v>
      </c>
      <c r="L137" s="14">
        <v>5.1923458161256598E-4</v>
      </c>
      <c r="M137" s="14">
        <v>-0.26618801516940899</v>
      </c>
      <c r="N137" s="2">
        <f t="shared" si="11"/>
        <v>4.0110698579040198E-4</v>
      </c>
    </row>
    <row r="138" spans="1:14" x14ac:dyDescent="0.55000000000000004">
      <c r="A138">
        <v>133</v>
      </c>
      <c r="C138">
        <f t="shared" si="8"/>
        <v>-0.25492135433105623</v>
      </c>
      <c r="D138">
        <f t="shared" si="9"/>
        <v>6.3816872230285386E-4</v>
      </c>
      <c r="E138" s="2">
        <f t="shared" si="10"/>
        <v>2.4131817964668356E-5</v>
      </c>
      <c r="K138">
        <v>133</v>
      </c>
      <c r="L138" s="14">
        <v>6.3496412564035295E-4</v>
      </c>
      <c r="M138" s="14">
        <v>-0.25983376900865301</v>
      </c>
      <c r="N138" s="2">
        <f t="shared" si="11"/>
        <v>1.0269439769311947E-5</v>
      </c>
    </row>
    <row r="139" spans="1:14" x14ac:dyDescent="0.55000000000000004">
      <c r="A139">
        <v>134</v>
      </c>
      <c r="C139">
        <f t="shared" si="8"/>
        <v>-0.1769921272126857</v>
      </c>
      <c r="D139">
        <f t="shared" si="9"/>
        <v>5.769083097018359E-4</v>
      </c>
      <c r="E139" s="2">
        <f t="shared" si="10"/>
        <v>1.3019760003237429E-4</v>
      </c>
      <c r="K139">
        <v>134</v>
      </c>
      <c r="L139" s="14">
        <v>5.91662965370051E-4</v>
      </c>
      <c r="M139" s="14">
        <v>-0.18840254350800001</v>
      </c>
      <c r="N139" s="2">
        <f t="shared" si="11"/>
        <v>2.1769986388759209E-4</v>
      </c>
    </row>
    <row r="140" spans="1:14" x14ac:dyDescent="0.55000000000000004">
      <c r="A140">
        <v>135</v>
      </c>
      <c r="C140">
        <f t="shared" si="8"/>
        <v>-5.4641606862413677E-2</v>
      </c>
      <c r="D140">
        <f t="shared" si="9"/>
        <v>3.7085607162936788E-4</v>
      </c>
      <c r="E140" s="2">
        <f t="shared" si="10"/>
        <v>2.2931424563316205E-4</v>
      </c>
      <c r="K140">
        <v>135</v>
      </c>
      <c r="L140" s="14">
        <v>4.0017614501225402E-4</v>
      </c>
      <c r="M140" s="14">
        <v>-6.9784732221241097E-2</v>
      </c>
      <c r="N140" s="2">
        <f t="shared" si="11"/>
        <v>8.5966670317782817E-4</v>
      </c>
    </row>
    <row r="141" spans="1:14" x14ac:dyDescent="0.55000000000000004">
      <c r="A141">
        <v>136</v>
      </c>
      <c r="C141">
        <f t="shared" si="8"/>
        <v>8.1422805056563144E-2</v>
      </c>
      <c r="D141">
        <f t="shared" si="9"/>
        <v>7.1726776604436558E-5</v>
      </c>
      <c r="E141" s="2">
        <f t="shared" si="10"/>
        <v>2.2836368522555437E-4</v>
      </c>
      <c r="K141">
        <v>136</v>
      </c>
      <c r="L141" s="14">
        <v>1.0846272662356499E-4</v>
      </c>
      <c r="M141" s="14">
        <v>6.6311098163377505E-2</v>
      </c>
      <c r="N141" s="2">
        <f t="shared" si="11"/>
        <v>1.3495300238079025E-3</v>
      </c>
    </row>
    <row r="142" spans="1:14" x14ac:dyDescent="0.55000000000000004">
      <c r="A142">
        <v>137</v>
      </c>
      <c r="C142">
        <f t="shared" si="8"/>
        <v>0.19705180916307746</v>
      </c>
      <c r="D142">
        <f t="shared" si="9"/>
        <v>-2.4540442746755854E-4</v>
      </c>
      <c r="E142" s="2">
        <f t="shared" si="10"/>
        <v>1.2662790501929299E-4</v>
      </c>
      <c r="K142">
        <v>137</v>
      </c>
      <c r="L142" s="14">
        <v>-2.10415854501903E-4</v>
      </c>
      <c r="M142" s="14">
        <v>0.18579890264879001</v>
      </c>
      <c r="N142" s="2">
        <f t="shared" si="11"/>
        <v>1.2242002381730014E-3</v>
      </c>
    </row>
    <row r="143" spans="1:14" x14ac:dyDescent="0.55000000000000004">
      <c r="A143">
        <v>138</v>
      </c>
      <c r="C143">
        <f t="shared" si="8"/>
        <v>0.26322496269267237</v>
      </c>
      <c r="D143">
        <f t="shared" si="9"/>
        <v>-5.0094429296064274E-4</v>
      </c>
      <c r="E143" s="2">
        <f t="shared" si="10"/>
        <v>2.0005432981689011E-5</v>
      </c>
      <c r="K143">
        <v>138</v>
      </c>
      <c r="L143" s="14">
        <v>-4.7659447954217501E-4</v>
      </c>
      <c r="M143" s="14">
        <v>0.2587522193531</v>
      </c>
      <c r="N143" s="2">
        <f t="shared" si="11"/>
        <v>5.9291341351419135E-4</v>
      </c>
    </row>
    <row r="144" spans="1:14" x14ac:dyDescent="0.55000000000000004">
      <c r="A144">
        <v>139</v>
      </c>
      <c r="C144">
        <f t="shared" si="8"/>
        <v>0.26333419892898624</v>
      </c>
      <c r="D144">
        <f t="shared" si="9"/>
        <v>-6.3075769998957967E-4</v>
      </c>
      <c r="E144" s="2">
        <f t="shared" si="10"/>
        <v>1.2710926340585726E-5</v>
      </c>
      <c r="K144">
        <v>139</v>
      </c>
      <c r="L144" s="14">
        <v>-6.2340706060360501E-4</v>
      </c>
      <c r="M144" s="14">
        <v>0.26689943753819401</v>
      </c>
      <c r="N144" s="2">
        <f t="shared" si="11"/>
        <v>5.4031899382641866E-5</v>
      </c>
    </row>
    <row r="145" spans="1:14" x14ac:dyDescent="0.55000000000000004">
      <c r="A145">
        <v>140</v>
      </c>
      <c r="C145">
        <f t="shared" si="8"/>
        <v>0.19735210187922184</v>
      </c>
      <c r="D145">
        <f t="shared" si="9"/>
        <v>-6.0226421964002029E-4</v>
      </c>
      <c r="E145" s="2">
        <f t="shared" si="10"/>
        <v>1.1767767182363019E-4</v>
      </c>
      <c r="K145">
        <v>140</v>
      </c>
      <c r="L145" s="14">
        <v>-6.1408347600022597E-4</v>
      </c>
      <c r="M145" s="14">
        <v>0.208200035867942</v>
      </c>
      <c r="N145" s="2">
        <f t="shared" si="11"/>
        <v>1.3969482090826237E-4</v>
      </c>
    </row>
    <row r="146" spans="1:14" x14ac:dyDescent="0.55000000000000004">
      <c r="A146">
        <v>141</v>
      </c>
      <c r="C146">
        <f t="shared" si="8"/>
        <v>8.1838787110454642E-2</v>
      </c>
      <c r="D146">
        <f t="shared" si="9"/>
        <v>-4.2261511488463923E-4</v>
      </c>
      <c r="E146" s="2">
        <f t="shared" si="10"/>
        <v>2.4077283641293698E-4</v>
      </c>
      <c r="K146">
        <v>141</v>
      </c>
      <c r="L146" s="14">
        <v>-4.5095887533527399E-4</v>
      </c>
      <c r="M146" s="14">
        <v>9.7355643635309699E-2</v>
      </c>
      <c r="N146" s="2">
        <f t="shared" si="11"/>
        <v>8.0336875648296736E-4</v>
      </c>
    </row>
    <row r="147" spans="1:14" x14ac:dyDescent="0.55000000000000004">
      <c r="A147">
        <v>142</v>
      </c>
      <c r="C147">
        <f t="shared" si="8"/>
        <v>-5.4214338198094895E-2</v>
      </c>
      <c r="D147">
        <f t="shared" si="9"/>
        <v>-1.3689852431396609E-4</v>
      </c>
      <c r="E147" s="2">
        <f t="shared" si="10"/>
        <v>2.6706961558181863E-4</v>
      </c>
      <c r="K147">
        <v>142</v>
      </c>
      <c r="L147" s="14">
        <v>-1.7488882679684201E-4</v>
      </c>
      <c r="M147" s="14">
        <v>-3.7872073496352403E-2</v>
      </c>
      <c r="N147" s="2">
        <f t="shared" si="11"/>
        <v>1.4432630827404078E-3</v>
      </c>
    </row>
    <row r="148" spans="1:14" x14ac:dyDescent="0.55000000000000004">
      <c r="A148">
        <v>143</v>
      </c>
      <c r="C148">
        <f t="shared" si="8"/>
        <v>-0.17666080736657377</v>
      </c>
      <c r="D148">
        <f t="shared" si="9"/>
        <v>1.8317671026713426E-4</v>
      </c>
      <c r="E148" s="2">
        <f t="shared" si="10"/>
        <v>1.702062695086549E-4</v>
      </c>
      <c r="K148">
        <v>143</v>
      </c>
      <c r="L148" s="14">
        <v>1.4498321334437499E-4</v>
      </c>
      <c r="M148" s="14">
        <v>-0.163614494879566</v>
      </c>
      <c r="N148" s="2">
        <f t="shared" si="11"/>
        <v>1.4587432071888216E-3</v>
      </c>
    </row>
    <row r="149" spans="1:14" x14ac:dyDescent="0.55000000000000004">
      <c r="A149">
        <v>144</v>
      </c>
      <c r="C149">
        <f t="shared" si="8"/>
        <v>-0.25476913760085634</v>
      </c>
      <c r="D149">
        <f t="shared" si="9"/>
        <v>4.57278451630429E-4</v>
      </c>
      <c r="E149" s="2">
        <f t="shared" si="10"/>
        <v>4.0838318617995531E-5</v>
      </c>
      <c r="K149">
        <v>144</v>
      </c>
      <c r="L149" s="14">
        <v>4.28543308292935E-4</v>
      </c>
      <c r="M149" s="14">
        <v>-0.248378651029554</v>
      </c>
      <c r="N149" s="2">
        <f t="shared" si="11"/>
        <v>8.257084626263259E-4</v>
      </c>
    </row>
    <row r="150" spans="1:14" x14ac:dyDescent="0.55000000000000004">
      <c r="A150">
        <v>145</v>
      </c>
      <c r="C150">
        <f t="shared" si="8"/>
        <v>-0.26893578440521854</v>
      </c>
      <c r="D150">
        <f t="shared" si="9"/>
        <v>6.1661294030048092E-4</v>
      </c>
      <c r="E150" s="2">
        <f t="shared" si="10"/>
        <v>3.9961960835295051E-6</v>
      </c>
      <c r="K150">
        <v>145</v>
      </c>
      <c r="L150" s="14">
        <v>6.0477207318984996E-4</v>
      </c>
      <c r="M150" s="14">
        <v>-0.27093483319990302</v>
      </c>
      <c r="N150" s="2">
        <f t="shared" si="11"/>
        <v>1.4020613393162198E-4</v>
      </c>
    </row>
    <row r="151" spans="1:14" x14ac:dyDescent="0.55000000000000004">
      <c r="A151">
        <v>146</v>
      </c>
      <c r="C151">
        <f t="shared" si="8"/>
        <v>-0.21560521804101843</v>
      </c>
      <c r="D151">
        <f t="shared" si="9"/>
        <v>6.2119057812600126E-4</v>
      </c>
      <c r="E151" s="2">
        <f t="shared" si="10"/>
        <v>1.0057056347587361E-4</v>
      </c>
      <c r="K151">
        <v>146</v>
      </c>
      <c r="L151" s="14">
        <v>6.2953192062280099E-4</v>
      </c>
      <c r="M151" s="14">
        <v>-0.225633705637654</v>
      </c>
      <c r="N151" s="2">
        <f t="shared" si="11"/>
        <v>6.9577994648917105E-5</v>
      </c>
    </row>
    <row r="152" spans="1:14" x14ac:dyDescent="0.55000000000000004">
      <c r="A152">
        <v>147</v>
      </c>
      <c r="C152">
        <f t="shared" si="8"/>
        <v>-0.10816228654646297</v>
      </c>
      <c r="D152">
        <f t="shared" si="9"/>
        <v>4.6986247450184226E-4</v>
      </c>
      <c r="E152" s="2">
        <f t="shared" si="10"/>
        <v>2.4520209570066042E-4</v>
      </c>
      <c r="K152">
        <v>147</v>
      </c>
      <c r="L152" s="14">
        <v>4.9662159320326205E-4</v>
      </c>
      <c r="M152" s="14">
        <v>-0.123821216768565</v>
      </c>
      <c r="N152" s="2">
        <f t="shared" si="11"/>
        <v>7.1605043367667452E-4</v>
      </c>
    </row>
    <row r="153" spans="1:14" x14ac:dyDescent="0.55000000000000004">
      <c r="A153">
        <v>148</v>
      </c>
      <c r="C153">
        <f t="shared" si="8"/>
        <v>2.6427098990949142E-2</v>
      </c>
      <c r="D153">
        <f t="shared" si="9"/>
        <v>2.0060879369386523E-4</v>
      </c>
      <c r="E153" s="2">
        <f t="shared" si="10"/>
        <v>3.0359699636687551E-4</v>
      </c>
      <c r="K153">
        <v>148</v>
      </c>
      <c r="L153" s="14">
        <v>2.3932930694926899E-4</v>
      </c>
      <c r="M153" s="14">
        <v>9.0030639712737198E-3</v>
      </c>
      <c r="N153" s="2">
        <f t="shared" si="11"/>
        <v>1.4992781467618986E-3</v>
      </c>
    </row>
    <row r="154" spans="1:14" x14ac:dyDescent="0.55000000000000004">
      <c r="A154">
        <v>149</v>
      </c>
      <c r="C154">
        <f t="shared" si="8"/>
        <v>0.15438383972074013</v>
      </c>
      <c r="D154">
        <f t="shared" si="9"/>
        <v>-1.1899346583296608E-4</v>
      </c>
      <c r="E154" s="2">
        <f t="shared" si="10"/>
        <v>2.1937662890944188E-4</v>
      </c>
      <c r="K154">
        <v>149</v>
      </c>
      <c r="L154" s="14">
        <v>-7.7904488921400807E-5</v>
      </c>
      <c r="M154" s="14">
        <v>0.13957247148855301</v>
      </c>
      <c r="N154" s="2">
        <f t="shared" si="11"/>
        <v>1.6883040236391439E-3</v>
      </c>
    </row>
    <row r="155" spans="1:14" x14ac:dyDescent="0.55000000000000004">
      <c r="A155">
        <v>150</v>
      </c>
      <c r="C155">
        <f t="shared" si="8"/>
        <v>0.24359349083410831</v>
      </c>
      <c r="D155">
        <f t="shared" si="9"/>
        <v>-4.0873087361923484E-4</v>
      </c>
      <c r="E155" s="2">
        <f t="shared" si="10"/>
        <v>7.070124365632019E-5</v>
      </c>
      <c r="K155">
        <v>150</v>
      </c>
      <c r="L155" s="14">
        <v>-3.7562662225734201E-4</v>
      </c>
      <c r="M155" s="14">
        <v>0.23518508767677099</v>
      </c>
      <c r="N155" s="2">
        <f t="shared" si="11"/>
        <v>1.0958914582313835E-3</v>
      </c>
    </row>
    <row r="156" spans="1:14" x14ac:dyDescent="0.55000000000000004">
      <c r="A156">
        <v>151</v>
      </c>
      <c r="C156">
        <f t="shared" si="8"/>
        <v>0.27166631029204497</v>
      </c>
      <c r="D156">
        <f t="shared" si="9"/>
        <v>-5.9588544749115957E-4</v>
      </c>
      <c r="E156" s="2">
        <f t="shared" si="10"/>
        <v>5.190622727290774E-8</v>
      </c>
      <c r="K156">
        <v>151</v>
      </c>
      <c r="L156" s="14">
        <v>-5.79270737830542E-4</v>
      </c>
      <c r="M156" s="14">
        <v>0.27189413967398002</v>
      </c>
      <c r="N156" s="2">
        <f t="shared" si="11"/>
        <v>2.7604857710661882E-4</v>
      </c>
    </row>
    <row r="157" spans="1:14" x14ac:dyDescent="0.55000000000000004">
      <c r="A157">
        <v>152</v>
      </c>
      <c r="C157">
        <f t="shared" si="8"/>
        <v>0.2315566121387784</v>
      </c>
      <c r="D157">
        <f t="shared" si="9"/>
        <v>-6.3348533431287549E-4</v>
      </c>
      <c r="E157" s="2">
        <f t="shared" si="10"/>
        <v>8.0084700195661435E-5</v>
      </c>
      <c r="K157">
        <v>152</v>
      </c>
      <c r="L157" s="14">
        <v>-6.3783290357931496E-4</v>
      </c>
      <c r="M157" s="14">
        <v>0.240505617681053</v>
      </c>
      <c r="N157" s="2">
        <f t="shared" si="11"/>
        <v>1.8901358526488995E-5</v>
      </c>
    </row>
    <row r="158" spans="1:14" x14ac:dyDescent="0.55000000000000004">
      <c r="A158">
        <v>153</v>
      </c>
      <c r="C158">
        <f t="shared" si="8"/>
        <v>0.1333310851653069</v>
      </c>
      <c r="D158">
        <f t="shared" si="9"/>
        <v>-5.1209375503483351E-4</v>
      </c>
      <c r="E158" s="2">
        <f t="shared" si="10"/>
        <v>2.4179897283948726E-4</v>
      </c>
      <c r="K158">
        <v>153</v>
      </c>
      <c r="L158" s="14">
        <v>-5.3664586179857899E-4</v>
      </c>
      <c r="M158" s="14">
        <v>0.14888097175137199</v>
      </c>
      <c r="N158" s="2">
        <f t="shared" si="11"/>
        <v>6.0280594653835625E-4</v>
      </c>
    </row>
    <row r="159" spans="1:14" x14ac:dyDescent="0.55000000000000004">
      <c r="A159">
        <v>154</v>
      </c>
      <c r="C159">
        <f t="shared" si="8"/>
        <v>1.6422662119235187E-3</v>
      </c>
      <c r="D159">
        <f t="shared" si="9"/>
        <v>-2.6217743732408417E-4</v>
      </c>
      <c r="E159" s="2">
        <f t="shared" si="10"/>
        <v>3.3583848781170832E-4</v>
      </c>
      <c r="K159">
        <v>154</v>
      </c>
      <c r="L159" s="14">
        <v>-3.0105253482115601E-4</v>
      </c>
      <c r="M159" s="14">
        <v>1.99681628560637E-2</v>
      </c>
      <c r="N159" s="2">
        <f t="shared" si="11"/>
        <v>1.5112732054068413E-3</v>
      </c>
    </row>
    <row r="160" spans="1:14" x14ac:dyDescent="0.55000000000000004">
      <c r="A160">
        <v>155</v>
      </c>
      <c r="C160">
        <f t="shared" si="8"/>
        <v>-0.13045872694436966</v>
      </c>
      <c r="D160">
        <f t="shared" si="9"/>
        <v>5.3539890892386342E-5</v>
      </c>
      <c r="E160" s="2">
        <f t="shared" si="10"/>
        <v>2.7267687846463981E-4</v>
      </c>
      <c r="K160">
        <v>155</v>
      </c>
      <c r="L160" s="14">
        <v>9.9412670965649092E-6</v>
      </c>
      <c r="M160" s="14">
        <v>-0.113945796300034</v>
      </c>
      <c r="N160" s="2">
        <f t="shared" si="11"/>
        <v>1.9008399968895671E-3</v>
      </c>
    </row>
    <row r="161" spans="1:14" x14ac:dyDescent="0.55000000000000004">
      <c r="A161">
        <v>156</v>
      </c>
      <c r="C161">
        <f t="shared" si="8"/>
        <v>-0.22981732948975425</v>
      </c>
      <c r="D161">
        <f t="shared" si="9"/>
        <v>3.5581983502647592E-4</v>
      </c>
      <c r="E161" s="2">
        <f t="shared" si="10"/>
        <v>1.1016613324803969E-4</v>
      </c>
      <c r="K161">
        <v>156</v>
      </c>
      <c r="L161" s="14">
        <v>3.1844521699880699E-4</v>
      </c>
      <c r="M161" s="14">
        <v>-0.21932132390438799</v>
      </c>
      <c r="N161" s="2">
        <f t="shared" si="11"/>
        <v>1.3968620727141555E-3</v>
      </c>
    </row>
    <row r="162" spans="1:14" x14ac:dyDescent="0.55000000000000004">
      <c r="A162">
        <v>157</v>
      </c>
      <c r="C162">
        <f t="shared" si="8"/>
        <v>-0.27149662649866574</v>
      </c>
      <c r="D162">
        <f t="shared" si="9"/>
        <v>5.6879650065673731E-4</v>
      </c>
      <c r="E162" s="2">
        <f t="shared" si="10"/>
        <v>2.9934575443954995E-6</v>
      </c>
      <c r="K162">
        <v>157</v>
      </c>
      <c r="L162" s="14">
        <v>5.4719258681299203E-4</v>
      </c>
      <c r="M162" s="14">
        <v>-0.26976646536617099</v>
      </c>
      <c r="N162" s="2">
        <f t="shared" si="11"/>
        <v>4.6672909336796905E-4</v>
      </c>
    </row>
    <row r="163" spans="1:14" x14ac:dyDescent="0.55000000000000004">
      <c r="A163">
        <v>158</v>
      </c>
      <c r="C163">
        <f t="shared" si="8"/>
        <v>-0.24503599295183379</v>
      </c>
      <c r="D163">
        <f t="shared" si="9"/>
        <v>6.3901723390236392E-4</v>
      </c>
      <c r="E163" s="2">
        <f t="shared" si="10"/>
        <v>5.7926242001275682E-5</v>
      </c>
      <c r="K163">
        <v>158</v>
      </c>
      <c r="L163" s="14">
        <v>6.3889217872349798E-4</v>
      </c>
      <c r="M163" s="14">
        <v>-0.25264692206734102</v>
      </c>
      <c r="N163" s="2">
        <f t="shared" si="11"/>
        <v>1.5638797761192699E-8</v>
      </c>
    </row>
    <row r="164" spans="1:14" x14ac:dyDescent="0.55000000000000004">
      <c r="A164">
        <v>159</v>
      </c>
      <c r="C164">
        <f t="shared" si="8"/>
        <v>-0.15707649012360414</v>
      </c>
      <c r="D164">
        <f t="shared" si="9"/>
        <v>5.4885811085454922E-4</v>
      </c>
      <c r="E164" s="2">
        <f t="shared" si="10"/>
        <v>2.3024723227026196E-4</v>
      </c>
      <c r="K164">
        <v>159</v>
      </c>
      <c r="L164" s="14">
        <v>5.7057726107336904E-4</v>
      </c>
      <c r="M164" s="14">
        <v>-0.17225038982902799</v>
      </c>
      <c r="N164" s="2">
        <f t="shared" si="11"/>
        <v>4.7172148622766092E-4</v>
      </c>
    </row>
    <row r="165" spans="1:14" x14ac:dyDescent="0.55000000000000004">
      <c r="A165">
        <v>160</v>
      </c>
      <c r="C165">
        <f t="shared" si="8"/>
        <v>-2.9694099184379159E-2</v>
      </c>
      <c r="D165">
        <f t="shared" si="9"/>
        <v>3.2094717099448927E-4</v>
      </c>
      <c r="E165" s="2">
        <f t="shared" si="10"/>
        <v>3.6170637417859208E-4</v>
      </c>
      <c r="K165">
        <v>160</v>
      </c>
      <c r="L165" s="14">
        <v>3.5935772878306101E-4</v>
      </c>
      <c r="M165" s="14">
        <v>-4.8712678894194297E-2</v>
      </c>
      <c r="N165" s="2">
        <f t="shared" si="11"/>
        <v>1.4753709496292092E-3</v>
      </c>
    </row>
    <row r="166" spans="1:14" x14ac:dyDescent="0.55000000000000004">
      <c r="A166">
        <v>161</v>
      </c>
      <c r="C166">
        <f t="shared" si="8"/>
        <v>0.10514088474811049</v>
      </c>
      <c r="D166">
        <f t="shared" si="9"/>
        <v>1.2485256245117759E-5</v>
      </c>
      <c r="E166" s="2">
        <f t="shared" si="10"/>
        <v>3.2816989416002327E-4</v>
      </c>
      <c r="K166">
        <v>161</v>
      </c>
      <c r="L166" s="14">
        <v>5.8134824025533297E-5</v>
      </c>
      <c r="M166" s="14">
        <v>8.7025424661211701E-2</v>
      </c>
      <c r="N166" s="2">
        <f t="shared" si="11"/>
        <v>2.083883038538752E-3</v>
      </c>
    </row>
    <row r="167" spans="1:14" x14ac:dyDescent="0.55000000000000004">
      <c r="A167">
        <v>162</v>
      </c>
      <c r="C167">
        <f t="shared" si="8"/>
        <v>0.21358772280306426</v>
      </c>
      <c r="D167">
        <f t="shared" si="9"/>
        <v>-2.9911019465343009E-4</v>
      </c>
      <c r="E167" s="2">
        <f t="shared" si="10"/>
        <v>1.5927076204246866E-4</v>
      </c>
      <c r="K167">
        <v>162</v>
      </c>
      <c r="L167" s="14">
        <v>-2.5764830805145497E-4</v>
      </c>
      <c r="M167" s="14">
        <v>0.20096747074367699</v>
      </c>
      <c r="N167" s="2">
        <f t="shared" si="11"/>
        <v>1.7190880405950439E-3</v>
      </c>
    </row>
    <row r="168" spans="1:14" x14ac:dyDescent="0.55000000000000004">
      <c r="A168">
        <v>163</v>
      </c>
      <c r="C168">
        <f t="shared" si="8"/>
        <v>0.26842854450690246</v>
      </c>
      <c r="D168">
        <f t="shared" si="9"/>
        <v>-5.3563529143728394E-4</v>
      </c>
      <c r="E168" s="2">
        <f t="shared" si="10"/>
        <v>1.4842352932679902E-5</v>
      </c>
      <c r="K168">
        <v>163</v>
      </c>
      <c r="L168" s="14">
        <v>-5.0890182304289303E-4</v>
      </c>
      <c r="M168" s="14">
        <v>0.26457596706670999</v>
      </c>
      <c r="N168" s="2">
        <f t="shared" si="11"/>
        <v>7.146783323938974E-4</v>
      </c>
    </row>
    <row r="169" spans="1:14" x14ac:dyDescent="0.55000000000000004">
      <c r="A169">
        <v>164</v>
      </c>
      <c r="C169">
        <f t="shared" si="8"/>
        <v>0.25589945956490678</v>
      </c>
      <c r="D169">
        <f t="shared" si="9"/>
        <v>-6.3772722036767239E-4</v>
      </c>
      <c r="E169" s="2">
        <f t="shared" si="10"/>
        <v>3.624415131365561E-5</v>
      </c>
      <c r="K169">
        <v>164</v>
      </c>
      <c r="L169" s="14">
        <v>-6.3269771945552499E-4</v>
      </c>
      <c r="M169" s="14">
        <v>0.261919771127746</v>
      </c>
      <c r="N169" s="2">
        <f t="shared" si="11"/>
        <v>2.5295879425291616E-5</v>
      </c>
    </row>
    <row r="170" spans="1:14" x14ac:dyDescent="0.55000000000000004">
      <c r="A170">
        <v>165</v>
      </c>
      <c r="C170">
        <f t="shared" si="8"/>
        <v>0.17914500420532312</v>
      </c>
      <c r="D170">
        <f t="shared" si="9"/>
        <v>-5.7976305921050137E-4</v>
      </c>
      <c r="E170" s="2">
        <f t="shared" si="10"/>
        <v>2.1080541101368657E-4</v>
      </c>
      <c r="K170">
        <v>165</v>
      </c>
      <c r="L170" s="14">
        <v>-5.9803054705882201E-4</v>
      </c>
      <c r="M170" s="14">
        <v>0.19366414367754001</v>
      </c>
      <c r="N170" s="2">
        <f t="shared" si="11"/>
        <v>3.3370111228854223E-4</v>
      </c>
    </row>
    <row r="171" spans="1:14" x14ac:dyDescent="0.55000000000000004">
      <c r="A171">
        <v>166</v>
      </c>
      <c r="C171">
        <f t="shared" si="8"/>
        <v>5.7428928867676601E-2</v>
      </c>
      <c r="D171">
        <f t="shared" si="9"/>
        <v>-3.7629059062843824E-4</v>
      </c>
      <c r="E171" s="2">
        <f t="shared" si="10"/>
        <v>3.7928346063112136E-4</v>
      </c>
      <c r="K171">
        <v>166</v>
      </c>
      <c r="L171" s="14">
        <v>-4.1358291423906099E-4</v>
      </c>
      <c r="M171" s="14">
        <v>7.6904130038168303E-2</v>
      </c>
      <c r="N171" s="2">
        <f t="shared" si="11"/>
        <v>1.390717400279411E-3</v>
      </c>
    </row>
    <row r="172" spans="1:14" x14ac:dyDescent="0.55000000000000004">
      <c r="A172">
        <v>167</v>
      </c>
      <c r="C172">
        <f t="shared" si="8"/>
        <v>-7.8700597109856413E-2</v>
      </c>
      <c r="D172">
        <f t="shared" si="9"/>
        <v>-7.8377115375791357E-5</v>
      </c>
      <c r="E172" s="2">
        <f t="shared" si="10"/>
        <v>3.8351727388704585E-4</v>
      </c>
      <c r="K172">
        <v>167</v>
      </c>
      <c r="L172" s="14">
        <v>-1.2555087486599599E-4</v>
      </c>
      <c r="M172" s="14">
        <v>-5.9117000047849498E-2</v>
      </c>
      <c r="N172" s="2">
        <f t="shared" si="11"/>
        <v>2.2253635844396717E-3</v>
      </c>
    </row>
    <row r="173" spans="1:14" x14ac:dyDescent="0.55000000000000004">
      <c r="A173">
        <v>168</v>
      </c>
      <c r="C173">
        <f t="shared" si="8"/>
        <v>-0.19507793208991045</v>
      </c>
      <c r="D173">
        <f t="shared" si="9"/>
        <v>2.392073637773609E-4</v>
      </c>
      <c r="E173" s="2">
        <f t="shared" si="10"/>
        <v>2.1744514575110775E-4</v>
      </c>
      <c r="K173">
        <v>168</v>
      </c>
      <c r="L173" s="14">
        <v>1.9392615997833901E-4</v>
      </c>
      <c r="M173" s="14">
        <v>-0.18033191073664001</v>
      </c>
      <c r="N173" s="2">
        <f t="shared" si="11"/>
        <v>2.0503874174885544E-3</v>
      </c>
    </row>
    <row r="174" spans="1:14" x14ac:dyDescent="0.55000000000000004">
      <c r="A174">
        <v>169</v>
      </c>
      <c r="C174">
        <f t="shared" si="8"/>
        <v>-0.26249481803243735</v>
      </c>
      <c r="D174">
        <f t="shared" si="9"/>
        <v>4.9675583671432574E-4</v>
      </c>
      <c r="E174" s="2">
        <f t="shared" si="10"/>
        <v>3.7371732017060857E-5</v>
      </c>
      <c r="K174">
        <v>169</v>
      </c>
      <c r="L174" s="14">
        <v>4.6483318502554399E-4</v>
      </c>
      <c r="M174" s="14">
        <v>-0.25638157568348202</v>
      </c>
      <c r="N174" s="2">
        <f t="shared" si="11"/>
        <v>1.0190556908432804E-3</v>
      </c>
    </row>
    <row r="175" spans="1:14" x14ac:dyDescent="0.55000000000000004">
      <c r="A175">
        <v>170</v>
      </c>
      <c r="C175">
        <f t="shared" si="8"/>
        <v>-0.26403103760117164</v>
      </c>
      <c r="D175">
        <f t="shared" si="9"/>
        <v>6.2962906541914518E-4</v>
      </c>
      <c r="E175" s="2">
        <f t="shared" si="10"/>
        <v>1.753806185380868E-5</v>
      </c>
      <c r="K175">
        <v>170</v>
      </c>
      <c r="L175" s="14">
        <v>6.1931985526737104E-4</v>
      </c>
      <c r="M175" s="14">
        <v>-0.26821888452456899</v>
      </c>
      <c r="N175" s="2">
        <f t="shared" si="11"/>
        <v>1.0627981395344302E-4</v>
      </c>
    </row>
    <row r="176" spans="1:14" x14ac:dyDescent="0.55000000000000004">
      <c r="A176">
        <v>171</v>
      </c>
      <c r="C176">
        <f t="shared" si="8"/>
        <v>-0.19930103206530506</v>
      </c>
      <c r="D176">
        <f t="shared" si="9"/>
        <v>6.0447867023300861E-4</v>
      </c>
      <c r="E176" s="2">
        <f t="shared" si="10"/>
        <v>1.8436419571124337E-4</v>
      </c>
      <c r="K176">
        <v>171</v>
      </c>
      <c r="L176" s="14">
        <v>6.1869402577603098E-4</v>
      </c>
      <c r="M176" s="14">
        <v>-0.212879109827317</v>
      </c>
      <c r="N176" s="2">
        <f t="shared" si="11"/>
        <v>2.0207633321453662E-4</v>
      </c>
    </row>
    <row r="177" spans="1:14" x14ac:dyDescent="0.55000000000000004">
      <c r="A177">
        <v>172</v>
      </c>
      <c r="C177">
        <f t="shared" si="8"/>
        <v>-8.4550668413921976E-2</v>
      </c>
      <c r="D177">
        <f t="shared" si="9"/>
        <v>4.2761687021913001E-4</v>
      </c>
      <c r="E177" s="2">
        <f t="shared" si="10"/>
        <v>3.8697865507903226E-4</v>
      </c>
      <c r="K177">
        <v>172</v>
      </c>
      <c r="L177" s="14">
        <v>4.6311243942999202E-4</v>
      </c>
      <c r="M177" s="14">
        <v>-0.104222441467692</v>
      </c>
      <c r="N177" s="2">
        <f t="shared" si="11"/>
        <v>1.2599354336030951E-3</v>
      </c>
    </row>
    <row r="178" spans="1:14" x14ac:dyDescent="0.55000000000000004">
      <c r="A178">
        <v>173</v>
      </c>
      <c r="C178">
        <f t="shared" si="8"/>
        <v>5.1420130822485408E-2</v>
      </c>
      <c r="D178">
        <f t="shared" si="9"/>
        <v>1.4343224922965054E-4</v>
      </c>
      <c r="E178" s="2">
        <f t="shared" si="10"/>
        <v>4.3608911875278367E-4</v>
      </c>
      <c r="K178">
        <v>173</v>
      </c>
      <c r="L178" s="14">
        <v>1.91541469687713E-4</v>
      </c>
      <c r="M178" s="14">
        <v>3.0537383906603301E-2</v>
      </c>
      <c r="N178" s="2">
        <f t="shared" si="11"/>
        <v>2.3144970930824554E-3</v>
      </c>
    </row>
    <row r="179" spans="1:14" x14ac:dyDescent="0.55000000000000004">
      <c r="A179">
        <v>174</v>
      </c>
      <c r="C179">
        <f t="shared" si="8"/>
        <v>0.17448556107292265</v>
      </c>
      <c r="D179">
        <f t="shared" si="9"/>
        <v>-1.7675084300422395E-4</v>
      </c>
      <c r="E179" s="2">
        <f t="shared" si="10"/>
        <v>2.8347207714804094E-4</v>
      </c>
      <c r="K179">
        <v>174</v>
      </c>
      <c r="L179" s="14">
        <v>-1.2800224937486499E-4</v>
      </c>
      <c r="M179" s="14">
        <v>0.157648932041313</v>
      </c>
      <c r="N179" s="2">
        <f t="shared" si="11"/>
        <v>2.3764253808403767E-3</v>
      </c>
    </row>
    <row r="180" spans="1:14" x14ac:dyDescent="0.55000000000000004">
      <c r="A180">
        <v>175</v>
      </c>
      <c r="C180">
        <f t="shared" si="8"/>
        <v>0.25375879335825069</v>
      </c>
      <c r="D180">
        <f t="shared" si="9"/>
        <v>-4.5257319925659219E-4</v>
      </c>
      <c r="E180" s="2">
        <f t="shared" si="10"/>
        <v>7.1952232748413402E-5</v>
      </c>
      <c r="K180">
        <v>175</v>
      </c>
      <c r="L180" s="14">
        <v>-4.1548701101320302E-4</v>
      </c>
      <c r="M180" s="14">
        <v>0.245276327163304</v>
      </c>
      <c r="N180" s="2">
        <f t="shared" si="11"/>
        <v>1.3753853584240971E-3</v>
      </c>
    </row>
    <row r="181" spans="1:14" x14ac:dyDescent="0.55000000000000004">
      <c r="A181">
        <v>176</v>
      </c>
      <c r="C181">
        <f t="shared" si="8"/>
        <v>0.26934391732218332</v>
      </c>
      <c r="D181">
        <f t="shared" si="9"/>
        <v>-6.1480922198268952E-4</v>
      </c>
      <c r="E181" s="2">
        <f t="shared" si="10"/>
        <v>4.5319054228525312E-6</v>
      </c>
      <c r="K181">
        <v>176</v>
      </c>
      <c r="L181" s="14">
        <v>-5.9891047324899405E-4</v>
      </c>
      <c r="M181" s="14">
        <v>0.271472744563378</v>
      </c>
      <c r="N181" s="2">
        <f t="shared" si="11"/>
        <v>2.5277021129718302E-4</v>
      </c>
    </row>
    <row r="182" spans="1:14" x14ac:dyDescent="0.55000000000000004">
      <c r="A182">
        <v>177</v>
      </c>
      <c r="C182">
        <f t="shared" si="8"/>
        <v>0.21732939535815568</v>
      </c>
      <c r="D182">
        <f t="shared" si="9"/>
        <v>-6.2274108914265127E-4</v>
      </c>
      <c r="E182" s="2">
        <f t="shared" si="10"/>
        <v>1.5246652591489277E-4</v>
      </c>
      <c r="K182">
        <v>177</v>
      </c>
      <c r="L182" s="14">
        <v>-6.3233309208873302E-4</v>
      </c>
      <c r="M182" s="14">
        <v>0.22967712899291201</v>
      </c>
      <c r="N182" s="2">
        <f t="shared" si="11"/>
        <v>9.2006520517640884E-5</v>
      </c>
    </row>
    <row r="183" spans="1:14" x14ac:dyDescent="0.55000000000000004">
      <c r="A183">
        <v>178</v>
      </c>
      <c r="C183">
        <f t="shared" si="8"/>
        <v>0.11076977610000548</v>
      </c>
      <c r="D183">
        <f t="shared" si="9"/>
        <v>-4.7437806927003357E-4</v>
      </c>
      <c r="E183" s="2">
        <f t="shared" si="10"/>
        <v>3.8367703355774379E-4</v>
      </c>
      <c r="K183">
        <v>178</v>
      </c>
      <c r="L183" s="14">
        <v>-5.0738396530513403E-4</v>
      </c>
      <c r="M183" s="14">
        <v>0.13035745165270299</v>
      </c>
      <c r="N183" s="2">
        <f t="shared" si="11"/>
        <v>1.0893891730798604E-3</v>
      </c>
    </row>
    <row r="184" spans="1:14" x14ac:dyDescent="0.55000000000000004">
      <c r="A184">
        <v>179</v>
      </c>
      <c r="C184">
        <f t="shared" si="8"/>
        <v>-2.3590722117452535E-2</v>
      </c>
      <c r="D184">
        <f t="shared" si="9"/>
        <v>-2.0695615310794589E-4</v>
      </c>
      <c r="E184" s="2">
        <f t="shared" si="10"/>
        <v>4.8310562887628926E-4</v>
      </c>
      <c r="K184">
        <v>179</v>
      </c>
      <c r="L184" s="14">
        <v>-2.5535737682925698E-4</v>
      </c>
      <c r="M184" s="14">
        <v>-1.6110581328441899E-3</v>
      </c>
      <c r="N184" s="2">
        <f t="shared" si="11"/>
        <v>2.3426784577204071E-3</v>
      </c>
    </row>
    <row r="185" spans="1:14" x14ac:dyDescent="0.55000000000000004">
      <c r="A185">
        <v>180</v>
      </c>
      <c r="C185">
        <f t="shared" si="8"/>
        <v>-0.15203044633644999</v>
      </c>
      <c r="D185">
        <f t="shared" si="9"/>
        <v>1.1240739519419552E-4</v>
      </c>
      <c r="E185" s="2">
        <f t="shared" si="10"/>
        <v>3.5548756681458982E-4</v>
      </c>
      <c r="K185">
        <v>180</v>
      </c>
      <c r="L185" s="14">
        <v>6.0625050795665901E-5</v>
      </c>
      <c r="M185" s="14">
        <v>-0.133176068414742</v>
      </c>
      <c r="N185" s="2">
        <f t="shared" si="11"/>
        <v>2.6814111914079319E-3</v>
      </c>
    </row>
    <row r="186" spans="1:14" x14ac:dyDescent="0.55000000000000004">
      <c r="A186">
        <v>181</v>
      </c>
      <c r="C186">
        <f t="shared" si="8"/>
        <v>-0.24231373307287971</v>
      </c>
      <c r="D186">
        <f t="shared" si="9"/>
        <v>4.0355905666273701E-4</v>
      </c>
      <c r="E186" s="2">
        <f t="shared" si="10"/>
        <v>1.1940865810979904E-4</v>
      </c>
      <c r="K186">
        <v>181</v>
      </c>
      <c r="L186" s="14">
        <v>3.6142355835830299E-4</v>
      </c>
      <c r="M186" s="14">
        <v>-0.231386306197819</v>
      </c>
      <c r="N186" s="2">
        <f t="shared" si="11"/>
        <v>1.7754002173629617E-3</v>
      </c>
    </row>
    <row r="187" spans="1:14" x14ac:dyDescent="0.55000000000000004">
      <c r="A187">
        <v>182</v>
      </c>
      <c r="C187">
        <f t="shared" si="8"/>
        <v>-0.27178138037678734</v>
      </c>
      <c r="D187">
        <f t="shared" si="9"/>
        <v>5.9342590125980492E-4</v>
      </c>
      <c r="E187" s="2">
        <f t="shared" si="10"/>
        <v>1.876138345458349E-8</v>
      </c>
      <c r="K187">
        <v>182</v>
      </c>
      <c r="L187" s="14">
        <v>5.7170129362112403E-4</v>
      </c>
      <c r="M187" s="14">
        <v>-0.27164440817721902</v>
      </c>
      <c r="N187" s="2">
        <f t="shared" si="11"/>
        <v>4.7195857705463213E-4</v>
      </c>
    </row>
    <row r="188" spans="1:14" x14ac:dyDescent="0.55000000000000004">
      <c r="A188">
        <v>183</v>
      </c>
      <c r="C188">
        <f t="shared" si="8"/>
        <v>-0.23303762990367913</v>
      </c>
      <c r="D188">
        <f t="shared" si="9"/>
        <v>6.3435535306749567E-4</v>
      </c>
      <c r="E188" s="2">
        <f t="shared" si="10"/>
        <v>1.1728571741793415E-4</v>
      </c>
      <c r="K188">
        <v>183</v>
      </c>
      <c r="L188" s="14">
        <v>6.3879289331919E-4</v>
      </c>
      <c r="M188" s="14">
        <v>-0.24386748296906899</v>
      </c>
      <c r="N188" s="2">
        <f t="shared" si="11"/>
        <v>1.9691763485407388E-5</v>
      </c>
    </row>
    <row r="189" spans="1:14" x14ac:dyDescent="0.55000000000000004">
      <c r="A189">
        <v>184</v>
      </c>
      <c r="C189">
        <f t="shared" si="8"/>
        <v>-0.13580634636875669</v>
      </c>
      <c r="D189">
        <f t="shared" si="9"/>
        <v>5.160749824065611E-4</v>
      </c>
      <c r="E189" s="2">
        <f t="shared" si="10"/>
        <v>3.6887379469631806E-4</v>
      </c>
      <c r="K189">
        <v>184</v>
      </c>
      <c r="L189" s="14">
        <v>5.4589485010205201E-4</v>
      </c>
      <c r="M189" s="14">
        <v>-0.155012433807283</v>
      </c>
      <c r="N189" s="2">
        <f t="shared" si="11"/>
        <v>8.8922450937658278E-4</v>
      </c>
    </row>
    <row r="190" spans="1:14" x14ac:dyDescent="0.55000000000000004">
      <c r="A190">
        <v>185</v>
      </c>
      <c r="C190">
        <f t="shared" si="8"/>
        <v>-4.4905324662283704E-3</v>
      </c>
      <c r="D190">
        <f t="shared" si="9"/>
        <v>2.6827066916023886E-4</v>
      </c>
      <c r="E190" s="2">
        <f t="shared" si="10"/>
        <v>5.218038599040085E-4</v>
      </c>
      <c r="K190">
        <v>185</v>
      </c>
      <c r="L190" s="14">
        <v>3.16274055191063E-4</v>
      </c>
      <c r="M190" s="14">
        <v>-2.7333558971138101E-2</v>
      </c>
      <c r="N190" s="2">
        <f t="shared" si="11"/>
        <v>2.3043250704243221E-3</v>
      </c>
    </row>
    <row r="191" spans="1:14" x14ac:dyDescent="0.55000000000000004">
      <c r="A191">
        <v>186</v>
      </c>
      <c r="C191">
        <f t="shared" si="8"/>
        <v>0.12795231043229002</v>
      </c>
      <c r="D191">
        <f t="shared" si="9"/>
        <v>-4.6863927347384269E-5</v>
      </c>
      <c r="E191" s="2">
        <f t="shared" si="10"/>
        <v>4.3102473304342968E-4</v>
      </c>
      <c r="K191">
        <v>186</v>
      </c>
      <c r="L191" s="14">
        <v>7.4404611356767102E-6</v>
      </c>
      <c r="M191" s="14">
        <v>0.107191175274418</v>
      </c>
      <c r="N191" s="2">
        <f t="shared" si="11"/>
        <v>2.9489666085192063E-3</v>
      </c>
    </row>
    <row r="192" spans="1:14" x14ac:dyDescent="0.55000000000000004">
      <c r="A192">
        <v>187</v>
      </c>
      <c r="C192">
        <f t="shared" si="8"/>
        <v>0.22828182043341991</v>
      </c>
      <c r="D192">
        <f t="shared" si="9"/>
        <v>-3.502366659043922E-4</v>
      </c>
      <c r="E192" s="2">
        <f t="shared" si="10"/>
        <v>1.7989799237987659E-4</v>
      </c>
      <c r="K192">
        <v>187</v>
      </c>
      <c r="L192" s="14">
        <v>-3.0325664256841001E-4</v>
      </c>
      <c r="M192" s="14">
        <v>0.21486921470672099</v>
      </c>
      <c r="N192" s="2">
        <f t="shared" si="11"/>
        <v>2.2071225926494319E-3</v>
      </c>
    </row>
    <row r="193" spans="1:14" x14ac:dyDescent="0.55000000000000004">
      <c r="A193">
        <v>188</v>
      </c>
      <c r="C193">
        <f t="shared" si="8"/>
        <v>0.27131740530525039</v>
      </c>
      <c r="D193">
        <f t="shared" si="9"/>
        <v>-5.6570738372333515E-4</v>
      </c>
      <c r="E193" s="2">
        <f t="shared" si="10"/>
        <v>6.6847013562181381E-6</v>
      </c>
      <c r="K193">
        <v>188</v>
      </c>
      <c r="L193" s="14">
        <v>-5.3800123887360804E-4</v>
      </c>
      <c r="M193" s="14">
        <v>0.26873192636388998</v>
      </c>
      <c r="N193" s="2">
        <f t="shared" si="11"/>
        <v>7.6763046243406017E-4</v>
      </c>
    </row>
    <row r="194" spans="1:14" x14ac:dyDescent="0.55000000000000004">
      <c r="A194">
        <v>189</v>
      </c>
      <c r="C194">
        <f t="shared" si="8"/>
        <v>0.2462580403632012</v>
      </c>
      <c r="D194">
        <f t="shared" si="9"/>
        <v>-6.3919747239450197E-4</v>
      </c>
      <c r="E194" s="2">
        <f t="shared" si="10"/>
        <v>8.1559315163346317E-5</v>
      </c>
      <c r="K194">
        <v>189</v>
      </c>
      <c r="L194" s="14">
        <v>-6.3800008738552699E-4</v>
      </c>
      <c r="M194" s="14">
        <v>0.25528905997138202</v>
      </c>
      <c r="N194" s="2">
        <f t="shared" si="11"/>
        <v>1.4337308597180298E-6</v>
      </c>
    </row>
    <row r="195" spans="1:14" x14ac:dyDescent="0.55000000000000004">
      <c r="A195">
        <v>190</v>
      </c>
      <c r="C195">
        <f t="shared" si="8"/>
        <v>0.15939309799816898</v>
      </c>
      <c r="D195">
        <f t="shared" si="9"/>
        <v>-5.5226246870975252E-4</v>
      </c>
      <c r="E195" s="2">
        <f t="shared" si="10"/>
        <v>3.4278177846858003E-4</v>
      </c>
      <c r="K195">
        <v>190</v>
      </c>
      <c r="L195" s="14">
        <v>-5.7820785614654002E-4</v>
      </c>
      <c r="M195" s="14">
        <v>0.17790746481069</v>
      </c>
      <c r="N195" s="2">
        <f t="shared" si="11"/>
        <v>6.7316312924501037E-4</v>
      </c>
    </row>
    <row r="196" spans="1:14" x14ac:dyDescent="0.55000000000000004">
      <c r="A196">
        <v>191</v>
      </c>
      <c r="C196">
        <f t="shared" si="8"/>
        <v>3.2523847775877184E-2</v>
      </c>
      <c r="D196">
        <f t="shared" si="9"/>
        <v>-3.2672122614928396E-4</v>
      </c>
      <c r="E196" s="2">
        <f t="shared" si="10"/>
        <v>5.4962083847208236E-4</v>
      </c>
      <c r="K196">
        <v>191</v>
      </c>
      <c r="L196" s="14">
        <v>-3.7359988039452401E-4</v>
      </c>
      <c r="M196" s="14">
        <v>5.5967841430373901E-2</v>
      </c>
      <c r="N196" s="2">
        <f t="shared" si="11"/>
        <v>2.1976082238447628E-3</v>
      </c>
    </row>
    <row r="197" spans="1:14" x14ac:dyDescent="0.55000000000000004">
      <c r="A197">
        <v>192</v>
      </c>
      <c r="C197">
        <f t="shared" si="8"/>
        <v>-0.10250820268977137</v>
      </c>
      <c r="D197">
        <f t="shared" si="9"/>
        <v>-1.9179842563089005E-5</v>
      </c>
      <c r="E197" s="2">
        <f t="shared" si="10"/>
        <v>5.0710210270006465E-4</v>
      </c>
      <c r="K197">
        <v>192</v>
      </c>
      <c r="L197" s="14">
        <v>-7.5421496952301801E-5</v>
      </c>
      <c r="M197" s="14">
        <v>-7.9989275035460994E-2</v>
      </c>
      <c r="N197" s="2">
        <f t="shared" si="11"/>
        <v>3.1631236884356595E-3</v>
      </c>
    </row>
    <row r="198" spans="1:14" x14ac:dyDescent="0.55000000000000004">
      <c r="A198">
        <v>193</v>
      </c>
      <c r="C198">
        <f t="shared" ref="C198:C261" si="12">$D$1*COS($B$2*(A198-$L$2)+$B$1)</f>
        <v>-0.21181285498198654</v>
      </c>
      <c r="D198">
        <f t="shared" ref="D198:D261" si="13">$D$2*COS($B$2*(A198-$L$3)+$B$3)</f>
        <v>2.9317527722739508E-4</v>
      </c>
      <c r="E198" s="2">
        <f t="shared" ref="E198:E261" si="14">(M198-C198)^2</f>
        <v>2.5281870153302745E-4</v>
      </c>
      <c r="K198">
        <v>193</v>
      </c>
      <c r="L198" s="14">
        <v>2.4164666828262299E-4</v>
      </c>
      <c r="M198" s="14">
        <v>-0.19591258135122699</v>
      </c>
      <c r="N198" s="2">
        <f t="shared" si="11"/>
        <v>2.6551975397832461E-3</v>
      </c>
    </row>
    <row r="199" spans="1:14" x14ac:dyDescent="0.55000000000000004">
      <c r="A199">
        <v>194</v>
      </c>
      <c r="C199">
        <f t="shared" si="12"/>
        <v>-0.26795694533492748</v>
      </c>
      <c r="D199">
        <f t="shared" si="13"/>
        <v>5.3194958207897333E-4</v>
      </c>
      <c r="E199" s="2">
        <f t="shared" si="14"/>
        <v>2.6921352254758686E-5</v>
      </c>
      <c r="K199">
        <v>194</v>
      </c>
      <c r="L199" s="14">
        <v>4.9819292637906705E-4</v>
      </c>
      <c r="M199" s="14">
        <v>-0.26276836631415901</v>
      </c>
      <c r="N199" s="2">
        <f t="shared" ref="N199:N262" si="15">((L199-D199)^2)*1000000</f>
        <v>1.1395118040420154E-3</v>
      </c>
    </row>
    <row r="200" spans="1:14" x14ac:dyDescent="0.55000000000000004">
      <c r="A200">
        <v>195</v>
      </c>
      <c r="C200">
        <f t="shared" si="12"/>
        <v>-0.2568494904936971</v>
      </c>
      <c r="D200">
        <f t="shared" si="13"/>
        <v>6.3721575443741153E-4</v>
      </c>
      <c r="E200" s="2">
        <f t="shared" si="14"/>
        <v>4.8479098594392797E-5</v>
      </c>
      <c r="K200">
        <v>195</v>
      </c>
      <c r="L200" s="14">
        <v>6.29963675499333E-4</v>
      </c>
      <c r="M200" s="14">
        <v>-0.26381218383710903</v>
      </c>
      <c r="N200" s="2">
        <f t="shared" si="15"/>
        <v>5.2592648924122229E-5</v>
      </c>
    </row>
    <row r="201" spans="1:14" x14ac:dyDescent="0.55000000000000004">
      <c r="A201">
        <v>196</v>
      </c>
      <c r="C201">
        <f t="shared" si="12"/>
        <v>-0.18127822749682876</v>
      </c>
      <c r="D201">
        <f t="shared" si="13"/>
        <v>5.8255420387602012E-4</v>
      </c>
      <c r="E201" s="2">
        <f t="shared" si="14"/>
        <v>3.0640317387192008E-4</v>
      </c>
      <c r="K201">
        <v>196</v>
      </c>
      <c r="L201" s="14">
        <v>6.0395611407986903E-4</v>
      </c>
      <c r="M201" s="14">
        <v>-0.198782603346082</v>
      </c>
      <c r="N201" s="2">
        <f t="shared" si="15"/>
        <v>4.580417603736124E-4</v>
      </c>
    </row>
    <row r="202" spans="1:14" x14ac:dyDescent="0.55000000000000004">
      <c r="A202">
        <v>197</v>
      </c>
      <c r="C202">
        <f t="shared" si="12"/>
        <v>-6.0209950440513624E-2</v>
      </c>
      <c r="D202">
        <f t="shared" si="13"/>
        <v>3.8168382741135906E-4</v>
      </c>
      <c r="E202" s="2">
        <f t="shared" si="14"/>
        <v>5.6438251719366885E-4</v>
      </c>
      <c r="K202">
        <v>197</v>
      </c>
      <c r="L202" s="14">
        <v>4.2668399721737798E-4</v>
      </c>
      <c r="M202" s="14">
        <v>-8.39666866892846E-2</v>
      </c>
      <c r="N202" s="2">
        <f t="shared" si="15"/>
        <v>2.0250152825705366E-3</v>
      </c>
    </row>
    <row r="203" spans="1:14" x14ac:dyDescent="0.55000000000000004">
      <c r="A203">
        <v>198</v>
      </c>
      <c r="C203">
        <f t="shared" si="12"/>
        <v>7.596975505118031E-2</v>
      </c>
      <c r="D203">
        <f t="shared" si="13"/>
        <v>8.5018855524024472E-5</v>
      </c>
      <c r="E203" s="2">
        <f t="shared" si="14"/>
        <v>5.8035447937147594E-4</v>
      </c>
      <c r="K203">
        <v>198</v>
      </c>
      <c r="L203" s="14">
        <v>1.42546226296444E-4</v>
      </c>
      <c r="M203" s="14">
        <v>5.1879207540352003E-2</v>
      </c>
      <c r="N203" s="2">
        <f t="shared" si="15"/>
        <v>3.3093983879874285E-3</v>
      </c>
    </row>
    <row r="204" spans="1:14" x14ac:dyDescent="0.55000000000000004">
      <c r="A204">
        <v>199</v>
      </c>
      <c r="C204">
        <f t="shared" si="12"/>
        <v>0.19308265334057664</v>
      </c>
      <c r="D204">
        <f t="shared" si="13"/>
        <v>-2.3298405704436781E-4</v>
      </c>
      <c r="E204" s="2">
        <f t="shared" si="14"/>
        <v>3.3675996933139776E-4</v>
      </c>
      <c r="K204">
        <v>199</v>
      </c>
      <c r="L204" s="14">
        <v>-1.77293131293022E-4</v>
      </c>
      <c r="M204" s="14">
        <v>0.17473163240626899</v>
      </c>
      <c r="N204" s="2">
        <f t="shared" si="15"/>
        <v>3.1014792110419121E-3</v>
      </c>
    </row>
    <row r="205" spans="1:14" x14ac:dyDescent="0.55000000000000004">
      <c r="A205">
        <v>200</v>
      </c>
      <c r="C205">
        <f t="shared" si="12"/>
        <v>0.26173587550132599</v>
      </c>
      <c r="D205">
        <f t="shared" si="13"/>
        <v>-4.9251288220940662E-4</v>
      </c>
      <c r="E205" s="2">
        <f t="shared" si="14"/>
        <v>6.2638352941744711E-5</v>
      </c>
      <c r="K205">
        <v>200</v>
      </c>
      <c r="L205" s="14">
        <v>-4.5272832430341301E-4</v>
      </c>
      <c r="M205" s="14">
        <v>0.25382143597968299</v>
      </c>
      <c r="N205" s="2">
        <f t="shared" si="15"/>
        <v>1.582811047775358E-3</v>
      </c>
    </row>
    <row r="206" spans="1:14" x14ac:dyDescent="0.55000000000000004">
      <c r="A206">
        <v>201</v>
      </c>
      <c r="C206">
        <f t="shared" si="12"/>
        <v>0.26469890986633593</v>
      </c>
      <c r="D206">
        <f t="shared" si="13"/>
        <v>-6.2843135528882585E-4</v>
      </c>
      <c r="E206" s="2">
        <f t="shared" si="14"/>
        <v>2.1540518856530132E-5</v>
      </c>
      <c r="K206">
        <v>201</v>
      </c>
      <c r="L206" s="14">
        <v>-6.1477489996939003E-4</v>
      </c>
      <c r="M206" s="14">
        <v>0.26934008631811301</v>
      </c>
      <c r="N206" s="2">
        <f t="shared" si="15"/>
        <v>1.8649877189174692E-4</v>
      </c>
    </row>
    <row r="207" spans="1:14" x14ac:dyDescent="0.55000000000000004">
      <c r="A207">
        <v>202</v>
      </c>
      <c r="C207">
        <f t="shared" si="12"/>
        <v>0.2012280972658044</v>
      </c>
      <c r="D207">
        <f t="shared" si="13"/>
        <v>-6.0662680447408715E-4</v>
      </c>
      <c r="E207" s="2">
        <f t="shared" si="14"/>
        <v>2.6155764550646029E-4</v>
      </c>
      <c r="K207">
        <v>202</v>
      </c>
      <c r="L207" s="14">
        <v>-6.2284728815143202E-4</v>
      </c>
      <c r="M207" s="14">
        <v>0.217400841173579</v>
      </c>
      <c r="N207" s="2">
        <f t="shared" si="15"/>
        <v>2.6310409072701141E-4</v>
      </c>
    </row>
    <row r="208" spans="1:14" x14ac:dyDescent="0.55000000000000004">
      <c r="A208">
        <v>203</v>
      </c>
      <c r="C208">
        <f t="shared" si="12"/>
        <v>8.7253273803863968E-2</v>
      </c>
      <c r="D208">
        <f t="shared" si="13"/>
        <v>-4.3257171241639164E-4</v>
      </c>
      <c r="E208" s="2">
        <f t="shared" si="14"/>
        <v>5.6448689237340618E-4</v>
      </c>
      <c r="K208">
        <v>203</v>
      </c>
      <c r="L208" s="14">
        <v>-4.7492370915188899E-4</v>
      </c>
      <c r="M208" s="14">
        <v>0.111012206700217</v>
      </c>
      <c r="N208" s="2">
        <f t="shared" si="15"/>
        <v>1.7936916274835782E-3</v>
      </c>
    </row>
    <row r="209" spans="1:14" x14ac:dyDescent="0.55000000000000004">
      <c r="A209">
        <v>204</v>
      </c>
      <c r="C209">
        <f t="shared" si="12"/>
        <v>-4.8620282229651771E-2</v>
      </c>
      <c r="D209">
        <f t="shared" si="13"/>
        <v>-1.4995023843128853E-4</v>
      </c>
      <c r="E209" s="2">
        <f t="shared" si="14"/>
        <v>6.4720167054481284E-4</v>
      </c>
      <c r="K209">
        <v>204</v>
      </c>
      <c r="L209" s="14">
        <v>-2.0805254098245799E-4</v>
      </c>
      <c r="M209" s="14">
        <v>-2.31801236109479E-2</v>
      </c>
      <c r="N209" s="2">
        <f t="shared" si="15"/>
        <v>3.3758775617476326E-3</v>
      </c>
    </row>
    <row r="210" spans="1:14" x14ac:dyDescent="0.55000000000000004">
      <c r="A210">
        <v>205</v>
      </c>
      <c r="C210">
        <f t="shared" si="12"/>
        <v>-0.17229117225786672</v>
      </c>
      <c r="D210">
        <f t="shared" si="13"/>
        <v>1.7030558469949497E-4</v>
      </c>
      <c r="E210" s="2">
        <f t="shared" si="14"/>
        <v>4.2949760911844463E-4</v>
      </c>
      <c r="K210">
        <v>205</v>
      </c>
      <c r="L210" s="14">
        <v>1.10926676740291E-4</v>
      </c>
      <c r="M210" s="14">
        <v>-0.151566848164704</v>
      </c>
      <c r="N210" s="2">
        <f t="shared" si="15"/>
        <v>3.5258547104276166E-3</v>
      </c>
    </row>
    <row r="211" spans="1:14" x14ac:dyDescent="0.55000000000000004">
      <c r="A211">
        <v>206</v>
      </c>
      <c r="C211">
        <f t="shared" si="12"/>
        <v>-0.25272060965950044</v>
      </c>
      <c r="D211">
        <f t="shared" si="13"/>
        <v>4.4781829582797919E-4</v>
      </c>
      <c r="E211" s="2">
        <f t="shared" si="14"/>
        <v>1.150877164628697E-4</v>
      </c>
      <c r="K211">
        <v>206</v>
      </c>
      <c r="L211" s="14">
        <v>4.0212362013429098E-4</v>
      </c>
      <c r="M211" s="14">
        <v>-0.24199271534314601</v>
      </c>
      <c r="N211" s="2">
        <f t="shared" si="15"/>
        <v>2.0880033867513408E-3</v>
      </c>
    </row>
    <row r="212" spans="1:14" x14ac:dyDescent="0.55000000000000004">
      <c r="A212">
        <v>207</v>
      </c>
      <c r="C212">
        <f t="shared" si="12"/>
        <v>-0.26972250096494671</v>
      </c>
      <c r="D212">
        <f t="shared" si="13"/>
        <v>6.1293805396535209E-4</v>
      </c>
      <c r="E212" s="2">
        <f t="shared" si="14"/>
        <v>4.3576762279502931E-6</v>
      </c>
      <c r="K212">
        <v>207</v>
      </c>
      <c r="L212" s="14">
        <v>5.9260620827182597E-4</v>
      </c>
      <c r="M212" s="14">
        <v>-0.27181000575007902</v>
      </c>
      <c r="N212" s="2">
        <f t="shared" si="15"/>
        <v>4.1338394930535657E-4</v>
      </c>
    </row>
    <row r="213" spans="1:14" x14ac:dyDescent="0.55000000000000004">
      <c r="A213">
        <v>208</v>
      </c>
      <c r="C213">
        <f t="shared" si="12"/>
        <v>-0.21902972982800994</v>
      </c>
      <c r="D213">
        <f t="shared" si="13"/>
        <v>6.2422328026784455E-4</v>
      </c>
      <c r="E213" s="2">
        <f t="shared" si="14"/>
        <v>2.1086130555965301E-4</v>
      </c>
      <c r="K213">
        <v>208</v>
      </c>
      <c r="L213" s="14">
        <v>6.34666895285662E-4</v>
      </c>
      <c r="M213" s="14">
        <v>-0.233550794030046</v>
      </c>
      <c r="N213" s="2">
        <f t="shared" si="15"/>
        <v>1.0906909464038205E-4</v>
      </c>
    </row>
    <row r="214" spans="1:14" x14ac:dyDescent="0.55000000000000004">
      <c r="A214">
        <v>209</v>
      </c>
      <c r="C214">
        <f t="shared" si="12"/>
        <v>-0.11336511328511494</v>
      </c>
      <c r="D214">
        <f t="shared" si="13"/>
        <v>4.7884162080725232E-4</v>
      </c>
      <c r="E214" s="2">
        <f t="shared" si="14"/>
        <v>5.4906911296930688E-4</v>
      </c>
      <c r="K214">
        <v>209</v>
      </c>
      <c r="L214" s="14">
        <v>5.1777132118762401E-4</v>
      </c>
      <c r="M214" s="14">
        <v>-0.136797337101247</v>
      </c>
      <c r="N214" s="2">
        <f t="shared" si="15"/>
        <v>1.5155215717055118E-3</v>
      </c>
    </row>
    <row r="215" spans="1:14" x14ac:dyDescent="0.55000000000000004">
      <c r="A215">
        <v>210</v>
      </c>
      <c r="C215">
        <f t="shared" si="12"/>
        <v>2.0751757145103009E-2</v>
      </c>
      <c r="D215">
        <f t="shared" si="13"/>
        <v>2.1328080770562527E-4</v>
      </c>
      <c r="E215" s="2">
        <f t="shared" si="14"/>
        <v>7.0404761632069269E-4</v>
      </c>
      <c r="K215">
        <v>210</v>
      </c>
      <c r="L215" s="14">
        <v>2.7119670767806201E-4</v>
      </c>
      <c r="M215" s="14">
        <v>-5.7821384663727503E-3</v>
      </c>
      <c r="N215" s="2">
        <f t="shared" si="15"/>
        <v>3.3542514696172972E-3</v>
      </c>
    </row>
    <row r="216" spans="1:14" x14ac:dyDescent="0.55000000000000004">
      <c r="A216">
        <v>211</v>
      </c>
      <c r="C216">
        <f t="shared" si="12"/>
        <v>0.149660373944177</v>
      </c>
      <c r="D216">
        <f t="shared" si="13"/>
        <v>-1.0580899252663101E-4</v>
      </c>
      <c r="E216" s="2">
        <f t="shared" si="14"/>
        <v>5.2804093612573381E-4</v>
      </c>
      <c r="K216">
        <v>211</v>
      </c>
      <c r="L216" s="14">
        <v>-4.33008036517046E-5</v>
      </c>
      <c r="M216" s="14">
        <v>0.126681232617188</v>
      </c>
      <c r="N216" s="2">
        <f t="shared" si="15"/>
        <v>3.9072736764234738E-3</v>
      </c>
    </row>
    <row r="217" spans="1:14" x14ac:dyDescent="0.55000000000000004">
      <c r="A217">
        <v>212</v>
      </c>
      <c r="C217">
        <f t="shared" si="12"/>
        <v>0.24100739147409966</v>
      </c>
      <c r="D217">
        <f t="shared" si="13"/>
        <v>-3.9834296591181292E-4</v>
      </c>
      <c r="E217" s="2">
        <f t="shared" si="14"/>
        <v>1.8471224629543431E-4</v>
      </c>
      <c r="K217">
        <v>212</v>
      </c>
      <c r="L217" s="14">
        <v>-3.4695336008821797E-4</v>
      </c>
      <c r="M217" s="14">
        <v>0.22741650311846101</v>
      </c>
      <c r="N217" s="2">
        <f t="shared" si="15"/>
        <v>2.6408915867044639E-3</v>
      </c>
    </row>
    <row r="218" spans="1:14" x14ac:dyDescent="0.55000000000000004">
      <c r="A218">
        <v>213</v>
      </c>
      <c r="C218">
        <f t="shared" si="12"/>
        <v>0.27186663377729503</v>
      </c>
      <c r="D218">
        <f t="shared" si="13"/>
        <v>-5.9090125125752218E-4</v>
      </c>
      <c r="E218" s="2">
        <f t="shared" si="14"/>
        <v>4.5257124080369364E-7</v>
      </c>
      <c r="K218">
        <v>213</v>
      </c>
      <c r="L218" s="14">
        <v>-5.6370929514825102E-4</v>
      </c>
      <c r="M218" s="14">
        <v>0.27119389962415302</v>
      </c>
      <c r="N218" s="2">
        <f t="shared" si="15"/>
        <v>7.3940247704852916E-4</v>
      </c>
    </row>
    <row r="219" spans="1:14" x14ac:dyDescent="0.55000000000000004">
      <c r="A219">
        <v>214</v>
      </c>
      <c r="C219">
        <f t="shared" si="12"/>
        <v>0.23449308149694637</v>
      </c>
      <c r="D219">
        <f t="shared" si="13"/>
        <v>-6.3515577774902207E-4</v>
      </c>
      <c r="E219" s="2">
        <f t="shared" si="14"/>
        <v>1.5765364093282819E-4</v>
      </c>
      <c r="K219">
        <v>214</v>
      </c>
      <c r="L219" s="14">
        <v>-6.39280740239818E-4</v>
      </c>
      <c r="M219" s="14">
        <v>0.24704910160416299</v>
      </c>
      <c r="N219" s="2">
        <f t="shared" si="15"/>
        <v>1.7015315550473357E-5</v>
      </c>
    </row>
    <row r="220" spans="1:14" x14ac:dyDescent="0.55000000000000004">
      <c r="A220">
        <v>215</v>
      </c>
      <c r="C220">
        <f t="shared" si="12"/>
        <v>0.13826670848336209</v>
      </c>
      <c r="D220">
        <f t="shared" si="13"/>
        <v>-5.1999959204844883E-4</v>
      </c>
      <c r="E220" s="2">
        <f t="shared" si="14"/>
        <v>5.1813664267100689E-4</v>
      </c>
      <c r="K220">
        <v>215</v>
      </c>
      <c r="L220" s="14">
        <v>-5.5474035812852799E-4</v>
      </c>
      <c r="M220" s="14">
        <v>0.16102932350604801</v>
      </c>
      <c r="N220" s="2">
        <f t="shared" si="15"/>
        <v>1.2069208278307785E-3</v>
      </c>
    </row>
    <row r="221" spans="1:14" x14ac:dyDescent="0.55000000000000004">
      <c r="A221">
        <v>216</v>
      </c>
      <c r="C221">
        <f t="shared" si="12"/>
        <v>7.3383060717299338E-3</v>
      </c>
      <c r="D221">
        <f t="shared" si="13"/>
        <v>-2.7433446946659038E-4</v>
      </c>
      <c r="E221" s="2">
        <f t="shared" si="14"/>
        <v>7.4750000446908776E-4</v>
      </c>
      <c r="K221">
        <v>216</v>
      </c>
      <c r="L221" s="14">
        <v>-3.31261811964609E-4</v>
      </c>
      <c r="M221" s="14">
        <v>3.4678752382444902E-2</v>
      </c>
      <c r="N221" s="2">
        <f t="shared" si="15"/>
        <v>3.2407223238867179E-3</v>
      </c>
    </row>
    <row r="222" spans="1:14" x14ac:dyDescent="0.55000000000000004">
      <c r="A222">
        <v>217</v>
      </c>
      <c r="C222">
        <f t="shared" si="12"/>
        <v>-0.12543185648467117</v>
      </c>
      <c r="D222">
        <f t="shared" si="13"/>
        <v>4.018282243897073E-5</v>
      </c>
      <c r="E222" s="2">
        <f t="shared" si="14"/>
        <v>6.2873200848187136E-4</v>
      </c>
      <c r="K222">
        <v>217</v>
      </c>
      <c r="L222" s="14">
        <v>-2.4816689995063999E-5</v>
      </c>
      <c r="M222" s="14">
        <v>-0.100357327406703</v>
      </c>
      <c r="N222" s="2">
        <f t="shared" si="15"/>
        <v>4.2249366166622363E-3</v>
      </c>
    </row>
    <row r="223" spans="1:14" x14ac:dyDescent="0.55000000000000004">
      <c r="A223">
        <v>218</v>
      </c>
      <c r="C223">
        <f t="shared" si="12"/>
        <v>-0.22672126695745304</v>
      </c>
      <c r="D223">
        <f t="shared" si="13"/>
        <v>3.446150728991322E-4</v>
      </c>
      <c r="E223" s="2">
        <f t="shared" si="14"/>
        <v>2.7102954526688194E-4</v>
      </c>
      <c r="K223">
        <v>218</v>
      </c>
      <c r="L223" s="14">
        <v>2.8784392593531201E-4</v>
      </c>
      <c r="M223" s="14">
        <v>-0.210258291975182</v>
      </c>
      <c r="N223" s="2">
        <f t="shared" si="15"/>
        <v>3.2229631275876697E-3</v>
      </c>
    </row>
    <row r="224" spans="1:14" x14ac:dyDescent="0.55000000000000004">
      <c r="A224">
        <v>219</v>
      </c>
      <c r="C224">
        <f t="shared" si="12"/>
        <v>-0.27110841832953259</v>
      </c>
      <c r="D224">
        <f t="shared" si="13"/>
        <v>5.6255620397161962E-4</v>
      </c>
      <c r="E224" s="2">
        <f t="shared" si="14"/>
        <v>1.3029611809346669E-5</v>
      </c>
      <c r="K224">
        <v>219</v>
      </c>
      <c r="L224" s="14">
        <v>5.2841224496111099E-4</v>
      </c>
      <c r="M224" s="14">
        <v>-0.267498762970728</v>
      </c>
      <c r="N224" s="2">
        <f t="shared" si="15"/>
        <v>1.1658099369112938E-3</v>
      </c>
    </row>
    <row r="225" spans="1:14" x14ac:dyDescent="0.55000000000000004">
      <c r="A225">
        <v>220</v>
      </c>
      <c r="C225">
        <f t="shared" si="12"/>
        <v>-0.24745307121360965</v>
      </c>
      <c r="D225">
        <f t="shared" si="13"/>
        <v>6.3930758559265042E-4</v>
      </c>
      <c r="E225" s="2">
        <f t="shared" si="14"/>
        <v>1.0587253692399153E-4</v>
      </c>
      <c r="K225">
        <v>220</v>
      </c>
      <c r="L225" s="14">
        <v>6.3663643920481704E-4</v>
      </c>
      <c r="M225" s="14">
        <v>-0.25774250933840498</v>
      </c>
      <c r="N225" s="2">
        <f t="shared" si="15"/>
        <v>7.1350230252352908E-6</v>
      </c>
    </row>
    <row r="226" spans="1:14" x14ac:dyDescent="0.55000000000000004">
      <c r="A226">
        <v>221</v>
      </c>
      <c r="C226">
        <f t="shared" si="12"/>
        <v>-0.16169221912050549</v>
      </c>
      <c r="D226">
        <f t="shared" si="13"/>
        <v>5.5560623876603217E-4</v>
      </c>
      <c r="E226" s="2">
        <f t="shared" si="14"/>
        <v>4.7266352400324873E-4</v>
      </c>
      <c r="K226">
        <v>221</v>
      </c>
      <c r="L226" s="14">
        <v>5.8541108784393404E-4</v>
      </c>
      <c r="M226" s="14">
        <v>-0.18343304532383201</v>
      </c>
      <c r="N226" s="2">
        <f t="shared" si="15"/>
        <v>8.8832902855650816E-4</v>
      </c>
    </row>
    <row r="227" spans="1:14" x14ac:dyDescent="0.55000000000000004">
      <c r="A227">
        <v>222</v>
      </c>
      <c r="C227">
        <f t="shared" si="12"/>
        <v>-3.53500282300684E-2</v>
      </c>
      <c r="D227">
        <f t="shared" si="13"/>
        <v>3.3245943726065635E-4</v>
      </c>
      <c r="E227" s="2">
        <f t="shared" si="14"/>
        <v>7.74598456291391E-4</v>
      </c>
      <c r="K227">
        <v>222</v>
      </c>
      <c r="L227" s="14">
        <v>3.87565897905804E-4</v>
      </c>
      <c r="M227" s="14">
        <v>-6.3181637171906294E-2</v>
      </c>
      <c r="N227" s="2">
        <f t="shared" si="15"/>
        <v>3.0367220048352064E-3</v>
      </c>
    </row>
    <row r="228" spans="1:14" x14ac:dyDescent="0.55000000000000004">
      <c r="A228">
        <v>223</v>
      </c>
      <c r="C228">
        <f t="shared" si="12"/>
        <v>9.9864274626563845E-2</v>
      </c>
      <c r="D228">
        <f t="shared" si="13"/>
        <v>2.587232469250571E-5</v>
      </c>
      <c r="E228" s="2">
        <f t="shared" si="14"/>
        <v>7.2739549981986566E-4</v>
      </c>
      <c r="K228">
        <v>223</v>
      </c>
      <c r="L228" s="14">
        <v>9.2652424552885001E-5</v>
      </c>
      <c r="M228" s="14">
        <v>7.2894003960145504E-2</v>
      </c>
      <c r="N228" s="2">
        <f t="shared" si="15"/>
        <v>4.4595817373622301E-3</v>
      </c>
    </row>
    <row r="229" spans="1:14" x14ac:dyDescent="0.55000000000000004">
      <c r="A229">
        <v>224</v>
      </c>
      <c r="C229">
        <f t="shared" si="12"/>
        <v>0.21001474952404023</v>
      </c>
      <c r="D229">
        <f t="shared" si="13"/>
        <v>-2.8720819602807236E-4</v>
      </c>
      <c r="E229" s="2">
        <f t="shared" si="14"/>
        <v>3.7256179657332449E-4</v>
      </c>
      <c r="K229">
        <v>224</v>
      </c>
      <c r="L229" s="14">
        <v>-2.2546642330321701E-4</v>
      </c>
      <c r="M229" s="14">
        <v>0.190712889598807</v>
      </c>
      <c r="N229" s="2">
        <f t="shared" si="15"/>
        <v>3.812046499207692E-3</v>
      </c>
    </row>
    <row r="230" spans="1:14" x14ac:dyDescent="0.55000000000000004">
      <c r="A230">
        <v>225</v>
      </c>
      <c r="C230">
        <f t="shared" si="12"/>
        <v>0.26745594905112713</v>
      </c>
      <c r="D230">
        <f t="shared" si="13"/>
        <v>-5.2820551341466952E-4</v>
      </c>
      <c r="E230" s="2">
        <f t="shared" si="14"/>
        <v>4.4748073839068282E-5</v>
      </c>
      <c r="K230">
        <v>225</v>
      </c>
      <c r="L230" s="14">
        <v>-4.8711580675088299E-4</v>
      </c>
      <c r="M230" s="14">
        <v>0.26076654894057399</v>
      </c>
      <c r="N230" s="2">
        <f t="shared" si="15"/>
        <v>1.6883639937160231E-3</v>
      </c>
    </row>
    <row r="231" spans="1:14" x14ac:dyDescent="0.55000000000000004">
      <c r="A231">
        <v>226</v>
      </c>
      <c r="C231">
        <f t="shared" si="12"/>
        <v>0.25777134289107106</v>
      </c>
      <c r="D231">
        <f t="shared" si="13"/>
        <v>-6.3663438062417656E-4</v>
      </c>
      <c r="E231" s="2">
        <f t="shared" si="14"/>
        <v>5.9880753426342395E-5</v>
      </c>
      <c r="K231">
        <v>226</v>
      </c>
      <c r="L231" s="14">
        <v>-6.2676401455071104E-4</v>
      </c>
      <c r="M231" s="14">
        <v>0.26550960842194699</v>
      </c>
      <c r="N231" s="2">
        <f t="shared" si="15"/>
        <v>9.7424126424219259E-5</v>
      </c>
    </row>
    <row r="232" spans="1:14" x14ac:dyDescent="0.55000000000000004">
      <c r="A232">
        <v>227</v>
      </c>
      <c r="C232">
        <f t="shared" si="12"/>
        <v>0.1833915630547239</v>
      </c>
      <c r="D232">
        <f t="shared" si="13"/>
        <v>-5.8528143748642566E-4</v>
      </c>
      <c r="E232" s="2">
        <f t="shared" si="14"/>
        <v>4.1463451427738244E-4</v>
      </c>
      <c r="K232">
        <v>227</v>
      </c>
      <c r="L232" s="14">
        <v>-6.0943528674464698E-4</v>
      </c>
      <c r="M232" s="14">
        <v>0.20375413937201201</v>
      </c>
      <c r="N232" s="2">
        <f t="shared" si="15"/>
        <v>5.8340843398887858E-4</v>
      </c>
    </row>
    <row r="233" spans="1:14" x14ac:dyDescent="0.55000000000000004">
      <c r="A233">
        <v>228</v>
      </c>
      <c r="C233">
        <f t="shared" si="12"/>
        <v>6.298436647960233E-2</v>
      </c>
      <c r="D233">
        <f t="shared" si="13"/>
        <v>-3.870351902949542E-4</v>
      </c>
      <c r="E233" s="2">
        <f t="shared" si="14"/>
        <v>7.8303797102137994E-4</v>
      </c>
      <c r="K233">
        <v>228</v>
      </c>
      <c r="L233" s="14">
        <v>-4.3946971071134302E-4</v>
      </c>
      <c r="M233" s="14">
        <v>9.0967182117442993E-2</v>
      </c>
      <c r="N233" s="2">
        <f t="shared" si="15"/>
        <v>2.7493789312966962E-3</v>
      </c>
    </row>
    <row r="234" spans="1:14" x14ac:dyDescent="0.55000000000000004">
      <c r="A234">
        <v>229</v>
      </c>
      <c r="C234">
        <f t="shared" si="12"/>
        <v>-7.3230578476744454E-2</v>
      </c>
      <c r="D234">
        <f t="shared" si="13"/>
        <v>-9.1651268394701369E-5</v>
      </c>
      <c r="E234" s="2">
        <f t="shared" si="14"/>
        <v>8.1953422911198223E-4</v>
      </c>
      <c r="K234">
        <v>229</v>
      </c>
      <c r="L234" s="14">
        <v>-1.5943621935822399E-4</v>
      </c>
      <c r="M234" s="14">
        <v>-4.4603070217869002E-2</v>
      </c>
      <c r="N234" s="2">
        <f t="shared" si="15"/>
        <v>4.5947995771271665E-3</v>
      </c>
    </row>
    <row r="235" spans="1:14" x14ac:dyDescent="0.55000000000000004">
      <c r="A235">
        <v>230</v>
      </c>
      <c r="C235">
        <f t="shared" si="12"/>
        <v>-0.19106619181370993</v>
      </c>
      <c r="D235">
        <f t="shared" si="13"/>
        <v>2.2673519001696353E-4</v>
      </c>
      <c r="E235" s="2">
        <f t="shared" si="14"/>
        <v>4.8681942940062675E-4</v>
      </c>
      <c r="K235">
        <v>230</v>
      </c>
      <c r="L235" s="14">
        <v>1.6052906220366E-4</v>
      </c>
      <c r="M235" s="14">
        <v>-0.16900220691975601</v>
      </c>
      <c r="N235" s="2">
        <f t="shared" si="15"/>
        <v>4.3832513600314833E-3</v>
      </c>
    </row>
    <row r="236" spans="1:14" x14ac:dyDescent="0.55000000000000004">
      <c r="A236">
        <v>231</v>
      </c>
      <c r="C236">
        <f t="shared" si="12"/>
        <v>-0.2609482183616309</v>
      </c>
      <c r="D236">
        <f t="shared" si="13"/>
        <v>4.8821589493347353E-4</v>
      </c>
      <c r="E236" s="2">
        <f t="shared" si="14"/>
        <v>9.7506261287996744E-5</v>
      </c>
      <c r="K236">
        <v>231</v>
      </c>
      <c r="L236" s="14">
        <v>4.4028884428663398E-4</v>
      </c>
      <c r="M236" s="14">
        <v>-0.25107369248501299</v>
      </c>
      <c r="N236" s="2">
        <f t="shared" si="15"/>
        <v>2.2970021837047231E-3</v>
      </c>
    </row>
    <row r="237" spans="1:14" x14ac:dyDescent="0.55000000000000004">
      <c r="A237">
        <v>232</v>
      </c>
      <c r="C237">
        <f t="shared" si="12"/>
        <v>-0.2653377424533791</v>
      </c>
      <c r="D237">
        <f t="shared" si="13"/>
        <v>6.2716470099730853E-4</v>
      </c>
      <c r="E237" s="2">
        <f t="shared" si="14"/>
        <v>2.4250422173233699E-5</v>
      </c>
      <c r="K237">
        <v>232</v>
      </c>
      <c r="L237" s="14">
        <v>6.0977555396432603E-4</v>
      </c>
      <c r="M237" s="14">
        <v>-0.27026221421928798</v>
      </c>
      <c r="N237" s="2">
        <f t="shared" si="15"/>
        <v>3.0238243453468419E-4</v>
      </c>
    </row>
    <row r="238" spans="1:14" x14ac:dyDescent="0.55000000000000004">
      <c r="A238">
        <v>233</v>
      </c>
      <c r="C238">
        <f t="shared" si="12"/>
        <v>-0.20313308606576189</v>
      </c>
      <c r="D238">
        <f t="shared" si="13"/>
        <v>6.0870838669519942E-4</v>
      </c>
      <c r="E238" s="2">
        <f t="shared" si="14"/>
        <v>3.4703225469755091E-4</v>
      </c>
      <c r="K238">
        <v>233</v>
      </c>
      <c r="L238" s="14">
        <v>6.2654019337874496E-4</v>
      </c>
      <c r="M238" s="14">
        <v>-0.22176188781728501</v>
      </c>
      <c r="N238" s="2">
        <f t="shared" si="15"/>
        <v>3.1797332959933929E-4</v>
      </c>
    </row>
    <row r="239" spans="1:14" x14ac:dyDescent="0.55000000000000004">
      <c r="A239">
        <v>234</v>
      </c>
      <c r="C239">
        <f t="shared" si="12"/>
        <v>-8.9946306781811397E-2</v>
      </c>
      <c r="D239">
        <f t="shared" si="13"/>
        <v>4.3747909788869683E-4</v>
      </c>
      <c r="E239" s="2">
        <f t="shared" si="14"/>
        <v>7.7137364121754066E-4</v>
      </c>
      <c r="K239">
        <v>234</v>
      </c>
      <c r="L239" s="14">
        <v>4.8638395458827698E-4</v>
      </c>
      <c r="M239" s="14">
        <v>-0.117719920900567</v>
      </c>
      <c r="N239" s="2">
        <f t="shared" si="15"/>
        <v>2.3916850088064696E-3</v>
      </c>
    </row>
    <row r="240" spans="1:14" x14ac:dyDescent="0.55000000000000004">
      <c r="A240">
        <v>235</v>
      </c>
      <c r="C240">
        <f t="shared" si="12"/>
        <v>4.5815099586458838E-2</v>
      </c>
      <c r="D240">
        <f t="shared" si="13"/>
        <v>1.5645177684081907E-4</v>
      </c>
      <c r="E240" s="2">
        <f t="shared" si="14"/>
        <v>9.0056223374347969E-4</v>
      </c>
      <c r="K240">
        <v>235</v>
      </c>
      <c r="L240" s="14">
        <v>2.2440983706417599E-4</v>
      </c>
      <c r="M240" s="14">
        <v>1.58057304870679E-2</v>
      </c>
      <c r="N240" s="2">
        <f t="shared" si="15"/>
        <v>4.6182979493214048E-3</v>
      </c>
    </row>
    <row r="241" spans="1:14" x14ac:dyDescent="0.55000000000000004">
      <c r="A241">
        <v>236</v>
      </c>
      <c r="C241">
        <f t="shared" si="12"/>
        <v>0.17007788166420842</v>
      </c>
      <c r="D241">
        <f t="shared" si="13"/>
        <v>-1.6384164245167974E-4</v>
      </c>
      <c r="E241" s="2">
        <f t="shared" si="14"/>
        <v>6.1034409270712309E-4</v>
      </c>
      <c r="K241">
        <v>236</v>
      </c>
      <c r="L241" s="14">
        <v>-9.3769116290207799E-5</v>
      </c>
      <c r="M241" s="14">
        <v>0.14537273862258401</v>
      </c>
      <c r="N241" s="2">
        <f t="shared" si="15"/>
        <v>4.9101589226501685E-3</v>
      </c>
    </row>
    <row r="242" spans="1:14" x14ac:dyDescent="0.55000000000000004">
      <c r="A242">
        <v>237</v>
      </c>
      <c r="C242">
        <f t="shared" si="12"/>
        <v>0.25165470040203791</v>
      </c>
      <c r="D242">
        <f t="shared" si="13"/>
        <v>-4.4301426299725655E-4</v>
      </c>
      <c r="E242" s="2">
        <f t="shared" si="14"/>
        <v>1.7225139409166699E-4</v>
      </c>
      <c r="K242">
        <v>237</v>
      </c>
      <c r="L242" s="14">
        <v>-3.8846301276834202E-4</v>
      </c>
      <c r="M242" s="14">
        <v>0.238530242543076</v>
      </c>
      <c r="N242" s="2">
        <f t="shared" si="15"/>
        <v>2.9758389015376481E-3</v>
      </c>
    </row>
    <row r="243" spans="1:14" x14ac:dyDescent="0.55000000000000004">
      <c r="A243">
        <v>238</v>
      </c>
      <c r="C243">
        <f t="shared" si="12"/>
        <v>0.27007149379971623</v>
      </c>
      <c r="D243">
        <f t="shared" si="13"/>
        <v>-6.109996415312451E-4</v>
      </c>
      <c r="E243" s="2">
        <f t="shared" si="14"/>
        <v>3.5151513337371535E-6</v>
      </c>
      <c r="K243">
        <v>238</v>
      </c>
      <c r="L243" s="14">
        <v>-5.8586393784907005E-4</v>
      </c>
      <c r="M243" s="14">
        <v>0.271946367484458</v>
      </c>
      <c r="N243" s="2">
        <f t="shared" si="15"/>
        <v>6.3180359959810848E-4</v>
      </c>
    </row>
    <row r="244" spans="1:14" x14ac:dyDescent="0.55000000000000004">
      <c r="A244">
        <v>239</v>
      </c>
      <c r="C244">
        <f t="shared" si="12"/>
        <v>0.22070603490967045</v>
      </c>
      <c r="D244">
        <f t="shared" si="13"/>
        <v>-6.2563698889281773E-4</v>
      </c>
      <c r="E244" s="2">
        <f t="shared" si="14"/>
        <v>2.7376358853937544E-4</v>
      </c>
      <c r="K244">
        <v>239</v>
      </c>
      <c r="L244" s="14">
        <v>-6.3653160525948703E-4</v>
      </c>
      <c r="M244" s="14">
        <v>0.23725183765657201</v>
      </c>
      <c r="N244" s="2">
        <f t="shared" si="15"/>
        <v>1.1869266577689859E-4</v>
      </c>
    </row>
    <row r="245" spans="1:14" x14ac:dyDescent="0.55000000000000004">
      <c r="A245">
        <v>240</v>
      </c>
      <c r="C245">
        <f t="shared" si="12"/>
        <v>0.11594801337188089</v>
      </c>
      <c r="D245">
        <f t="shared" si="13"/>
        <v>-4.8325263942505402E-4</v>
      </c>
      <c r="E245" s="2">
        <f t="shared" si="14"/>
        <v>7.391927768340893E-4</v>
      </c>
      <c r="K245">
        <v>240</v>
      </c>
      <c r="L245" s="14">
        <v>-5.27775983377265E-4</v>
      </c>
      <c r="M245" s="14">
        <v>0.14313611328404999</v>
      </c>
      <c r="N245" s="2">
        <f t="shared" si="15"/>
        <v>1.9823281566868824E-3</v>
      </c>
    </row>
    <row r="246" spans="1:14" x14ac:dyDescent="0.55000000000000004">
      <c r="A246">
        <v>241</v>
      </c>
      <c r="C246">
        <f t="shared" si="12"/>
        <v>-1.791051553179009E-2</v>
      </c>
      <c r="D246">
        <f t="shared" si="13"/>
        <v>-2.1958206362009212E-4</v>
      </c>
      <c r="E246" s="2">
        <f t="shared" si="14"/>
        <v>9.6606442379319638E-4</v>
      </c>
      <c r="K246">
        <v>241</v>
      </c>
      <c r="L246" s="14">
        <v>-2.86835592373704E-4</v>
      </c>
      <c r="M246" s="14">
        <v>1.3171061387555499E-2</v>
      </c>
      <c r="N246" s="2">
        <f t="shared" si="15"/>
        <v>4.5230371298129006E-3</v>
      </c>
    </row>
    <row r="247" spans="1:14" x14ac:dyDescent="0.55000000000000004">
      <c r="A247">
        <v>242</v>
      </c>
      <c r="C247">
        <f t="shared" si="12"/>
        <v>-0.14727388256073426</v>
      </c>
      <c r="D247">
        <f t="shared" si="13"/>
        <v>9.9198981730366781E-5</v>
      </c>
      <c r="E247" s="2">
        <f t="shared" si="14"/>
        <v>7.3881317681441007E-4</v>
      </c>
      <c r="K247">
        <v>242</v>
      </c>
      <c r="L247" s="14">
        <v>2.59445521386815E-5</v>
      </c>
      <c r="M247" s="14">
        <v>-0.120092764540785</v>
      </c>
      <c r="N247" s="2">
        <f t="shared" si="15"/>
        <v>5.3662114548031761E-3</v>
      </c>
    </row>
    <row r="248" spans="1:14" x14ac:dyDescent="0.55000000000000004">
      <c r="A248">
        <v>243</v>
      </c>
      <c r="C248">
        <f t="shared" si="12"/>
        <v>-0.23967460935439561</v>
      </c>
      <c r="D248">
        <f t="shared" si="13"/>
        <v>3.9308317361535226E-4</v>
      </c>
      <c r="E248" s="2">
        <f t="shared" si="14"/>
        <v>2.6882870994850567E-4</v>
      </c>
      <c r="K248">
        <v>243</v>
      </c>
      <c r="L248" s="14">
        <v>3.3222672261961798E-4</v>
      </c>
      <c r="M248" s="14">
        <v>-0.22327861258846199</v>
      </c>
      <c r="N248" s="2">
        <f t="shared" si="15"/>
        <v>3.7035076277962074E-3</v>
      </c>
    </row>
    <row r="249" spans="1:14" x14ac:dyDescent="0.55000000000000004">
      <c r="A249">
        <v>244</v>
      </c>
      <c r="C249">
        <f t="shared" si="12"/>
        <v>-0.27192206114055606</v>
      </c>
      <c r="D249">
        <f t="shared" si="13"/>
        <v>5.8831177445952646E-4</v>
      </c>
      <c r="E249" s="2">
        <f t="shared" si="14"/>
        <v>1.901955830872261E-6</v>
      </c>
      <c r="K249">
        <v>244</v>
      </c>
      <c r="L249" s="14">
        <v>5.5530064943551101E-4</v>
      </c>
      <c r="M249" s="14">
        <v>-0.27054294699340498</v>
      </c>
      <c r="N249" s="2">
        <f t="shared" si="15"/>
        <v>1.0897343753511787E-3</v>
      </c>
    </row>
    <row r="250" spans="1:14" x14ac:dyDescent="0.55000000000000004">
      <c r="A250">
        <v>245</v>
      </c>
      <c r="C250">
        <f t="shared" si="12"/>
        <v>-0.23592280724336873</v>
      </c>
      <c r="D250">
        <f t="shared" si="13"/>
        <v>6.3588652054417168E-4</v>
      </c>
      <c r="E250" s="2">
        <f t="shared" si="14"/>
        <v>1.9952451689632939E-4</v>
      </c>
      <c r="K250">
        <v>245</v>
      </c>
      <c r="L250" s="14">
        <v>6.39296083765146E-4</v>
      </c>
      <c r="M250" s="14">
        <v>-0.25004812199725401</v>
      </c>
      <c r="N250" s="2">
        <f t="shared" si="15"/>
        <v>1.1625121357820748E-5</v>
      </c>
    </row>
    <row r="251" spans="1:14" x14ac:dyDescent="0.55000000000000004">
      <c r="A251">
        <v>246</v>
      </c>
      <c r="C251">
        <f t="shared" si="12"/>
        <v>-0.14071190158682445</v>
      </c>
      <c r="D251">
        <f t="shared" si="13"/>
        <v>5.2386715339799875E-4</v>
      </c>
      <c r="E251" s="2">
        <f t="shared" si="14"/>
        <v>6.8724153853202518E-4</v>
      </c>
      <c r="K251">
        <v>246</v>
      </c>
      <c r="L251" s="14">
        <v>5.6317584801082103E-4</v>
      </c>
      <c r="M251" s="14">
        <v>-0.16692719366095601</v>
      </c>
      <c r="N251" s="2">
        <f t="shared" si="15"/>
        <v>1.5451734721641233E-3</v>
      </c>
    </row>
    <row r="252" spans="1:14" x14ac:dyDescent="0.55000000000000004">
      <c r="A252">
        <v>247</v>
      </c>
      <c r="C252">
        <f t="shared" si="12"/>
        <v>-1.0185274603849812E-2</v>
      </c>
      <c r="D252">
        <f t="shared" si="13"/>
        <v>2.8036817299353705E-4</v>
      </c>
      <c r="E252" s="2">
        <f t="shared" si="14"/>
        <v>1.0120694839651696E-3</v>
      </c>
      <c r="K252">
        <v>247</v>
      </c>
      <c r="L252" s="14">
        <v>3.4600472743286499E-4</v>
      </c>
      <c r="M252" s="14">
        <v>-4.1998314131143799E-2</v>
      </c>
      <c r="N252" s="2">
        <f t="shared" si="15"/>
        <v>4.3081572786668595E-3</v>
      </c>
    </row>
    <row r="253" spans="1:14" x14ac:dyDescent="0.55000000000000004">
      <c r="A253">
        <v>248</v>
      </c>
      <c r="C253">
        <f t="shared" si="12"/>
        <v>0.12289764161611434</v>
      </c>
      <c r="D253">
        <f t="shared" si="13"/>
        <v>-3.3497309139498249E-5</v>
      </c>
      <c r="E253" s="2">
        <f t="shared" si="14"/>
        <v>8.6720460534787382E-4</v>
      </c>
      <c r="K253">
        <v>248</v>
      </c>
      <c r="L253" s="14">
        <v>4.2174576411852202E-5</v>
      </c>
      <c r="M253" s="14">
        <v>9.3449303711440099E-2</v>
      </c>
      <c r="N253" s="2">
        <f t="shared" si="15"/>
        <v>5.726234262896682E-3</v>
      </c>
    </row>
    <row r="254" spans="1:14" x14ac:dyDescent="0.55000000000000004">
      <c r="A254">
        <v>249</v>
      </c>
      <c r="C254">
        <f t="shared" si="12"/>
        <v>0.22513584026745032</v>
      </c>
      <c r="D254">
        <f t="shared" si="13"/>
        <v>-3.3895567274584752E-4</v>
      </c>
      <c r="E254" s="2">
        <f t="shared" si="14"/>
        <v>3.8588188572892534E-4</v>
      </c>
      <c r="K254">
        <v>249</v>
      </c>
      <c r="L254" s="14">
        <v>-2.7221845890358702E-4</v>
      </c>
      <c r="M254" s="14">
        <v>0.20549196372210099</v>
      </c>
      <c r="N254" s="2">
        <f t="shared" si="15"/>
        <v>4.4538557114276065E-3</v>
      </c>
    </row>
    <row r="255" spans="1:14" x14ac:dyDescent="0.55000000000000004">
      <c r="A255">
        <v>250</v>
      </c>
      <c r="C255">
        <f t="shared" si="12"/>
        <v>0.27086968849913784</v>
      </c>
      <c r="D255">
        <f t="shared" si="13"/>
        <v>-5.5934330711243283E-4</v>
      </c>
      <c r="E255" s="2">
        <f t="shared" si="14"/>
        <v>2.3057301104339927E-5</v>
      </c>
      <c r="K255">
        <v>250</v>
      </c>
      <c r="L255" s="14">
        <v>-5.1843269246590405E-4</v>
      </c>
      <c r="M255" s="14">
        <v>0.26606788663896702</v>
      </c>
      <c r="N255" s="2">
        <f t="shared" si="15"/>
        <v>1.6736783907567753E-3</v>
      </c>
    </row>
    <row r="256" spans="1:14" x14ac:dyDescent="0.55000000000000004">
      <c r="A256">
        <v>251</v>
      </c>
      <c r="C256">
        <f t="shared" si="12"/>
        <v>0.24862095439815754</v>
      </c>
      <c r="D256">
        <f t="shared" si="13"/>
        <v>-6.3934756141647295E-4</v>
      </c>
      <c r="E256" s="2">
        <f t="shared" si="14"/>
        <v>1.2960689452238693E-4</v>
      </c>
      <c r="K256">
        <v>251</v>
      </c>
      <c r="L256" s="14">
        <v>-6.3480224207720199E-4</v>
      </c>
      <c r="M256" s="14">
        <v>0.26000545678176601</v>
      </c>
      <c r="N256" s="2">
        <f t="shared" si="15"/>
        <v>2.06599278959506E-5</v>
      </c>
    </row>
    <row r="257" spans="1:14" x14ac:dyDescent="0.55000000000000004">
      <c r="A257">
        <v>252</v>
      </c>
      <c r="C257">
        <f t="shared" si="12"/>
        <v>0.16397360125780003</v>
      </c>
      <c r="D257">
        <f t="shared" si="13"/>
        <v>-5.5888905418384927E-4</v>
      </c>
      <c r="E257" s="2">
        <f t="shared" si="14"/>
        <v>6.1749496944009396E-4</v>
      </c>
      <c r="K257">
        <v>252</v>
      </c>
      <c r="L257" s="14">
        <v>-5.9218163213305499E-4</v>
      </c>
      <c r="M257" s="14">
        <v>0.18882304731681901</v>
      </c>
      <c r="N257" s="2">
        <f t="shared" si="15"/>
        <v>1.1083957465039393E-3</v>
      </c>
    </row>
    <row r="258" spans="1:14" x14ac:dyDescent="0.55000000000000004">
      <c r="A258">
        <v>253</v>
      </c>
      <c r="C258">
        <f t="shared" si="12"/>
        <v>3.8172330491323583E-2</v>
      </c>
      <c r="D258">
        <f t="shared" si="13"/>
        <v>-3.3816117479886176E-4</v>
      </c>
      <c r="E258" s="2">
        <f t="shared" si="14"/>
        <v>1.0353209606580325E-3</v>
      </c>
      <c r="K258">
        <v>253</v>
      </c>
      <c r="L258" s="14">
        <v>-4.01245458793043E-4</v>
      </c>
      <c r="M258" s="14">
        <v>7.0348734278229796E-2</v>
      </c>
      <c r="N258" s="2">
        <f t="shared" si="15"/>
        <v>3.9796268870585108E-3</v>
      </c>
    </row>
    <row r="259" spans="1:14" x14ac:dyDescent="0.55000000000000004">
      <c r="A259">
        <v>254</v>
      </c>
      <c r="C259">
        <f t="shared" si="12"/>
        <v>-9.7209390619505343E-2</v>
      </c>
      <c r="D259">
        <f t="shared" si="13"/>
        <v>-3.2561968412113848E-5</v>
      </c>
      <c r="E259" s="2">
        <f t="shared" si="14"/>
        <v>9.9001695944982756E-4</v>
      </c>
      <c r="K259">
        <v>254</v>
      </c>
      <c r="L259" s="14">
        <v>-1.09814871152198E-4</v>
      </c>
      <c r="M259" s="14">
        <v>-6.5744855672205907E-2</v>
      </c>
      <c r="N259" s="2">
        <f t="shared" si="15"/>
        <v>5.9680109817689016E-3</v>
      </c>
    </row>
    <row r="260" spans="1:14" x14ac:dyDescent="0.55000000000000004">
      <c r="A260">
        <v>255</v>
      </c>
      <c r="C260">
        <f t="shared" si="12"/>
        <v>-0.2081936036964295</v>
      </c>
      <c r="D260">
        <f t="shared" si="13"/>
        <v>2.8120960569416684E-4</v>
      </c>
      <c r="E260" s="2">
        <f t="shared" si="14"/>
        <v>5.2081470175795012E-4</v>
      </c>
      <c r="K260">
        <v>255</v>
      </c>
      <c r="L260" s="14">
        <v>2.09119532210716E-4</v>
      </c>
      <c r="M260" s="14">
        <v>-0.18537223866806299</v>
      </c>
      <c r="N260" s="2">
        <f t="shared" si="15"/>
        <v>5.1969786948493435E-3</v>
      </c>
    </row>
    <row r="261" spans="1:14" x14ac:dyDescent="0.55000000000000004">
      <c r="A261">
        <v>256</v>
      </c>
      <c r="C261">
        <f t="shared" si="12"/>
        <v>-0.26692561061898223</v>
      </c>
      <c r="D261">
        <f t="shared" si="13"/>
        <v>5.2440349620001174E-4</v>
      </c>
      <c r="E261" s="2">
        <f t="shared" si="14"/>
        <v>6.9782901868661461E-5</v>
      </c>
      <c r="K261">
        <v>256</v>
      </c>
      <c r="L261" s="14">
        <v>4.7567865144806199E-4</v>
      </c>
      <c r="M261" s="14">
        <v>-0.25857199452362201</v>
      </c>
      <c r="N261" s="2">
        <f t="shared" si="15"/>
        <v>2.3741104961016051E-3</v>
      </c>
    </row>
    <row r="262" spans="1:14" x14ac:dyDescent="0.55000000000000004">
      <c r="A262">
        <v>257</v>
      </c>
      <c r="C262">
        <f t="shared" ref="C262:C325" si="16">$D$1*COS($B$2*(A262-$L$2)+$B$1)</f>
        <v>-0.25866491562221194</v>
      </c>
      <c r="D262">
        <f t="shared" ref="D262:D325" si="17">$D$2*COS($B$2*(A262-$L$3)+$B$3)</f>
        <v>6.3598316270947308E-4</v>
      </c>
      <c r="E262" s="2">
        <f t="shared" ref="E262:E325" si="18">(M262-C262)^2</f>
        <v>6.9653623912689815E-5</v>
      </c>
      <c r="K262">
        <v>257</v>
      </c>
      <c r="L262" s="14">
        <v>6.2310110153412197E-4</v>
      </c>
      <c r="M262" s="14">
        <v>-0.26701079028654101</v>
      </c>
      <c r="N262" s="2">
        <f t="shared" si="15"/>
        <v>1.6594750012548842E-4</v>
      </c>
    </row>
    <row r="263" spans="1:14" x14ac:dyDescent="0.55000000000000004">
      <c r="A263">
        <v>258</v>
      </c>
      <c r="C263">
        <f t="shared" si="16"/>
        <v>-0.18548477902865493</v>
      </c>
      <c r="D263">
        <f t="shared" si="17"/>
        <v>5.8794446084168108E-4</v>
      </c>
      <c r="E263" s="2">
        <f t="shared" si="18"/>
        <v>5.3316186998834589E-4</v>
      </c>
      <c r="K263">
        <v>258</v>
      </c>
      <c r="L263" s="14">
        <v>6.1446401530235704E-4</v>
      </c>
      <c r="M263" s="14">
        <v>-0.20857507720750801</v>
      </c>
      <c r="N263" s="2">
        <f t="shared" ref="N263:N326" si="19">((L263-D263)^2)*1000000</f>
        <v>7.0328676879275831E-4</v>
      </c>
    </row>
    <row r="264" spans="1:14" x14ac:dyDescent="0.55000000000000004">
      <c r="A264">
        <v>259</v>
      </c>
      <c r="C264">
        <f t="shared" si="16"/>
        <v>-6.5751872608243056E-2</v>
      </c>
      <c r="D264">
        <f t="shared" si="17"/>
        <v>3.9234409218985241E-4</v>
      </c>
      <c r="E264" s="2">
        <f t="shared" si="18"/>
        <v>1.0335305226818901E-3</v>
      </c>
      <c r="K264">
        <v>259</v>
      </c>
      <c r="L264" s="14">
        <v>4.5193060458010599E-4</v>
      </c>
      <c r="M264" s="14">
        <v>-9.7900442136013496E-2</v>
      </c>
      <c r="N264" s="2">
        <f t="shared" si="19"/>
        <v>3.5505524588338435E-3</v>
      </c>
    </row>
    <row r="265" spans="1:14" x14ac:dyDescent="0.55000000000000004">
      <c r="A265">
        <v>260</v>
      </c>
      <c r="C265">
        <f t="shared" si="16"/>
        <v>7.0483367897184748E-2</v>
      </c>
      <c r="D265">
        <f t="shared" si="17"/>
        <v>9.8273626356524724E-5</v>
      </c>
      <c r="E265" s="2">
        <f t="shared" si="18"/>
        <v>1.1015363983793353E-3</v>
      </c>
      <c r="K265">
        <v>260</v>
      </c>
      <c r="L265" s="14">
        <v>1.7620837036683601E-4</v>
      </c>
      <c r="M265" s="14">
        <v>3.7293965998697103E-2</v>
      </c>
      <c r="N265" s="2">
        <f t="shared" si="19"/>
        <v>6.0738243239527511E-3</v>
      </c>
    </row>
    <row r="266" spans="1:14" x14ac:dyDescent="0.55000000000000004">
      <c r="A266">
        <v>261</v>
      </c>
      <c r="C266">
        <f t="shared" si="16"/>
        <v>0.18902876873200131</v>
      </c>
      <c r="D266">
        <f t="shared" si="17"/>
        <v>-2.2046144824811484E-4</v>
      </c>
      <c r="E266" s="2">
        <f t="shared" si="18"/>
        <v>6.6982097124511169E-4</v>
      </c>
      <c r="K266">
        <v>261</v>
      </c>
      <c r="L266" s="14">
        <v>-1.4364634332217799E-4</v>
      </c>
      <c r="M266" s="14">
        <v>0.163147868994065</v>
      </c>
      <c r="N266" s="2">
        <f t="shared" si="19"/>
        <v>5.9005603447826876E-3</v>
      </c>
    </row>
    <row r="267" spans="1:14" x14ac:dyDescent="0.55000000000000004">
      <c r="A267">
        <v>262</v>
      </c>
      <c r="C267">
        <f t="shared" si="16"/>
        <v>0.26013193302592613</v>
      </c>
      <c r="D267">
        <f t="shared" si="17"/>
        <v>-4.8386534630187009E-4</v>
      </c>
      <c r="E267" s="2">
        <f t="shared" si="18"/>
        <v>1.4379743741256207E-4</v>
      </c>
      <c r="K267">
        <v>262</v>
      </c>
      <c r="L267" s="14">
        <v>-4.2752393920893298E-4</v>
      </c>
      <c r="M267" s="14">
        <v>0.248140376103968</v>
      </c>
      <c r="N267" s="2">
        <f t="shared" si="19"/>
        <v>3.1743541532120645E-3</v>
      </c>
    </row>
    <row r="268" spans="1:14" x14ac:dyDescent="0.55000000000000004">
      <c r="A268">
        <v>263</v>
      </c>
      <c r="C268">
        <f t="shared" si="16"/>
        <v>0.26594746527700852</v>
      </c>
      <c r="D268">
        <f t="shared" si="17"/>
        <v>-6.2582924150718399E-4</v>
      </c>
      <c r="E268" s="2">
        <f t="shared" si="18"/>
        <v>2.5372591902506257E-5</v>
      </c>
      <c r="K268">
        <v>263</v>
      </c>
      <c r="L268" s="14">
        <v>-6.0432551235483896E-4</v>
      </c>
      <c r="M268" s="14">
        <v>0.27098458666749597</v>
      </c>
      <c r="N268" s="2">
        <f t="shared" si="19"/>
        <v>4.6241036745741347E-4</v>
      </c>
    </row>
    <row r="269" spans="1:14" x14ac:dyDescent="0.55000000000000004">
      <c r="A269">
        <v>264</v>
      </c>
      <c r="C269">
        <f t="shared" si="16"/>
        <v>0.2050157894719333</v>
      </c>
      <c r="D269">
        <f t="shared" si="17"/>
        <v>-6.1072318852931962E-4</v>
      </c>
      <c r="E269" s="2">
        <f t="shared" si="18"/>
        <v>4.3861917444169477E-4</v>
      </c>
      <c r="K269">
        <v>264</v>
      </c>
      <c r="L269" s="14">
        <v>-6.2977001196817101E-4</v>
      </c>
      <c r="M269" s="14">
        <v>0.22595902643381899</v>
      </c>
      <c r="N269" s="2">
        <f t="shared" si="19"/>
        <v>3.627814831107786E-4</v>
      </c>
    </row>
    <row r="270" spans="1:14" x14ac:dyDescent="0.55000000000000004">
      <c r="A270">
        <v>265</v>
      </c>
      <c r="C270">
        <f t="shared" si="16"/>
        <v>9.2629471899819016E-2</v>
      </c>
      <c r="D270">
        <f t="shared" si="17"/>
        <v>-4.42338488255355E-4</v>
      </c>
      <c r="E270" s="2">
        <f t="shared" si="18"/>
        <v>1.0055973122351681E-3</v>
      </c>
      <c r="K270">
        <v>265</v>
      </c>
      <c r="L270" s="14">
        <v>-4.97484705274554E-4</v>
      </c>
      <c r="M270" s="14">
        <v>0.124340626281758</v>
      </c>
      <c r="N270" s="2">
        <f t="shared" si="19"/>
        <v>3.0411052515285936E-3</v>
      </c>
    </row>
    <row r="271" spans="1:14" x14ac:dyDescent="0.55000000000000004">
      <c r="A271">
        <v>266</v>
      </c>
      <c r="C271">
        <f t="shared" si="16"/>
        <v>-4.3004890644595797E-2</v>
      </c>
      <c r="D271">
        <f t="shared" si="17"/>
        <v>-1.6293615118581661E-4</v>
      </c>
      <c r="E271" s="2">
        <f t="shared" si="18"/>
        <v>1.1961385193481316E-3</v>
      </c>
      <c r="K271">
        <v>266</v>
      </c>
      <c r="L271" s="14">
        <v>-2.4060126797386899E-4</v>
      </c>
      <c r="M271" s="14">
        <v>-8.4196550758139695E-3</v>
      </c>
      <c r="N271" s="2">
        <f t="shared" si="19"/>
        <v>6.031870365701816E-3</v>
      </c>
    </row>
    <row r="272" spans="1:14" x14ac:dyDescent="0.55000000000000004">
      <c r="A272">
        <v>267</v>
      </c>
      <c r="C272">
        <f t="shared" si="16"/>
        <v>-0.16784593210848331</v>
      </c>
      <c r="D272">
        <f t="shared" si="17"/>
        <v>1.573597254094375E-4</v>
      </c>
      <c r="E272" s="2">
        <f t="shared" si="18"/>
        <v>8.2798626752180967E-4</v>
      </c>
      <c r="K272">
        <v>267</v>
      </c>
      <c r="L272" s="14">
        <v>7.6542249472776503E-5</v>
      </c>
      <c r="M272" s="14">
        <v>-0.13907118158789999</v>
      </c>
      <c r="N272" s="2">
        <f t="shared" si="19"/>
        <v>6.5314644167727793E-3</v>
      </c>
    </row>
    <row r="273" spans="1:14" x14ac:dyDescent="0.55000000000000004">
      <c r="A273">
        <v>268</v>
      </c>
      <c r="C273">
        <f t="shared" si="16"/>
        <v>-0.25056118252504711</v>
      </c>
      <c r="D273">
        <f t="shared" si="17"/>
        <v>4.3816162780710568E-4</v>
      </c>
      <c r="E273" s="2">
        <f t="shared" si="18"/>
        <v>2.4553995529213546E-4</v>
      </c>
      <c r="K273">
        <v>268</v>
      </c>
      <c r="L273" s="14">
        <v>3.7451528570532199E-4</v>
      </c>
      <c r="M273" s="14">
        <v>-0.23489146793632101</v>
      </c>
      <c r="N273" s="2">
        <f t="shared" si="19"/>
        <v>4.0508568629372826E-3</v>
      </c>
    </row>
    <row r="274" spans="1:14" x14ac:dyDescent="0.55000000000000004">
      <c r="A274">
        <v>269</v>
      </c>
      <c r="C274">
        <f t="shared" si="16"/>
        <v>-0.27039085753906722</v>
      </c>
      <c r="D274">
        <f t="shared" si="17"/>
        <v>6.0899419734038022E-4</v>
      </c>
      <c r="E274" s="2">
        <f t="shared" si="18"/>
        <v>2.222697651042286E-6</v>
      </c>
      <c r="K274">
        <v>269</v>
      </c>
      <c r="L274" s="14">
        <v>5.78688645308811E-4</v>
      </c>
      <c r="M274" s="14">
        <v>-0.27188172897921298</v>
      </c>
      <c r="N274" s="2">
        <f t="shared" si="19"/>
        <v>9.1842648393814939E-4</v>
      </c>
    </row>
    <row r="275" spans="1:14" x14ac:dyDescent="0.55000000000000004">
      <c r="A275">
        <v>270</v>
      </c>
      <c r="C275">
        <f t="shared" si="16"/>
        <v>-0.2223581266984884</v>
      </c>
      <c r="D275">
        <f t="shared" si="17"/>
        <v>6.269820599219436E-4</v>
      </c>
      <c r="E275" s="2">
        <f t="shared" si="18"/>
        <v>3.3927421048782702E-4</v>
      </c>
      <c r="K275">
        <v>270</v>
      </c>
      <c r="L275" s="14">
        <v>6.3792584377097997E-4</v>
      </c>
      <c r="M275" s="14">
        <v>-0.240777524367463</v>
      </c>
      <c r="N275" s="2">
        <f t="shared" si="19"/>
        <v>1.1976640493442935E-4</v>
      </c>
    </row>
    <row r="276" spans="1:14" x14ac:dyDescent="0.55000000000000004">
      <c r="A276">
        <v>271</v>
      </c>
      <c r="C276">
        <f t="shared" si="16"/>
        <v>-0.11851819299450805</v>
      </c>
      <c r="D276">
        <f t="shared" si="17"/>
        <v>4.8761064119771079E-4</v>
      </c>
      <c r="E276" s="2">
        <f t="shared" si="18"/>
        <v>9.5177816088066536E-4</v>
      </c>
      <c r="K276">
        <v>271</v>
      </c>
      <c r="L276" s="14">
        <v>5.3739055725607896E-4</v>
      </c>
      <c r="M276" s="14">
        <v>-0.14936909510256099</v>
      </c>
      <c r="N276" s="2">
        <f t="shared" si="19"/>
        <v>2.4780400427781811E-3</v>
      </c>
    </row>
    <row r="277" spans="1:14" x14ac:dyDescent="0.55000000000000004">
      <c r="A277">
        <v>272</v>
      </c>
      <c r="C277">
        <f t="shared" si="16"/>
        <v>1.5067308985539521E-2</v>
      </c>
      <c r="D277">
        <f t="shared" si="17"/>
        <v>2.2585922955074147E-4</v>
      </c>
      <c r="E277" s="2">
        <f t="shared" si="18"/>
        <v>1.2686104618304535E-3</v>
      </c>
      <c r="K277">
        <v>272</v>
      </c>
      <c r="L277" s="14">
        <v>3.0226247194740501E-4</v>
      </c>
      <c r="M277" s="14">
        <v>-2.0550249350630202E-2</v>
      </c>
      <c r="N277" s="2">
        <f t="shared" si="19"/>
        <v>5.8374554487233242E-3</v>
      </c>
    </row>
    <row r="278" spans="1:14" x14ac:dyDescent="0.55000000000000004">
      <c r="A278">
        <v>273</v>
      </c>
      <c r="C278">
        <f t="shared" si="16"/>
        <v>0.14487123400392404</v>
      </c>
      <c r="D278">
        <f t="shared" si="17"/>
        <v>-9.2578087978144511E-5</v>
      </c>
      <c r="E278" s="2">
        <f t="shared" si="18"/>
        <v>9.894610730758523E-4</v>
      </c>
      <c r="K278">
        <v>273</v>
      </c>
      <c r="L278" s="14">
        <v>-8.5691245607415604E-6</v>
      </c>
      <c r="M278" s="14">
        <v>0.113415533835658</v>
      </c>
      <c r="N278" s="2">
        <f t="shared" si="19"/>
        <v>7.0575059344665479E-3</v>
      </c>
    </row>
    <row r="279" spans="1:14" x14ac:dyDescent="0.55000000000000004">
      <c r="A279">
        <v>274</v>
      </c>
      <c r="C279">
        <f t="shared" si="16"/>
        <v>0.23831553293096649</v>
      </c>
      <c r="D279">
        <f t="shared" si="17"/>
        <v>-3.8778025681598303E-4</v>
      </c>
      <c r="E279" s="2">
        <f t="shared" si="18"/>
        <v>3.740294087908104E-4</v>
      </c>
      <c r="K279">
        <v>274</v>
      </c>
      <c r="L279" s="14">
        <v>-3.1725453066366101E-4</v>
      </c>
      <c r="M279" s="14">
        <v>0.21897569299391401</v>
      </c>
      <c r="N279" s="2">
        <f t="shared" si="19"/>
        <v>4.9738780493123183E-3</v>
      </c>
    </row>
    <row r="280" spans="1:14" x14ac:dyDescent="0.55000000000000004">
      <c r="A280">
        <v>275</v>
      </c>
      <c r="C280">
        <f t="shared" si="16"/>
        <v>0.27194765638572604</v>
      </c>
      <c r="D280">
        <f t="shared" si="17"/>
        <v>-5.8565775495313674E-4</v>
      </c>
      <c r="E280" s="2">
        <f t="shared" si="18"/>
        <v>5.087844007362934E-6</v>
      </c>
      <c r="K280">
        <v>275</v>
      </c>
      <c r="L280" s="14">
        <v>-5.4648157145764198E-4</v>
      </c>
      <c r="M280" s="14">
        <v>0.26969203141526599</v>
      </c>
      <c r="N280" s="2">
        <f t="shared" si="19"/>
        <v>1.5347733532726764E-3</v>
      </c>
    </row>
    <row r="281" spans="1:14" x14ac:dyDescent="0.55000000000000004">
      <c r="A281">
        <v>276</v>
      </c>
      <c r="C281">
        <f t="shared" si="16"/>
        <v>0.23732665029004665</v>
      </c>
      <c r="D281">
        <f t="shared" si="17"/>
        <v>-6.3654750128433772E-4</v>
      </c>
      <c r="E281" s="2">
        <f t="shared" si="18"/>
        <v>2.4135726701705998E-4</v>
      </c>
      <c r="K281">
        <v>276</v>
      </c>
      <c r="L281" s="14">
        <v>-6.3883891255451001E-4</v>
      </c>
      <c r="M281" s="14">
        <v>0.25286232752076498</v>
      </c>
      <c r="N281" s="2">
        <f t="shared" si="19"/>
        <v>5.2505656090725961E-6</v>
      </c>
    </row>
    <row r="282" spans="1:14" x14ac:dyDescent="0.55000000000000004">
      <c r="A282">
        <v>277</v>
      </c>
      <c r="C282">
        <f t="shared" si="16"/>
        <v>0.14314165742106599</v>
      </c>
      <c r="D282">
        <f t="shared" si="17"/>
        <v>-5.2767724215147297E-4</v>
      </c>
      <c r="E282" s="2">
        <f t="shared" si="18"/>
        <v>8.7379523370067374E-4</v>
      </c>
      <c r="K282">
        <v>277</v>
      </c>
      <c r="L282" s="14">
        <v>-5.7119508493320601E-4</v>
      </c>
      <c r="M282" s="14">
        <v>0.172701685054691</v>
      </c>
      <c r="N282" s="2">
        <f t="shared" si="19"/>
        <v>1.8938026403756347E-3</v>
      </c>
    </row>
    <row r="283" spans="1:14" x14ac:dyDescent="0.55000000000000004">
      <c r="A283">
        <v>278</v>
      </c>
      <c r="C283">
        <f t="shared" si="16"/>
        <v>1.3031125726394709E-2</v>
      </c>
      <c r="D283">
        <f t="shared" si="17"/>
        <v>-2.863711177934775E-4</v>
      </c>
      <c r="E283" s="2">
        <f t="shared" si="18"/>
        <v>1.3144763971549168E-3</v>
      </c>
      <c r="K283">
        <v>278</v>
      </c>
      <c r="L283" s="14">
        <v>-3.60491904853326E-4</v>
      </c>
      <c r="M283" s="14">
        <v>4.9286834203197599E-2</v>
      </c>
      <c r="N283" s="2">
        <f t="shared" si="19"/>
        <v>5.4938910743714056E-3</v>
      </c>
    </row>
    <row r="284" spans="1:14" x14ac:dyDescent="0.55000000000000004">
      <c r="A284">
        <v>279</v>
      </c>
      <c r="C284">
        <f t="shared" si="16"/>
        <v>-0.12034994385123647</v>
      </c>
      <c r="D284">
        <f t="shared" si="17"/>
        <v>2.6808120905826696E-5</v>
      </c>
      <c r="E284" s="2">
        <f t="shared" si="18"/>
        <v>1.1477008490109811E-3</v>
      </c>
      <c r="K284">
        <v>279</v>
      </c>
      <c r="L284" s="14">
        <v>-5.9501290873510199E-5</v>
      </c>
      <c r="M284" s="14">
        <v>-8.6472210027809304E-2</v>
      </c>
      <c r="N284" s="2">
        <f t="shared" si="19"/>
        <v>7.4493145616951386E-3</v>
      </c>
    </row>
    <row r="285" spans="1:14" x14ac:dyDescent="0.55000000000000004">
      <c r="A285">
        <v>280</v>
      </c>
      <c r="C285">
        <f t="shared" si="16"/>
        <v>-0.22352571429801021</v>
      </c>
      <c r="D285">
        <f t="shared" si="17"/>
        <v>3.3325908632818107E-4</v>
      </c>
      <c r="E285" s="2">
        <f t="shared" si="18"/>
        <v>5.2679253556389422E-4</v>
      </c>
      <c r="K285">
        <v>280</v>
      </c>
      <c r="L285" s="14">
        <v>2.56391790524786E-4</v>
      </c>
      <c r="M285" s="14">
        <v>-0.20057375282270501</v>
      </c>
      <c r="N285" s="2">
        <f t="shared" si="19"/>
        <v>5.9085811641266363E-3</v>
      </c>
    </row>
    <row r="286" spans="1:14" x14ac:dyDescent="0.55000000000000004">
      <c r="A286">
        <v>281</v>
      </c>
      <c r="C286">
        <f t="shared" si="16"/>
        <v>-0.27060124200469887</v>
      </c>
      <c r="D286">
        <f t="shared" si="17"/>
        <v>5.5606904562707858E-4</v>
      </c>
      <c r="E286" s="2">
        <f t="shared" si="18"/>
        <v>3.7956529252381077E-5</v>
      </c>
      <c r="K286">
        <v>281</v>
      </c>
      <c r="L286" s="14">
        <v>5.0806995744695504E-4</v>
      </c>
      <c r="M286" s="14">
        <v>-0.26444035495392598</v>
      </c>
      <c r="N286" s="2">
        <f t="shared" si="19"/>
        <v>2.3039124661232749E-3</v>
      </c>
    </row>
    <row r="287" spans="1:14" x14ac:dyDescent="0.55000000000000004">
      <c r="A287">
        <v>282</v>
      </c>
      <c r="C287">
        <f t="shared" si="16"/>
        <v>-0.24976156179042008</v>
      </c>
      <c r="D287">
        <f t="shared" si="17"/>
        <v>6.3931739548029167E-4</v>
      </c>
      <c r="E287" s="2">
        <f t="shared" si="18"/>
        <v>1.5165104616831376E-4</v>
      </c>
      <c r="K287">
        <v>282</v>
      </c>
      <c r="L287" s="14">
        <v>6.3249885168934102E-4</v>
      </c>
      <c r="M287" s="14">
        <v>-0.26207622971807099</v>
      </c>
      <c r="N287" s="2">
        <f t="shared" si="19"/>
        <v>4.6492539429111691E-5</v>
      </c>
    </row>
    <row r="288" spans="1:14" x14ac:dyDescent="0.55000000000000004">
      <c r="A288">
        <v>283</v>
      </c>
      <c r="C288">
        <f t="shared" si="16"/>
        <v>-0.16623699412330631</v>
      </c>
      <c r="D288">
        <f t="shared" si="17"/>
        <v>5.6211055481083367E-4</v>
      </c>
      <c r="E288" s="2">
        <f t="shared" si="18"/>
        <v>7.7487033269181722E-4</v>
      </c>
      <c r="K288">
        <v>283</v>
      </c>
      <c r="L288" s="14">
        <v>5.9851448478811804E-4</v>
      </c>
      <c r="M288" s="14">
        <v>-0.19407348694643001</v>
      </c>
      <c r="N288" s="2">
        <f t="shared" si="19"/>
        <v>1.3252461177910237E-3</v>
      </c>
    </row>
    <row r="289" spans="1:14" x14ac:dyDescent="0.55000000000000004">
      <c r="A289">
        <v>284</v>
      </c>
      <c r="C289">
        <f t="shared" si="16"/>
        <v>-4.099044492942281E-2</v>
      </c>
      <c r="D289">
        <f t="shared" si="17"/>
        <v>3.438258132354915E-4</v>
      </c>
      <c r="E289" s="2">
        <f t="shared" si="18"/>
        <v>1.3303082142099099E-3</v>
      </c>
      <c r="K289">
        <v>284</v>
      </c>
      <c r="L289" s="14">
        <v>4.14628452257404E-4</v>
      </c>
      <c r="M289" s="14">
        <v>-7.7463835424548294E-2</v>
      </c>
      <c r="N289" s="2">
        <f t="shared" si="19"/>
        <v>5.0130136924672461E-3</v>
      </c>
    </row>
    <row r="290" spans="1:14" x14ac:dyDescent="0.55000000000000004">
      <c r="A290">
        <v>285</v>
      </c>
      <c r="C290">
        <f t="shared" si="16"/>
        <v>9.4543841931514688E-2</v>
      </c>
      <c r="D290">
        <f t="shared" si="17"/>
        <v>3.9248039812201978E-5</v>
      </c>
      <c r="E290" s="2">
        <f t="shared" si="18"/>
        <v>1.2957644052055694E-3</v>
      </c>
      <c r="K290">
        <v>285</v>
      </c>
      <c r="L290" s="14">
        <v>1.26896151690644E-4</v>
      </c>
      <c r="M290" s="14">
        <v>5.8547114230158702E-2</v>
      </c>
      <c r="N290" s="2">
        <f t="shared" si="19"/>
        <v>7.6821915158558881E-3</v>
      </c>
    </row>
    <row r="291" spans="1:14" x14ac:dyDescent="0.55000000000000004">
      <c r="A291">
        <v>286</v>
      </c>
      <c r="C291">
        <f t="shared" si="16"/>
        <v>0.20634961729404111</v>
      </c>
      <c r="D291">
        <f t="shared" si="17"/>
        <v>-2.751801643210698E-4</v>
      </c>
      <c r="E291" s="2">
        <f t="shared" si="18"/>
        <v>6.998692137850837E-4</v>
      </c>
      <c r="K291">
        <v>286</v>
      </c>
      <c r="L291" s="14">
        <v>-1.9261807727360999E-4</v>
      </c>
      <c r="M291" s="14">
        <v>0.179894575925994</v>
      </c>
      <c r="N291" s="2">
        <f t="shared" si="19"/>
        <v>6.8164982176323321E-3</v>
      </c>
    </row>
    <row r="292" spans="1:14" x14ac:dyDescent="0.55000000000000004">
      <c r="A292">
        <v>287</v>
      </c>
      <c r="C292">
        <f t="shared" si="16"/>
        <v>0.26636598822104207</v>
      </c>
      <c r="D292">
        <f t="shared" si="17"/>
        <v>-5.2054394754799964E-4</v>
      </c>
      <c r="E292" s="2">
        <f t="shared" si="18"/>
        <v>1.0362554133455662E-4</v>
      </c>
      <c r="K292">
        <v>287</v>
      </c>
      <c r="L292" s="14">
        <v>-4.6388991386888897E-4</v>
      </c>
      <c r="M292" s="14">
        <v>0.25618632509623501</v>
      </c>
      <c r="N292" s="2">
        <f t="shared" si="19"/>
        <v>3.2096795321138057E-3</v>
      </c>
    </row>
    <row r="293" spans="1:14" x14ac:dyDescent="0.55000000000000004">
      <c r="A293">
        <v>288</v>
      </c>
      <c r="C293">
        <f t="shared" si="16"/>
        <v>0.25953011065469767</v>
      </c>
      <c r="D293">
        <f t="shared" si="17"/>
        <v>-6.352621721373617E-4</v>
      </c>
      <c r="E293" s="2">
        <f t="shared" si="18"/>
        <v>7.7167602356548052E-5</v>
      </c>
      <c r="K293">
        <v>288</v>
      </c>
      <c r="L293" s="14">
        <v>-6.18977643771604E-4</v>
      </c>
      <c r="M293" s="14">
        <v>0.26831461988154398</v>
      </c>
      <c r="N293" s="2">
        <f t="shared" si="19"/>
        <v>2.6518586409516725E-4</v>
      </c>
    </row>
    <row r="294" spans="1:14" x14ac:dyDescent="0.55000000000000004">
      <c r="A294">
        <v>289</v>
      </c>
      <c r="C294">
        <f t="shared" si="16"/>
        <v>0.18755764577527873</v>
      </c>
      <c r="D294">
        <f t="shared" si="17"/>
        <v>-5.905429817857934E-4</v>
      </c>
      <c r="E294" s="2">
        <f t="shared" si="18"/>
        <v>6.5967853232631174E-4</v>
      </c>
      <c r="K294">
        <v>289</v>
      </c>
      <c r="L294" s="14">
        <v>-6.1903858293319296E-4</v>
      </c>
      <c r="M294" s="14">
        <v>0.21324185361446099</v>
      </c>
      <c r="N294" s="2">
        <f t="shared" si="19"/>
        <v>8.1199928475167936E-4</v>
      </c>
    </row>
    <row r="295" spans="1:14" x14ac:dyDescent="0.55000000000000004">
      <c r="A295">
        <v>290</v>
      </c>
      <c r="C295">
        <f t="shared" si="16"/>
        <v>6.8512165208171202E-2</v>
      </c>
      <c r="D295">
        <f t="shared" si="17"/>
        <v>-3.9760995066569758E-4</v>
      </c>
      <c r="E295" s="2">
        <f t="shared" si="18"/>
        <v>1.31400283644293E-3</v>
      </c>
      <c r="K295">
        <v>290</v>
      </c>
      <c r="L295" s="14">
        <v>-4.6405746876259399E-4</v>
      </c>
      <c r="M295" s="14">
        <v>0.104761342253215</v>
      </c>
      <c r="N295" s="2">
        <f t="shared" si="19"/>
        <v>4.4152726612373752E-3</v>
      </c>
    </row>
    <row r="296" spans="1:14" x14ac:dyDescent="0.55000000000000004">
      <c r="A296">
        <v>291</v>
      </c>
      <c r="C296">
        <f t="shared" si="16"/>
        <v>-6.7728424704176546E-2</v>
      </c>
      <c r="D296">
        <f t="shared" si="17"/>
        <v>-1.04885202882167E-4</v>
      </c>
      <c r="E296" s="2">
        <f t="shared" si="18"/>
        <v>1.426658075389377E-3</v>
      </c>
      <c r="K296">
        <v>291</v>
      </c>
      <c r="L296" s="14">
        <v>-1.9285028273686899E-4</v>
      </c>
      <c r="M296" s="14">
        <v>-2.99572971675332E-2</v>
      </c>
      <c r="N296" s="2">
        <f t="shared" si="19"/>
        <v>7.7378552738440985E-3</v>
      </c>
    </row>
    <row r="297" spans="1:14" x14ac:dyDescent="0.55000000000000004">
      <c r="A297">
        <v>292</v>
      </c>
      <c r="C297">
        <f t="shared" si="16"/>
        <v>-0.18697060761784592</v>
      </c>
      <c r="D297">
        <f t="shared" si="17"/>
        <v>2.1416352001989435E-4</v>
      </c>
      <c r="E297" s="2">
        <f t="shared" si="18"/>
        <v>8.8790065749296758E-4</v>
      </c>
      <c r="K297">
        <v>292</v>
      </c>
      <c r="L297" s="14">
        <v>1.2665745295660399E-4</v>
      </c>
      <c r="M297" s="14">
        <v>-0.157172945671093</v>
      </c>
      <c r="N297" s="2">
        <f t="shared" si="19"/>
        <v>7.6573117728850693E-3</v>
      </c>
    </row>
    <row r="298" spans="1:14" x14ac:dyDescent="0.55000000000000004">
      <c r="A298">
        <v>293</v>
      </c>
      <c r="C298">
        <f t="shared" si="16"/>
        <v>-0.25928710904755847</v>
      </c>
      <c r="D298">
        <f t="shared" si="17"/>
        <v>4.7946171360625941E-4</v>
      </c>
      <c r="E298" s="2">
        <f t="shared" si="18"/>
        <v>2.0344612418641213E-4</v>
      </c>
      <c r="K298">
        <v>293</v>
      </c>
      <c r="L298" s="14">
        <v>4.1444304383130102E-4</v>
      </c>
      <c r="M298" s="14">
        <v>-0.24502365490115999</v>
      </c>
      <c r="N298" s="2">
        <f t="shared" si="19"/>
        <v>4.2274274193050878E-3</v>
      </c>
    </row>
    <row r="299" spans="1:14" x14ac:dyDescent="0.55000000000000004">
      <c r="A299">
        <v>294</v>
      </c>
      <c r="C299">
        <f t="shared" si="16"/>
        <v>-0.26652801144554505</v>
      </c>
      <c r="D299">
        <f t="shared" si="17"/>
        <v>6.2442512332949686E-4</v>
      </c>
      <c r="E299" s="2">
        <f t="shared" si="18"/>
        <v>2.4787038461038958E-5</v>
      </c>
      <c r="K299">
        <v>294</v>
      </c>
      <c r="L299" s="14">
        <v>5.9842880336045999E-4</v>
      </c>
      <c r="M299" s="14">
        <v>-0.27150666974483001</v>
      </c>
      <c r="N299" s="2">
        <f t="shared" si="19"/>
        <v>6.758086519325447E-4</v>
      </c>
    </row>
    <row r="300" spans="1:14" x14ac:dyDescent="0.55000000000000004">
      <c r="A300">
        <v>295</v>
      </c>
      <c r="C300">
        <f t="shared" si="16"/>
        <v>-0.20687600093605224</v>
      </c>
      <c r="D300">
        <f t="shared" si="17"/>
        <v>6.1267098893588192E-4</v>
      </c>
      <c r="E300" s="2">
        <f t="shared" si="18"/>
        <v>5.342178836560584E-4</v>
      </c>
      <c r="K300">
        <v>295</v>
      </c>
      <c r="L300" s="14">
        <v>6.32534356705214E-4</v>
      </c>
      <c r="M300" s="14">
        <v>-0.22998915484580801</v>
      </c>
      <c r="N300" s="2">
        <f t="shared" si="19"/>
        <v>3.9455337913974083E-4</v>
      </c>
    </row>
    <row r="301" spans="1:14" x14ac:dyDescent="0.55000000000000004">
      <c r="A301">
        <v>296</v>
      </c>
      <c r="C301">
        <f t="shared" si="16"/>
        <v>-9.5302474792177128E-2</v>
      </c>
      <c r="D301">
        <f t="shared" si="17"/>
        <v>4.4714935040049886E-4</v>
      </c>
      <c r="E301" s="2">
        <f t="shared" si="18"/>
        <v>1.2650082576932265E-3</v>
      </c>
      <c r="K301">
        <v>296</v>
      </c>
      <c r="L301" s="14">
        <v>5.0821775645487697E-4</v>
      </c>
      <c r="M301" s="14">
        <v>-0.13086942936651799</v>
      </c>
      <c r="N301" s="2">
        <f t="shared" si="19"/>
        <v>3.7293502180224059E-3</v>
      </c>
    </row>
    <row r="302" spans="1:14" x14ac:dyDescent="0.55000000000000004">
      <c r="A302">
        <v>297</v>
      </c>
      <c r="C302">
        <f t="shared" si="16"/>
        <v>4.018996370754397E-2</v>
      </c>
      <c r="D302">
        <f t="shared" si="17"/>
        <v>1.6940265007604958E-4</v>
      </c>
      <c r="E302" s="2">
        <f t="shared" si="18"/>
        <v>1.5337097991712891E-3</v>
      </c>
      <c r="K302">
        <v>297</v>
      </c>
      <c r="L302" s="14">
        <v>2.5661486634634498E-4</v>
      </c>
      <c r="M302" s="14">
        <v>1.0273565526150599E-3</v>
      </c>
      <c r="N302" s="2">
        <f t="shared" si="19"/>
        <v>7.605970666776778E-3</v>
      </c>
    </row>
    <row r="303" spans="1:14" x14ac:dyDescent="0.55000000000000004">
      <c r="A303">
        <v>298</v>
      </c>
      <c r="C303">
        <f t="shared" si="16"/>
        <v>0.16559556845397952</v>
      </c>
      <c r="D303">
        <f t="shared" si="17"/>
        <v>-1.5086054469256788E-4</v>
      </c>
      <c r="E303" s="2">
        <f t="shared" si="18"/>
        <v>1.0843015099407203E-3</v>
      </c>
      <c r="K303">
        <v>298</v>
      </c>
      <c r="L303" s="14">
        <v>-5.9258808961687298E-5</v>
      </c>
      <c r="M303" s="14">
        <v>0.13266683464988799</v>
      </c>
      <c r="N303" s="2">
        <f t="shared" si="19"/>
        <v>8.3908779889100855E-3</v>
      </c>
    </row>
    <row r="304" spans="1:14" x14ac:dyDescent="0.55000000000000004">
      <c r="A304">
        <v>299</v>
      </c>
      <c r="C304">
        <f t="shared" si="16"/>
        <v>0.24944017599646465</v>
      </c>
      <c r="D304">
        <f t="shared" si="17"/>
        <v>-4.3326092263165931E-4</v>
      </c>
      <c r="E304" s="2">
        <f t="shared" si="18"/>
        <v>3.3712980932947104E-4</v>
      </c>
      <c r="K304">
        <v>299</v>
      </c>
      <c r="L304" s="14">
        <v>-3.6029074795030302E-4</v>
      </c>
      <c r="M304" s="14">
        <v>0.231079081003805</v>
      </c>
      <c r="N304" s="2">
        <f t="shared" si="19"/>
        <v>5.3246463930276509E-3</v>
      </c>
    </row>
    <row r="305" spans="1:14" x14ac:dyDescent="0.55000000000000004">
      <c r="A305">
        <v>300</v>
      </c>
      <c r="C305">
        <f t="shared" si="16"/>
        <v>0.27068055714612183</v>
      </c>
      <c r="D305">
        <f t="shared" si="17"/>
        <v>-6.0692194140680306E-4</v>
      </c>
      <c r="E305" s="2">
        <f t="shared" si="18"/>
        <v>8.7531155243032068E-7</v>
      </c>
      <c r="K305">
        <v>300</v>
      </c>
      <c r="L305" s="14">
        <v>-5.7108563403323101E-4</v>
      </c>
      <c r="M305" s="14">
        <v>0.27161613800977302</v>
      </c>
      <c r="N305" s="2">
        <f t="shared" si="19"/>
        <v>1.2842409261731339E-3</v>
      </c>
    </row>
    <row r="306" spans="1:14" x14ac:dyDescent="0.55000000000000004">
      <c r="A306">
        <v>301</v>
      </c>
      <c r="C306">
        <f t="shared" si="16"/>
        <v>0.22398582394614511</v>
      </c>
      <c r="D306">
        <f t="shared" si="17"/>
        <v>-6.2825834578965779E-4</v>
      </c>
      <c r="E306" s="2">
        <f t="shared" si="18"/>
        <v>4.0559641197552182E-4</v>
      </c>
      <c r="K306">
        <v>301</v>
      </c>
      <c r="L306" s="14">
        <v>-6.3884858031446696E-4</v>
      </c>
      <c r="M306" s="14">
        <v>0.24412524826700199</v>
      </c>
      <c r="N306" s="2">
        <f t="shared" si="19"/>
        <v>1.1215306729046028E-4</v>
      </c>
    </row>
    <row r="307" spans="1:14" x14ac:dyDescent="0.55000000000000004">
      <c r="A307">
        <v>302</v>
      </c>
      <c r="C307">
        <f t="shared" si="16"/>
        <v>0.12107537018285507</v>
      </c>
      <c r="D307">
        <f t="shared" si="17"/>
        <v>-4.9191514801608007E-4</v>
      </c>
      <c r="E307" s="2">
        <f t="shared" si="18"/>
        <v>1.1844820821915443E-3</v>
      </c>
      <c r="K307">
        <v>302</v>
      </c>
      <c r="L307" s="14">
        <v>-5.4660793652707503E-4</v>
      </c>
      <c r="M307" s="14">
        <v>0.155491675652669</v>
      </c>
      <c r="N307" s="2">
        <f t="shared" si="19"/>
        <v>2.9913011151084215E-3</v>
      </c>
    </row>
    <row r="308" spans="1:14" x14ac:dyDescent="0.55000000000000004">
      <c r="A308">
        <v>303</v>
      </c>
      <c r="C308">
        <f t="shared" si="16"/>
        <v>-1.2222449429823375E-2</v>
      </c>
      <c r="D308">
        <f t="shared" si="17"/>
        <v>-2.3211161684011557E-4</v>
      </c>
      <c r="E308" s="2">
        <f t="shared" si="18"/>
        <v>1.6109545023111614E-3</v>
      </c>
      <c r="K308">
        <v>303</v>
      </c>
      <c r="L308" s="14">
        <v>-3.17465944127018E-4</v>
      </c>
      <c r="M308" s="14">
        <v>2.7914248270799202E-2</v>
      </c>
      <c r="N308" s="2">
        <f t="shared" si="19"/>
        <v>7.2853611865996582E-3</v>
      </c>
    </row>
    <row r="309" spans="1:14" x14ac:dyDescent="0.55000000000000004">
      <c r="A309">
        <v>304</v>
      </c>
      <c r="C309">
        <f t="shared" si="16"/>
        <v>-0.14245269186443571</v>
      </c>
      <c r="D309">
        <f t="shared" si="17"/>
        <v>8.5947037637517501E-5</v>
      </c>
      <c r="E309" s="2">
        <f t="shared" si="18"/>
        <v>1.2815122764090151E-3</v>
      </c>
      <c r="K309">
        <v>304</v>
      </c>
      <c r="L309" s="14">
        <v>-8.8126366046113498E-6</v>
      </c>
      <c r="M309" s="14">
        <v>-0.10665447575791701</v>
      </c>
      <c r="N309" s="2">
        <f t="shared" si="19"/>
        <v>8.9793958624743778E-3</v>
      </c>
    </row>
    <row r="310" spans="1:14" x14ac:dyDescent="0.55000000000000004">
      <c r="A310">
        <v>305</v>
      </c>
      <c r="C310">
        <f t="shared" si="16"/>
        <v>-0.23693031130588876</v>
      </c>
      <c r="D310">
        <f t="shared" si="17"/>
        <v>3.8243479728813478E-4</v>
      </c>
      <c r="E310" s="2">
        <f t="shared" si="18"/>
        <v>5.0262889593092729E-4</v>
      </c>
      <c r="K310">
        <v>305</v>
      </c>
      <c r="L310" s="14">
        <v>3.0204785042504799E-4</v>
      </c>
      <c r="M310" s="14">
        <v>-0.21451092469673</v>
      </c>
      <c r="N310" s="2">
        <f t="shared" si="19"/>
        <v>6.4620612259687401E-3</v>
      </c>
    </row>
    <row r="311" spans="1:14" x14ac:dyDescent="0.55000000000000004">
      <c r="A311">
        <v>306</v>
      </c>
      <c r="C311">
        <f t="shared" si="16"/>
        <v>-0.27194341670479522</v>
      </c>
      <c r="D311">
        <f t="shared" si="17"/>
        <v>5.8293948390619852E-4</v>
      </c>
      <c r="E311" s="2">
        <f t="shared" si="18"/>
        <v>1.09007929383749E-5</v>
      </c>
      <c r="K311">
        <v>306</v>
      </c>
      <c r="L311" s="14">
        <v>5.3725857954692595E-4</v>
      </c>
      <c r="M311" s="14">
        <v>-0.268641781816081</v>
      </c>
      <c r="N311" s="2">
        <f t="shared" si="19"/>
        <v>2.0867450230810073E-3</v>
      </c>
    </row>
    <row r="312" spans="1:14" x14ac:dyDescent="0.55000000000000004">
      <c r="A312">
        <v>307</v>
      </c>
      <c r="C312">
        <f t="shared" si="16"/>
        <v>-0.23870445662381101</v>
      </c>
      <c r="D312">
        <f t="shared" si="17"/>
        <v>6.3713864745447749E-4</v>
      </c>
      <c r="E312" s="2">
        <f t="shared" si="18"/>
        <v>2.8174231876539822E-4</v>
      </c>
      <c r="K312">
        <v>307</v>
      </c>
      <c r="L312" s="14">
        <v>6.3790956451101799E-4</v>
      </c>
      <c r="M312" s="14">
        <v>-0.25548963814697001</v>
      </c>
      <c r="N312" s="2">
        <f t="shared" si="19"/>
        <v>5.9431310806506185E-7</v>
      </c>
    </row>
    <row r="313" spans="1:14" x14ac:dyDescent="0.55000000000000004">
      <c r="A313">
        <v>308</v>
      </c>
      <c r="C313">
        <f t="shared" si="16"/>
        <v>-0.14555570942150178</v>
      </c>
      <c r="D313">
        <f t="shared" si="17"/>
        <v>5.3142944031019546E-4</v>
      </c>
      <c r="E313" s="2">
        <f t="shared" si="18"/>
        <v>1.0753690592798502E-3</v>
      </c>
      <c r="K313">
        <v>308</v>
      </c>
      <c r="L313" s="14">
        <v>5.7879214173968603E-4</v>
      </c>
      <c r="M313" s="14">
        <v>-0.17834852966130199</v>
      </c>
      <c r="N313" s="2">
        <f t="shared" si="19"/>
        <v>2.2432254866990679E-3</v>
      </c>
    </row>
    <row r="314" spans="1:14" x14ac:dyDescent="0.55000000000000004">
      <c r="A314">
        <v>309</v>
      </c>
      <c r="C314">
        <f t="shared" si="16"/>
        <v>-1.5875547225637013E-2</v>
      </c>
      <c r="D314">
        <f t="shared" si="17"/>
        <v>2.9234264529304059E-4</v>
      </c>
      <c r="E314" s="2">
        <f t="shared" si="18"/>
        <v>1.653510334961638E-3</v>
      </c>
      <c r="K314">
        <v>309</v>
      </c>
      <c r="L314" s="14">
        <v>3.7471263650387698E-4</v>
      </c>
      <c r="M314" s="14">
        <v>-5.6538925528006802E-2</v>
      </c>
      <c r="N314" s="2">
        <f t="shared" si="19"/>
        <v>6.7848154520732638E-3</v>
      </c>
    </row>
    <row r="315" spans="1:14" x14ac:dyDescent="0.55000000000000004">
      <c r="A315">
        <v>310</v>
      </c>
      <c r="C315">
        <f t="shared" si="16"/>
        <v>0.11778904269373167</v>
      </c>
      <c r="D315">
        <f t="shared" si="17"/>
        <v>-2.0115991597696904E-5</v>
      </c>
      <c r="E315" s="2">
        <f t="shared" si="18"/>
        <v>1.4713238471126971E-3</v>
      </c>
      <c r="K315">
        <v>310</v>
      </c>
      <c r="L315" s="14">
        <v>7.6784026907237494E-5</v>
      </c>
      <c r="M315" s="14">
        <v>7.9431203245807894E-2</v>
      </c>
      <c r="N315" s="2">
        <f t="shared" si="19"/>
        <v>9.3896135862566281E-3</v>
      </c>
    </row>
    <row r="316" spans="1:14" x14ac:dyDescent="0.55000000000000004">
      <c r="A316">
        <v>311</v>
      </c>
      <c r="C316">
        <f t="shared" si="16"/>
        <v>0.22189106569338099</v>
      </c>
      <c r="D316">
        <f t="shared" si="17"/>
        <v>-3.2752593860917541E-4</v>
      </c>
      <c r="E316" s="2">
        <f t="shared" si="18"/>
        <v>6.9610338706521473E-4</v>
      </c>
      <c r="K316">
        <v>311</v>
      </c>
      <c r="L316" s="14">
        <v>-2.4037561856184099E-4</v>
      </c>
      <c r="M316" s="14">
        <v>0.19550729441129899</v>
      </c>
      <c r="N316" s="2">
        <f t="shared" si="19"/>
        <v>7.5951782843528201E-3</v>
      </c>
    </row>
    <row r="317" spans="1:14" x14ac:dyDescent="0.55000000000000004">
      <c r="A317">
        <v>312</v>
      </c>
      <c r="C317">
        <f t="shared" si="16"/>
        <v>0.27030310829704479</v>
      </c>
      <c r="D317">
        <f t="shared" si="17"/>
        <v>-5.5273377872948933E-4</v>
      </c>
      <c r="E317" s="2">
        <f t="shared" si="18"/>
        <v>5.9070560069905935E-5</v>
      </c>
      <c r="K317">
        <v>312</v>
      </c>
      <c r="L317" s="14">
        <v>-4.9733169918002903E-4</v>
      </c>
      <c r="M317" s="14">
        <v>0.26261737085227699</v>
      </c>
      <c r="N317" s="2">
        <f t="shared" si="19"/>
        <v>3.0693904184047275E-3</v>
      </c>
    </row>
    <row r="318" spans="1:14" x14ac:dyDescent="0.55000000000000004">
      <c r="A318">
        <v>313</v>
      </c>
      <c r="C318">
        <f t="shared" si="16"/>
        <v>0.25087476825620181</v>
      </c>
      <c r="D318">
        <f t="shared" si="17"/>
        <v>-6.3921709109355813E-4</v>
      </c>
      <c r="E318" s="2">
        <f t="shared" si="18"/>
        <v>1.710479298858126E-4</v>
      </c>
      <c r="K318">
        <v>313</v>
      </c>
      <c r="L318" s="14">
        <v>-6.2972797051670298E-4</v>
      </c>
      <c r="M318" s="14">
        <v>0.26395329760341102</v>
      </c>
      <c r="N318" s="2">
        <f t="shared" si="19"/>
        <v>9.0043409322095714E-5</v>
      </c>
    </row>
    <row r="319" spans="1:14" x14ac:dyDescent="0.55000000000000004">
      <c r="A319">
        <v>314</v>
      </c>
      <c r="C319">
        <f t="shared" si="16"/>
        <v>0.16848214940414552</v>
      </c>
      <c r="D319">
        <f t="shared" si="17"/>
        <v>-5.6527038722177709E-4</v>
      </c>
      <c r="E319" s="2">
        <f t="shared" si="18"/>
        <v>9.423877176353738E-4</v>
      </c>
      <c r="K319">
        <v>314</v>
      </c>
      <c r="L319" s="14">
        <v>-6.0440496508875501E-4</v>
      </c>
      <c r="M319" s="14">
        <v>0.19918048352239001</v>
      </c>
      <c r="N319" s="2">
        <f t="shared" si="19"/>
        <v>1.5315151848265586E-3</v>
      </c>
    </row>
    <row r="320" spans="1:14" x14ac:dyDescent="0.55000000000000004">
      <c r="A320">
        <v>315</v>
      </c>
      <c r="C320">
        <f t="shared" si="16"/>
        <v>4.3804062373952284E-2</v>
      </c>
      <c r="D320">
        <f t="shared" si="17"/>
        <v>-3.4945273111295456E-4</v>
      </c>
      <c r="E320" s="2">
        <f t="shared" si="18"/>
        <v>1.6579245249794955E-3</v>
      </c>
      <c r="K320">
        <v>315</v>
      </c>
      <c r="L320" s="14">
        <v>-4.27704986698134E-4</v>
      </c>
      <c r="M320" s="14">
        <v>8.4521681717173905E-2</v>
      </c>
      <c r="N320" s="2">
        <f t="shared" si="19"/>
        <v>6.1234155041682472E-3</v>
      </c>
    </row>
    <row r="321" spans="1:14" x14ac:dyDescent="0.55000000000000004">
      <c r="A321">
        <v>316</v>
      </c>
      <c r="C321">
        <f t="shared" si="16"/>
        <v>-9.1867920995631513E-2</v>
      </c>
      <c r="D321">
        <f t="shared" si="17"/>
        <v>-4.5929805374681903E-5</v>
      </c>
      <c r="E321" s="2">
        <f t="shared" si="18"/>
        <v>1.645261354237033E-3</v>
      </c>
      <c r="K321">
        <v>316</v>
      </c>
      <c r="L321" s="14">
        <v>-1.4388364109985699E-4</v>
      </c>
      <c r="M321" s="14">
        <v>-5.1306099608555797E-2</v>
      </c>
      <c r="N321" s="2">
        <f t="shared" si="19"/>
        <v>9.5949539332745876E-3</v>
      </c>
    </row>
    <row r="322" spans="1:14" x14ac:dyDescent="0.55000000000000004">
      <c r="A322">
        <v>317</v>
      </c>
      <c r="C322">
        <f t="shared" si="16"/>
        <v>-0.20448299261764477</v>
      </c>
      <c r="D322">
        <f t="shared" si="17"/>
        <v>2.6912053338905252E-4</v>
      </c>
      <c r="E322" s="2">
        <f t="shared" si="18"/>
        <v>9.119821745761041E-4</v>
      </c>
      <c r="K322">
        <v>317</v>
      </c>
      <c r="L322" s="14">
        <v>1.7597425500118699E-4</v>
      </c>
      <c r="M322" s="14">
        <v>-0.174283950007388</v>
      </c>
      <c r="N322" s="2">
        <f t="shared" si="19"/>
        <v>8.6762291775097453E-3</v>
      </c>
    </row>
    <row r="323" spans="1:14" x14ac:dyDescent="0.55000000000000004">
      <c r="A323">
        <v>318</v>
      </c>
      <c r="C323">
        <f t="shared" si="16"/>
        <v>-0.26577714325255136</v>
      </c>
      <c r="D323">
        <f t="shared" si="17"/>
        <v>5.1662729088331101E-4</v>
      </c>
      <c r="E323" s="2">
        <f t="shared" si="18"/>
        <v>1.4800764599056575E-4</v>
      </c>
      <c r="K323">
        <v>318</v>
      </c>
      <c r="L323" s="14">
        <v>4.5175830727216102E-4</v>
      </c>
      <c r="M323" s="14">
        <v>-0.25361130394773701</v>
      </c>
      <c r="N323" s="2">
        <f t="shared" si="19"/>
        <v>4.2079850347436455E-3</v>
      </c>
    </row>
    <row r="324" spans="1:14" x14ac:dyDescent="0.55000000000000004">
      <c r="A324">
        <v>319</v>
      </c>
      <c r="C324">
        <f t="shared" si="16"/>
        <v>-0.26036683306941683</v>
      </c>
      <c r="D324">
        <f t="shared" si="17"/>
        <v>6.3447148800652164E-4</v>
      </c>
      <c r="E324" s="2">
        <f t="shared" si="18"/>
        <v>8.1962249122151292E-5</v>
      </c>
      <c r="K324">
        <v>319</v>
      </c>
      <c r="L324" s="14">
        <v>6.1439668898174505E-4</v>
      </c>
      <c r="M324" s="14">
        <v>-0.26942013352406602</v>
      </c>
      <c r="N324" s="2">
        <f t="shared" si="19"/>
        <v>4.0299755588517149E-4</v>
      </c>
    </row>
    <row r="325" spans="1:14" x14ac:dyDescent="0.55000000000000004">
      <c r="A325">
        <v>320</v>
      </c>
      <c r="C325">
        <f t="shared" si="16"/>
        <v>-0.1896099358838243</v>
      </c>
      <c r="D325">
        <f t="shared" si="17"/>
        <v>5.9307671523934193E-4</v>
      </c>
      <c r="E325" s="2">
        <f t="shared" si="18"/>
        <v>7.9192057573068556E-4</v>
      </c>
      <c r="K325">
        <v>320</v>
      </c>
      <c r="L325" s="14">
        <v>6.2315560849550205E-4</v>
      </c>
      <c r="M325" s="14">
        <v>-0.21775101929812599</v>
      </c>
      <c r="N325" s="2">
        <f t="shared" si="19"/>
        <v>9.0473981951547512E-4</v>
      </c>
    </row>
    <row r="326" spans="1:14" x14ac:dyDescent="0.55000000000000004">
      <c r="A326">
        <v>321</v>
      </c>
      <c r="C326">
        <f t="shared" ref="C326:C389" si="20">$D$1*COS($B$2*(A326-$L$2)+$B$1)</f>
        <v>-7.1264941452145888E-2</v>
      </c>
      <c r="D326">
        <f t="shared" ref="D326:D389" si="21">$D$2*COS($B$2*(A326-$L$3)+$B$3)</f>
        <v>4.0283218801366317E-4</v>
      </c>
      <c r="E326" s="2">
        <f t="shared" ref="E326:E389" si="22">(M326-C326)^2</f>
        <v>1.6224679278266654E-3</v>
      </c>
      <c r="K326">
        <v>321</v>
      </c>
      <c r="L326" s="14">
        <v>4.75841340084821E-4</v>
      </c>
      <c r="M326" s="14">
        <v>-0.111544811459715</v>
      </c>
      <c r="N326" s="2">
        <f t="shared" si="19"/>
        <v>5.3303362861494485E-3</v>
      </c>
    </row>
    <row r="327" spans="1:14" x14ac:dyDescent="0.55000000000000004">
      <c r="A327">
        <v>322</v>
      </c>
      <c r="C327">
        <f t="shared" si="20"/>
        <v>6.4966051138084999E-2</v>
      </c>
      <c r="D327">
        <f t="shared" si="21"/>
        <v>1.1148527262625125E-4</v>
      </c>
      <c r="E327" s="2">
        <f t="shared" si="22"/>
        <v>1.7950105433141544E-3</v>
      </c>
      <c r="K327">
        <v>322</v>
      </c>
      <c r="L327" s="14">
        <v>2.0934965614452999E-4</v>
      </c>
      <c r="M327" s="14">
        <v>2.25984863825535E-2</v>
      </c>
      <c r="N327" s="2">
        <f t="shared" ref="N327:N369" si="23">((L327-D327)^2)*1000000</f>
        <v>9.5774375614127473E-3</v>
      </c>
    </row>
    <row r="328" spans="1:14" x14ac:dyDescent="0.55000000000000004">
      <c r="A328">
        <v>323</v>
      </c>
      <c r="C328">
        <f t="shared" si="20"/>
        <v>0.18489193426850553</v>
      </c>
      <c r="D328">
        <f t="shared" si="21"/>
        <v>-2.0784209626701009E-4</v>
      </c>
      <c r="E328" s="2">
        <f t="shared" si="22"/>
        <v>1.1431215873036918E-3</v>
      </c>
      <c r="K328">
        <v>323</v>
      </c>
      <c r="L328" s="14">
        <v>-1.0957494788813799E-4</v>
      </c>
      <c r="M328" s="14">
        <v>0.15108185311948</v>
      </c>
      <c r="N328" s="2">
        <f t="shared" si="23"/>
        <v>9.6564324505152635E-3</v>
      </c>
    </row>
    <row r="329" spans="1:14" x14ac:dyDescent="0.55000000000000004">
      <c r="A329">
        <v>324</v>
      </c>
      <c r="C329">
        <f t="shared" si="20"/>
        <v>0.25841383911069138</v>
      </c>
      <c r="D329">
        <f t="shared" si="21"/>
        <v>-4.7500547996149467E-4</v>
      </c>
      <c r="E329" s="2">
        <f t="shared" si="22"/>
        <v>2.7848956467652747E-4</v>
      </c>
      <c r="K329">
        <v>324</v>
      </c>
      <c r="L329" s="14">
        <v>-4.0105582646859602E-4</v>
      </c>
      <c r="M329" s="14">
        <v>0.24172583249886001</v>
      </c>
      <c r="N329" s="2">
        <f t="shared" si="23"/>
        <v>5.4685512517197773E-3</v>
      </c>
    </row>
    <row r="330" spans="1:14" x14ac:dyDescent="0.55000000000000004">
      <c r="A330">
        <v>325</v>
      </c>
      <c r="C330">
        <f t="shared" si="20"/>
        <v>0.2670793172682086</v>
      </c>
      <c r="D330">
        <f t="shared" si="21"/>
        <v>-6.2295250050778785E-4</v>
      </c>
      <c r="E330" s="2">
        <f t="shared" si="22"/>
        <v>2.2550724410556019E-5</v>
      </c>
      <c r="K330">
        <v>325</v>
      </c>
      <c r="L330" s="14">
        <v>-5.9208978534027303E-4</v>
      </c>
      <c r="M330" s="14">
        <v>0.27182807757070399</v>
      </c>
      <c r="N330" s="2">
        <f t="shared" si="23"/>
        <v>9.5250718751114973E-4</v>
      </c>
    </row>
    <row r="331" spans="1:14" x14ac:dyDescent="0.55000000000000004">
      <c r="A331">
        <v>326</v>
      </c>
      <c r="C331">
        <f t="shared" si="20"/>
        <v>0.20871351637732649</v>
      </c>
      <c r="D331">
        <f t="shared" si="21"/>
        <v>-6.1455157422485578E-4</v>
      </c>
      <c r="E331" s="2">
        <f t="shared" si="22"/>
        <v>6.318073325821044E-4</v>
      </c>
      <c r="K331">
        <v>326</v>
      </c>
      <c r="L331" s="14">
        <v>-6.3483118441511402E-4</v>
      </c>
      <c r="M331" s="14">
        <v>0.23384929431599599</v>
      </c>
      <c r="N331" s="2">
        <f t="shared" si="23"/>
        <v>4.1126258946882582E-4</v>
      </c>
    </row>
    <row r="332" spans="1:14" x14ac:dyDescent="0.55000000000000004">
      <c r="A332">
        <v>327</v>
      </c>
      <c r="C332">
        <f t="shared" si="20"/>
        <v>9.7965022208174074E-2</v>
      </c>
      <c r="D332">
        <f t="shared" si="21"/>
        <v>-4.5191115653242563E-4</v>
      </c>
      <c r="E332" s="2">
        <f t="shared" si="22"/>
        <v>1.5473588472885308E-3</v>
      </c>
      <c r="K332">
        <v>327</v>
      </c>
      <c r="L332" s="14">
        <v>-5.1857517514643399E-4</v>
      </c>
      <c r="M332" s="14">
        <v>0.137301504604145</v>
      </c>
      <c r="N332" s="2">
        <f t="shared" si="23"/>
        <v>4.4440913777688534E-3</v>
      </c>
    </row>
    <row r="333" spans="1:14" x14ac:dyDescent="0.55000000000000004">
      <c r="A333">
        <v>328</v>
      </c>
      <c r="C333">
        <f t="shared" si="20"/>
        <v>-3.7370627596266429E-2</v>
      </c>
      <c r="D333">
        <f t="shared" si="21"/>
        <v>-1.7585056408265544E-4</v>
      </c>
      <c r="E333" s="2">
        <f t="shared" si="22"/>
        <v>1.9128664659775218E-3</v>
      </c>
      <c r="K333">
        <v>328</v>
      </c>
      <c r="L333" s="14">
        <v>-2.7243879625549699E-4</v>
      </c>
      <c r="M333" s="14">
        <v>6.3657013074895604E-3</v>
      </c>
      <c r="N333" s="2">
        <f t="shared" si="23"/>
        <v>9.3292865942747431E-3</v>
      </c>
    </row>
    <row r="334" spans="1:14" x14ac:dyDescent="0.55000000000000004">
      <c r="A334">
        <v>329</v>
      </c>
      <c r="C334">
        <f t="shared" si="20"/>
        <v>-0.16332703758445583</v>
      </c>
      <c r="D334">
        <f t="shared" si="21"/>
        <v>1.4434481331568333E-4</v>
      </c>
      <c r="E334" s="2">
        <f t="shared" si="22"/>
        <v>1.3810593005339465E-3</v>
      </c>
      <c r="K334">
        <v>329</v>
      </c>
      <c r="L334" s="14">
        <v>4.1931569245220597E-5</v>
      </c>
      <c r="M334" s="14">
        <v>-0.12616443137157099</v>
      </c>
      <c r="N334" s="2">
        <f t="shared" si="23"/>
        <v>1.0488472561036169E-2</v>
      </c>
    </row>
    <row r="335" spans="1:14" x14ac:dyDescent="0.55000000000000004">
      <c r="A335">
        <v>330</v>
      </c>
      <c r="C335">
        <f t="shared" si="20"/>
        <v>-0.24829180380010349</v>
      </c>
      <c r="D335">
        <f t="shared" si="21"/>
        <v>4.2831268511935955E-4</v>
      </c>
      <c r="E335" s="2">
        <f t="shared" si="22"/>
        <v>4.4926635713593913E-4</v>
      </c>
      <c r="K335">
        <v>330</v>
      </c>
      <c r="L335" s="14">
        <v>3.4579991310390199E-4</v>
      </c>
      <c r="M335" s="14">
        <v>-0.22709589954631099</v>
      </c>
      <c r="N335" s="2">
        <f t="shared" si="23"/>
        <v>6.8083575456748752E-3</v>
      </c>
    </row>
    <row r="336" spans="1:14" x14ac:dyDescent="0.55000000000000004">
      <c r="A336">
        <v>331</v>
      </c>
      <c r="C336">
        <f t="shared" si="20"/>
        <v>-0.27094056083844198</v>
      </c>
      <c r="D336">
        <f t="shared" si="21"/>
        <v>6.0478310107409323E-4</v>
      </c>
      <c r="E336" s="2">
        <f t="shared" si="22"/>
        <v>4.3777209869814248E-8</v>
      </c>
      <c r="K336">
        <v>331</v>
      </c>
      <c r="L336" s="14">
        <v>5.6306052353879E-4</v>
      </c>
      <c r="M336" s="14">
        <v>-0.27114979087899499</v>
      </c>
      <c r="N336" s="2">
        <f t="shared" si="23"/>
        <v>1.7407734761893893E-3</v>
      </c>
    </row>
    <row r="337" spans="1:14" x14ac:dyDescent="0.55000000000000004">
      <c r="A337">
        <v>332</v>
      </c>
      <c r="C337">
        <f t="shared" si="20"/>
        <v>-0.22558894808081784</v>
      </c>
      <c r="D337">
        <f t="shared" si="21"/>
        <v>6.2946570647686632E-4</v>
      </c>
      <c r="E337" s="2">
        <f t="shared" si="22"/>
        <v>4.7104568493503443E-4</v>
      </c>
      <c r="K337">
        <v>332</v>
      </c>
      <c r="L337" s="14">
        <v>6.3929913287949101E-4</v>
      </c>
      <c r="M337" s="14">
        <v>-0.24729253499485199</v>
      </c>
      <c r="N337" s="2">
        <f t="shared" si="23"/>
        <v>9.6696274815836317E-5</v>
      </c>
    </row>
    <row r="338" spans="1:14" x14ac:dyDescent="0.55000000000000004">
      <c r="A338">
        <v>333</v>
      </c>
      <c r="C338">
        <f t="shared" si="20"/>
        <v>-0.12361926439314591</v>
      </c>
      <c r="D338">
        <f t="shared" si="21"/>
        <v>4.9616568763967861E-4</v>
      </c>
      <c r="E338" s="2">
        <f t="shared" si="22"/>
        <v>1.4348993423283216E-3</v>
      </c>
      <c r="K338">
        <v>333</v>
      </c>
      <c r="L338" s="14">
        <v>5.5542130846662698E-4</v>
      </c>
      <c r="M338" s="14">
        <v>-0.16149932962973601</v>
      </c>
      <c r="N338" s="2">
        <f t="shared" si="23"/>
        <v>3.5112285995870765E-3</v>
      </c>
    </row>
    <row r="339" spans="1:14" x14ac:dyDescent="0.55000000000000004">
      <c r="A339">
        <v>334</v>
      </c>
      <c r="C339">
        <f t="shared" si="20"/>
        <v>9.3762489695862396E-3</v>
      </c>
      <c r="D339">
        <f t="shared" si="21"/>
        <v>2.3833853954891059E-4</v>
      </c>
      <c r="E339" s="2">
        <f t="shared" si="22"/>
        <v>1.9921818387205856E-3</v>
      </c>
      <c r="K339">
        <v>334</v>
      </c>
      <c r="L339" s="14">
        <v>3.3243477176464801E-4</v>
      </c>
      <c r="M339" s="14">
        <v>-3.5257615289747003E-2</v>
      </c>
      <c r="N339" s="2">
        <f t="shared" si="23"/>
        <v>8.8541009171979809E-3</v>
      </c>
    </row>
    <row r="340" spans="1:14" x14ac:dyDescent="0.55000000000000004">
      <c r="A340">
        <v>335</v>
      </c>
      <c r="C340">
        <f t="shared" si="20"/>
        <v>0.14001852147651392</v>
      </c>
      <c r="D340">
        <f t="shared" si="21"/>
        <v>-7.9306558190014815E-5</v>
      </c>
      <c r="E340" s="2">
        <f t="shared" si="22"/>
        <v>1.6163563054249154E-3</v>
      </c>
      <c r="K340">
        <v>335</v>
      </c>
      <c r="L340" s="14">
        <v>2.6187884198609599E-5</v>
      </c>
      <c r="M340" s="14">
        <v>9.9814587521925402E-2</v>
      </c>
      <c r="N340" s="2">
        <f t="shared" si="23"/>
        <v>1.1129077374886795E-2</v>
      </c>
    </row>
    <row r="341" spans="1:14" x14ac:dyDescent="0.55000000000000004">
      <c r="A341">
        <v>336</v>
      </c>
      <c r="C341">
        <f t="shared" si="20"/>
        <v>0.23551909644952815</v>
      </c>
      <c r="D341">
        <f t="shared" si="21"/>
        <v>-3.7704738147330182E-4</v>
      </c>
      <c r="E341" s="2">
        <f t="shared" si="22"/>
        <v>6.5697321633821529E-4</v>
      </c>
      <c r="K341">
        <v>336</v>
      </c>
      <c r="L341" s="14">
        <v>-2.8661792142280901E-4</v>
      </c>
      <c r="M341" s="14">
        <v>0.20988760768398401</v>
      </c>
      <c r="N341" s="2">
        <f t="shared" si="23"/>
        <v>8.1774872450236773E-3</v>
      </c>
    </row>
    <row r="342" spans="1:14" x14ac:dyDescent="0.55000000000000004">
      <c r="A342">
        <v>337</v>
      </c>
      <c r="C342">
        <f t="shared" si="20"/>
        <v>0.27190934256289023</v>
      </c>
      <c r="D342">
        <f t="shared" si="21"/>
        <v>-5.8015725953583128E-4</v>
      </c>
      <c r="E342" s="2">
        <f t="shared" si="22"/>
        <v>2.0397580900420473E-5</v>
      </c>
      <c r="K342">
        <v>337</v>
      </c>
      <c r="L342" s="14">
        <v>-5.2763849057538802E-4</v>
      </c>
      <c r="M342" s="14">
        <v>0.26739297445339999</v>
      </c>
      <c r="N342" s="2">
        <f t="shared" si="23"/>
        <v>2.7582210931204193E-3</v>
      </c>
    </row>
    <row r="343" spans="1:14" x14ac:dyDescent="0.55000000000000004">
      <c r="A343">
        <v>338</v>
      </c>
      <c r="C343">
        <f t="shared" si="20"/>
        <v>0.24005607508775378</v>
      </c>
      <c r="D343">
        <f t="shared" si="21"/>
        <v>-6.3765989420089546E-4</v>
      </c>
      <c r="E343" s="2">
        <f t="shared" si="22"/>
        <v>3.194097028699706E-4</v>
      </c>
      <c r="K343">
        <v>338</v>
      </c>
      <c r="L343" s="14">
        <v>-6.3650872653180101E-4</v>
      </c>
      <c r="M343" s="14">
        <v>0.25792811198537602</v>
      </c>
      <c r="N343" s="2">
        <f t="shared" si="23"/>
        <v>1.3251870023683387E-6</v>
      </c>
    </row>
    <row r="344" spans="1:14" x14ac:dyDescent="0.55000000000000004">
      <c r="A344">
        <v>339</v>
      </c>
      <c r="C344">
        <f t="shared" si="20"/>
        <v>0.14795379274670237</v>
      </c>
      <c r="D344">
        <f t="shared" si="21"/>
        <v>-5.3512333622705844E-4</v>
      </c>
      <c r="E344" s="2">
        <f t="shared" si="22"/>
        <v>1.2895109389603754E-3</v>
      </c>
      <c r="K344">
        <v>339</v>
      </c>
      <c r="L344" s="14">
        <v>-5.8596140331485295E-4</v>
      </c>
      <c r="M344" s="14">
        <v>0.18386355380077199</v>
      </c>
      <c r="N344" s="2">
        <f t="shared" si="23"/>
        <v>2.5845090652230956E-3</v>
      </c>
    </row>
    <row r="345" spans="1:14" x14ac:dyDescent="0.55000000000000004">
      <c r="A345">
        <v>340</v>
      </c>
      <c r="C345">
        <f t="shared" si="20"/>
        <v>1.8718227045061167E-2</v>
      </c>
      <c r="D345">
        <f t="shared" si="21"/>
        <v>-2.9828210036662942E-4</v>
      </c>
      <c r="E345" s="2">
        <f t="shared" si="22"/>
        <v>2.0277910434089138E-3</v>
      </c>
      <c r="K345">
        <v>340</v>
      </c>
      <c r="L345" s="14">
        <v>-3.88656411597058E-4</v>
      </c>
      <c r="M345" s="14">
        <v>6.3749227960085406E-2</v>
      </c>
      <c r="N345" s="2">
        <f t="shared" si="23"/>
        <v>8.1675161303743707E-3</v>
      </c>
    </row>
    <row r="346" spans="1:14" x14ac:dyDescent="0.55000000000000004">
      <c r="A346">
        <v>341</v>
      </c>
      <c r="C346">
        <f t="shared" si="20"/>
        <v>-0.11521521909604025</v>
      </c>
      <c r="D346">
        <f t="shared" si="21"/>
        <v>1.3421655397800798E-5</v>
      </c>
      <c r="E346" s="2">
        <f t="shared" si="22"/>
        <v>1.8390144360554373E-3</v>
      </c>
      <c r="K346">
        <v>341</v>
      </c>
      <c r="L346" s="14">
        <v>-9.40100105454442E-5</v>
      </c>
      <c r="M346" s="14">
        <v>-7.2331487494704097E-2</v>
      </c>
      <c r="N346" s="2">
        <f t="shared" si="23"/>
        <v>1.1541562847340989E-2</v>
      </c>
    </row>
    <row r="347" spans="1:14" x14ac:dyDescent="0.55000000000000004">
      <c r="A347">
        <v>342</v>
      </c>
      <c r="C347">
        <f t="shared" si="20"/>
        <v>-0.22023207378822093</v>
      </c>
      <c r="D347">
        <f t="shared" si="21"/>
        <v>3.2175685856295296E-4</v>
      </c>
      <c r="E347" s="2">
        <f t="shared" si="22"/>
        <v>8.9614856489616754E-4</v>
      </c>
      <c r="K347">
        <v>342</v>
      </c>
      <c r="L347" s="14">
        <v>2.24181780843042E-4</v>
      </c>
      <c r="M347" s="14">
        <v>-0.19029633319447301</v>
      </c>
      <c r="N347" s="2">
        <f t="shared" si="23"/>
        <v>9.5208957920466641E-3</v>
      </c>
    </row>
    <row r="348" spans="1:14" x14ac:dyDescent="0.55000000000000004">
      <c r="A348">
        <v>343</v>
      </c>
      <c r="C348">
        <f t="shared" si="20"/>
        <v>-0.26997532008395975</v>
      </c>
      <c r="D348">
        <f t="shared" si="21"/>
        <v>5.4933787232641022E-4</v>
      </c>
      <c r="E348" s="2">
        <f t="shared" si="22"/>
        <v>8.7891344083091503E-5</v>
      </c>
      <c r="K348">
        <v>343</v>
      </c>
      <c r="L348" s="14">
        <v>4.8622585449658603E-4</v>
      </c>
      <c r="M348" s="14">
        <v>-0.26060028173293998</v>
      </c>
      <c r="N348" s="2">
        <f t="shared" si="23"/>
        <v>3.9831267945520466E-3</v>
      </c>
    </row>
    <row r="349" spans="1:14" x14ac:dyDescent="0.55000000000000004">
      <c r="A349">
        <v>344</v>
      </c>
      <c r="C349">
        <f t="shared" si="20"/>
        <v>-0.25196045166742204</v>
      </c>
      <c r="D349">
        <f t="shared" si="21"/>
        <v>6.3904665926050013E-4</v>
      </c>
      <c r="E349" s="2">
        <f t="shared" si="22"/>
        <v>1.8700074024504413E-4</v>
      </c>
      <c r="K349">
        <v>344</v>
      </c>
      <c r="L349" s="14">
        <v>6.2649164656524401E-4</v>
      </c>
      <c r="M349" s="14">
        <v>-0.26563527306461199</v>
      </c>
      <c r="N349" s="2">
        <f t="shared" si="23"/>
        <v>1.5762834377804232E-4</v>
      </c>
    </row>
    <row r="350" spans="1:14" x14ac:dyDescent="0.55000000000000004">
      <c r="A350">
        <v>345</v>
      </c>
      <c r="C350">
        <f t="shared" si="20"/>
        <v>-0.17070882078776634</v>
      </c>
      <c r="D350">
        <f t="shared" si="21"/>
        <v>5.6836820475643487E-4</v>
      </c>
      <c r="E350" s="2">
        <f t="shared" si="22"/>
        <v>1.1176612866443446E-3</v>
      </c>
      <c r="K350">
        <v>345</v>
      </c>
      <c r="L350" s="14">
        <v>6.0984871927961804E-4</v>
      </c>
      <c r="M350" s="14">
        <v>-0.204140262375654</v>
      </c>
      <c r="N350" s="2">
        <f t="shared" si="23"/>
        <v>1.7206330851080095E-3</v>
      </c>
    </row>
    <row r="351" spans="1:14" x14ac:dyDescent="0.55000000000000004">
      <c r="A351">
        <v>346</v>
      </c>
      <c r="C351">
        <f t="shared" si="20"/>
        <v>-4.6612874147366881E-2</v>
      </c>
      <c r="D351">
        <f t="shared" si="21"/>
        <v>3.5504131111118153E-4</v>
      </c>
      <c r="E351" s="2">
        <f t="shared" si="22"/>
        <v>2.0163855999850919E-3</v>
      </c>
      <c r="K351">
        <v>346</v>
      </c>
      <c r="L351" s="14">
        <v>4.4046539702361902E-4</v>
      </c>
      <c r="M351" s="14">
        <v>-9.1517056580466494E-2</v>
      </c>
      <c r="N351" s="2">
        <f t="shared" si="23"/>
        <v>7.2972744539755025E-3</v>
      </c>
    </row>
    <row r="352" spans="1:14" x14ac:dyDescent="0.55000000000000004">
      <c r="A352">
        <v>347</v>
      </c>
      <c r="C352">
        <f t="shared" si="20"/>
        <v>8.9181921382468818E-2</v>
      </c>
      <c r="D352">
        <f t="shared" si="21"/>
        <v>5.2606532055011665E-5</v>
      </c>
      <c r="E352" s="2">
        <f t="shared" si="22"/>
        <v>2.0389521354109439E-3</v>
      </c>
      <c r="K352">
        <v>347</v>
      </c>
      <c r="L352" s="14">
        <v>1.6076478363410699E-4</v>
      </c>
      <c r="M352" s="14">
        <v>4.4027163765901503E-2</v>
      </c>
      <c r="N352" s="2">
        <f t="shared" si="23"/>
        <v>1.1698207384646877E-2</v>
      </c>
    </row>
    <row r="353" spans="1:14" x14ac:dyDescent="0.55000000000000004">
      <c r="A353">
        <v>348</v>
      </c>
      <c r="C353">
        <f t="shared" si="20"/>
        <v>0.20259393445145657</v>
      </c>
      <c r="D353">
        <f t="shared" si="21"/>
        <v>-2.6303137768964285E-4</v>
      </c>
      <c r="E353" s="2">
        <f t="shared" si="22"/>
        <v>1.159363453767235E-3</v>
      </c>
      <c r="K353">
        <v>348</v>
      </c>
      <c r="L353" s="14">
        <v>-1.5920036712887899E-4</v>
      </c>
      <c r="M353" s="14">
        <v>0.16854450782240399</v>
      </c>
      <c r="N353" s="2">
        <f t="shared" si="23"/>
        <v>1.0780878754069455E-2</v>
      </c>
    </row>
    <row r="354" spans="1:14" x14ac:dyDescent="0.55000000000000004">
      <c r="A354">
        <v>349</v>
      </c>
      <c r="C354">
        <f t="shared" si="20"/>
        <v>0.26515914031474186</v>
      </c>
      <c r="D354">
        <f t="shared" si="21"/>
        <v>-5.126539558958492E-4</v>
      </c>
      <c r="E354" s="2">
        <f t="shared" si="22"/>
        <v>2.0478485764688882E-4</v>
      </c>
      <c r="K354">
        <v>349</v>
      </c>
      <c r="L354" s="14">
        <v>-4.3929279833706099E-4</v>
      </c>
      <c r="M354" s="14">
        <v>0.25084883432056798</v>
      </c>
      <c r="N354" s="2">
        <f t="shared" si="23"/>
        <v>5.3818594383653476E-3</v>
      </c>
    </row>
    <row r="355" spans="1:14" x14ac:dyDescent="0.55000000000000004">
      <c r="A355">
        <v>350</v>
      </c>
      <c r="C355">
        <f t="shared" si="20"/>
        <v>0.261174991070873</v>
      </c>
      <c r="D355">
        <f t="shared" si="21"/>
        <v>-6.3361119706163574E-4</v>
      </c>
      <c r="E355" s="2">
        <f t="shared" si="22"/>
        <v>8.3750373934812249E-5</v>
      </c>
      <c r="K355">
        <v>350</v>
      </c>
      <c r="L355" s="14">
        <v>-6.0936162302705301E-4</v>
      </c>
      <c r="M355" s="14">
        <v>0.27032651410995301</v>
      </c>
      <c r="N355" s="2">
        <f t="shared" si="23"/>
        <v>5.8804184085870892E-4</v>
      </c>
    </row>
    <row r="356" spans="1:14" x14ac:dyDescent="0.55000000000000004">
      <c r="A356">
        <v>351</v>
      </c>
      <c r="C356">
        <f t="shared" si="20"/>
        <v>0.19164142420086172</v>
      </c>
      <c r="D356">
        <f t="shared" si="21"/>
        <v>-5.9554538323063392E-4</v>
      </c>
      <c r="E356" s="2">
        <f t="shared" si="22"/>
        <v>9.2767863198126759E-4</v>
      </c>
      <c r="K356">
        <v>351</v>
      </c>
      <c r="L356" s="14">
        <v>-6.2681204902485105E-4</v>
      </c>
      <c r="M356" s="14">
        <v>0.22209924145655599</v>
      </c>
      <c r="N356" s="2">
        <f t="shared" si="23"/>
        <v>9.7760438988726763E-4</v>
      </c>
    </row>
    <row r="357" spans="1:14" x14ac:dyDescent="0.55000000000000004">
      <c r="A357">
        <v>352</v>
      </c>
      <c r="C357">
        <f t="shared" si="20"/>
        <v>7.4009899337415405E-2</v>
      </c>
      <c r="D357">
        <f t="shared" si="21"/>
        <v>-4.0801023131053192E-4</v>
      </c>
      <c r="E357" s="2">
        <f t="shared" si="22"/>
        <v>1.9568180903547132E-3</v>
      </c>
      <c r="K357">
        <v>352</v>
      </c>
      <c r="L357" s="14">
        <v>-4.8727350888472498E-4</v>
      </c>
      <c r="M357" s="14">
        <v>0.11824583597669901</v>
      </c>
      <c r="N357" s="2">
        <f t="shared" si="23"/>
        <v>6.2826671718035762E-3</v>
      </c>
    </row>
    <row r="358" spans="1:14" x14ac:dyDescent="0.55000000000000004">
      <c r="A358">
        <v>353</v>
      </c>
      <c r="C358">
        <f t="shared" si="20"/>
        <v>-6.2196550254450429E-2</v>
      </c>
      <c r="D358">
        <f t="shared" si="21"/>
        <v>-1.180731115060783E-4</v>
      </c>
      <c r="E358" s="2">
        <f t="shared" si="22"/>
        <v>2.2065169913235276E-3</v>
      </c>
      <c r="K358">
        <v>353</v>
      </c>
      <c r="L358" s="14">
        <v>-2.25694295619027E-4</v>
      </c>
      <c r="M358" s="14">
        <v>-1.52229726674332E-2</v>
      </c>
      <c r="N358" s="2">
        <f t="shared" si="23"/>
        <v>1.1582319269873203E-2</v>
      </c>
    </row>
    <row r="359" spans="1:14" x14ac:dyDescent="0.55000000000000004">
      <c r="A359">
        <v>354</v>
      </c>
      <c r="C359">
        <f t="shared" si="20"/>
        <v>-0.18279297673205588</v>
      </c>
      <c r="D359">
        <f t="shared" si="21"/>
        <v>2.014978705029208E-4</v>
      </c>
      <c r="E359" s="2">
        <f t="shared" si="22"/>
        <v>1.437462551550555E-3</v>
      </c>
      <c r="K359">
        <v>354</v>
      </c>
      <c r="L359" s="14">
        <v>9.2411454090218396E-5</v>
      </c>
      <c r="M359" s="14">
        <v>-0.144879093370541</v>
      </c>
      <c r="N359" s="2">
        <f t="shared" si="23"/>
        <v>1.1899846245765509E-2</v>
      </c>
    </row>
    <row r="360" spans="1:14" x14ac:dyDescent="0.55000000000000004">
      <c r="A360">
        <v>355</v>
      </c>
      <c r="C360">
        <f t="shared" si="20"/>
        <v>-0.25751221902039628</v>
      </c>
      <c r="D360">
        <f t="shared" si="21"/>
        <v>4.7049713425376431E-4</v>
      </c>
      <c r="E360" s="2">
        <f t="shared" si="22"/>
        <v>3.7105826257775978E-4</v>
      </c>
      <c r="K360">
        <v>355</v>
      </c>
      <c r="L360" s="14">
        <v>3.8737218184352801E-4</v>
      </c>
      <c r="M360" s="14">
        <v>-0.238249346374351</v>
      </c>
      <c r="N360" s="2">
        <f t="shared" si="23"/>
        <v>6.9097577132040504E-3</v>
      </c>
    </row>
    <row r="361" spans="1:14" x14ac:dyDescent="0.55000000000000004">
      <c r="A361">
        <v>356</v>
      </c>
      <c r="C361">
        <f t="shared" si="20"/>
        <v>-0.26760132226220007</v>
      </c>
      <c r="D361">
        <f t="shared" si="21"/>
        <v>6.214115346008666E-4</v>
      </c>
      <c r="E361" s="2">
        <f t="shared" si="22"/>
        <v>1.8898585387020929E-5</v>
      </c>
      <c r="K361">
        <v>356</v>
      </c>
      <c r="L361" s="14">
        <v>5.8531314357157299E-4</v>
      </c>
      <c r="M361" s="14">
        <v>-0.27194857258706301</v>
      </c>
      <c r="N361" s="2">
        <f t="shared" si="23"/>
        <v>1.3030938349037856E-3</v>
      </c>
    </row>
    <row r="362" spans="1:14" x14ac:dyDescent="0.55000000000000004">
      <c r="A362">
        <v>357</v>
      </c>
      <c r="C362">
        <f t="shared" si="20"/>
        <v>-0.21052813420506764</v>
      </c>
      <c r="D362">
        <f t="shared" si="21"/>
        <v>6.1636473808051315E-4</v>
      </c>
      <c r="E362" s="2">
        <f t="shared" si="22"/>
        <v>7.2945677889586129E-4</v>
      </c>
      <c r="K362">
        <v>357</v>
      </c>
      <c r="L362" s="14">
        <v>6.3665879747298599E-4</v>
      </c>
      <c r="M362" s="14">
        <v>-0.23753659174887901</v>
      </c>
      <c r="N362" s="2">
        <f t="shared" si="23"/>
        <v>4.1184884662521506E-4</v>
      </c>
    </row>
    <row r="363" spans="1:14" x14ac:dyDescent="0.55000000000000004">
      <c r="A363">
        <v>358</v>
      </c>
      <c r="C363">
        <f t="shared" si="20"/>
        <v>-0.1006168220440363</v>
      </c>
      <c r="D363">
        <f t="shared" si="21"/>
        <v>4.5662338424128665E-4</v>
      </c>
      <c r="E363" s="2">
        <f t="shared" si="22"/>
        <v>1.8503139601610337E-3</v>
      </c>
      <c r="K363">
        <v>358</v>
      </c>
      <c r="L363" s="14">
        <v>5.2854930600284699E-4</v>
      </c>
      <c r="M363" s="14">
        <v>-0.14363209793715401</v>
      </c>
      <c r="N363" s="2">
        <f t="shared" si="23"/>
        <v>5.1733382212500985E-3</v>
      </c>
    </row>
    <row r="364" spans="1:14" x14ac:dyDescent="0.55000000000000004">
      <c r="A364">
        <v>359</v>
      </c>
      <c r="C364">
        <f t="shared" si="20"/>
        <v>3.4547191615694785E-2</v>
      </c>
      <c r="D364">
        <f t="shared" si="21"/>
        <v>1.8227918581540978E-4</v>
      </c>
      <c r="E364" s="2">
        <f t="shared" si="22"/>
        <v>2.3330103442783779E-3</v>
      </c>
      <c r="K364">
        <v>359</v>
      </c>
      <c r="L364" s="14">
        <v>2.8806136196244601E-4</v>
      </c>
      <c r="M364" s="14">
        <v>-1.3754054168222399E-2</v>
      </c>
      <c r="N364" s="2">
        <f t="shared" si="23"/>
        <v>1.1189868790402601E-2</v>
      </c>
    </row>
    <row r="365" spans="1:14" x14ac:dyDescent="0.55000000000000004">
      <c r="A365">
        <v>360</v>
      </c>
      <c r="C365">
        <f t="shared" si="20"/>
        <v>0.16104058837676904</v>
      </c>
      <c r="D365">
        <f t="shared" si="21"/>
        <v>-1.3781324610886083E-4</v>
      </c>
      <c r="E365" s="2">
        <f t="shared" si="22"/>
        <v>1.7199110732537774E-3</v>
      </c>
      <c r="K365">
        <v>360</v>
      </c>
      <c r="L365" s="14">
        <v>-2.45733371844017E-5</v>
      </c>
      <c r="M365" s="14">
        <v>0.11956877779109799</v>
      </c>
      <c r="N365" s="2">
        <f t="shared" si="23"/>
        <v>1.28232769732198E-2</v>
      </c>
    </row>
    <row r="366" spans="1:14" x14ac:dyDescent="0.55000000000000004">
      <c r="A366">
        <v>361</v>
      </c>
      <c r="C366">
        <f t="shared" si="20"/>
        <v>0.24711619192207487</v>
      </c>
      <c r="D366">
        <f t="shared" si="21"/>
        <v>-4.2331745813335052E-4</v>
      </c>
      <c r="E366" s="2">
        <f t="shared" si="22"/>
        <v>5.8425291939629852E-4</v>
      </c>
      <c r="K366">
        <v>361</v>
      </c>
      <c r="L366" s="14">
        <v>-3.3105349159150003E-4</v>
      </c>
      <c r="M366" s="14">
        <v>0.222944867601792</v>
      </c>
      <c r="N366" s="2">
        <f t="shared" si="23"/>
        <v>8.5126395220357087E-3</v>
      </c>
    </row>
    <row r="367" spans="1:14" x14ac:dyDescent="0.55000000000000004">
      <c r="A367">
        <v>362</v>
      </c>
      <c r="C367">
        <f t="shared" si="20"/>
        <v>0.27117084009143155</v>
      </c>
      <c r="D367">
        <f t="shared" si="21"/>
        <v>-6.0257791099096319E-4</v>
      </c>
      <c r="E367" s="2">
        <f t="shared" si="22"/>
        <v>4.7307959637765797E-7</v>
      </c>
      <c r="K367">
        <v>362</v>
      </c>
      <c r="L367" s="14">
        <v>-5.5461924532274401E-4</v>
      </c>
      <c r="M367" s="14">
        <v>0.27048303227206799</v>
      </c>
      <c r="N367" s="2">
        <f t="shared" si="23"/>
        <v>2.3000336126760257E-3</v>
      </c>
    </row>
    <row r="368" spans="1:14" x14ac:dyDescent="0.55000000000000004">
      <c r="A368">
        <v>363</v>
      </c>
      <c r="C368">
        <f t="shared" si="20"/>
        <v>0.22716732322621092</v>
      </c>
      <c r="D368">
        <f t="shared" si="21"/>
        <v>-6.3060400952592703E-4</v>
      </c>
      <c r="E368" s="2">
        <f t="shared" si="22"/>
        <v>5.3405917366980947E-4</v>
      </c>
      <c r="K368">
        <v>363</v>
      </c>
      <c r="L368" s="14">
        <v>-6.39277168454897E-4</v>
      </c>
      <c r="M368" s="14">
        <v>0.250277043554891</v>
      </c>
      <c r="N368" s="2">
        <f t="shared" si="23"/>
        <v>7.5223685807171626E-5</v>
      </c>
    </row>
    <row r="369" spans="1:14" x14ac:dyDescent="0.55000000000000004">
      <c r="A369">
        <v>364</v>
      </c>
      <c r="C369">
        <f t="shared" si="20"/>
        <v>0.12614959653907956</v>
      </c>
      <c r="D369">
        <f t="shared" si="21"/>
        <v>-5.0036179374922688E-4</v>
      </c>
      <c r="E369" s="2">
        <f t="shared" si="22"/>
        <v>1.7005743045930086E-3</v>
      </c>
      <c r="K369">
        <v>364</v>
      </c>
      <c r="L369" s="14">
        <v>-5.63824158959883E-4</v>
      </c>
      <c r="M369" s="14">
        <v>0.16738761667333199</v>
      </c>
      <c r="N369" s="2">
        <f t="shared" si="23"/>
        <v>4.0274717981306964E-3</v>
      </c>
    </row>
    <row r="370" spans="1:14" x14ac:dyDescent="0.55000000000000004">
      <c r="A370">
        <v>365</v>
      </c>
      <c r="C370">
        <f t="shared" si="20"/>
        <v>-6.5290198565103874E-3</v>
      </c>
      <c r="D370">
        <f t="shared" si="21"/>
        <v>-2.4453931453257864E-4</v>
      </c>
      <c r="E370" s="2">
        <f t="shared" si="22"/>
        <v>2.4111971842716256E-3</v>
      </c>
      <c r="K370">
        <v>365</v>
      </c>
      <c r="L370" s="14">
        <v>-3.4715789114221803E-4</v>
      </c>
      <c r="M370" s="14">
        <v>4.2574922798551698E-2</v>
      </c>
    </row>
    <row r="371" spans="1:14" x14ac:dyDescent="0.55000000000000004">
      <c r="A371">
        <v>366</v>
      </c>
      <c r="C371">
        <f t="shared" si="20"/>
        <v>-0.13756898988916599</v>
      </c>
      <c r="D371">
        <f t="shared" si="21"/>
        <v>7.2657378151906089E-5</v>
      </c>
      <c r="E371" s="2">
        <f t="shared" si="22"/>
        <v>1.9952360560721132E-3</v>
      </c>
      <c r="K371">
        <v>366</v>
      </c>
      <c r="L371" s="14">
        <v>-4.3543775876778501E-5</v>
      </c>
      <c r="M371" s="14">
        <v>-9.29009246067731E-2</v>
      </c>
    </row>
    <row r="372" spans="1:14" x14ac:dyDescent="0.55000000000000004">
      <c r="A372">
        <v>367</v>
      </c>
      <c r="C372">
        <f t="shared" si="20"/>
        <v>-0.23408204318398779</v>
      </c>
      <c r="D372">
        <f t="shared" si="21"/>
        <v>3.7161860041593322E-4</v>
      </c>
      <c r="E372" s="2">
        <f t="shared" si="22"/>
        <v>8.394280104733259E-4</v>
      </c>
      <c r="K372">
        <v>367</v>
      </c>
      <c r="L372" s="14">
        <v>2.70976148182974E-4</v>
      </c>
      <c r="M372" s="14">
        <v>-0.20510915912883501</v>
      </c>
    </row>
    <row r="373" spans="1:14" x14ac:dyDescent="0.55000000000000004">
      <c r="A373">
        <v>368</v>
      </c>
      <c r="C373">
        <f t="shared" si="20"/>
        <v>-0.27184543769823549</v>
      </c>
      <c r="D373">
        <f t="shared" si="21"/>
        <v>5.7731138707537886E-4</v>
      </c>
      <c r="E373" s="2">
        <f t="shared" si="22"/>
        <v>3.4797084399063373E-5</v>
      </c>
      <c r="K373">
        <v>368</v>
      </c>
      <c r="L373" s="14">
        <v>5.17628414916318E-4</v>
      </c>
      <c r="M373" s="14">
        <v>-0.26594653234223398</v>
      </c>
    </row>
    <row r="374" spans="1:14" x14ac:dyDescent="0.55000000000000004">
      <c r="A374">
        <v>369</v>
      </c>
      <c r="C374">
        <f t="shared" si="20"/>
        <v>-0.24138135739799926</v>
      </c>
      <c r="D374">
        <f t="shared" si="21"/>
        <v>6.3811118433847592E-4</v>
      </c>
      <c r="E374" s="2">
        <f t="shared" si="22"/>
        <v>3.5323658770786078E-4</v>
      </c>
      <c r="K374">
        <v>369</v>
      </c>
      <c r="L374" s="14">
        <v>6.3463743400031297E-4</v>
      </c>
      <c r="M374" s="14">
        <v>-0.26017594671800998</v>
      </c>
    </row>
    <row r="375" spans="1:14" x14ac:dyDescent="0.55000000000000004">
      <c r="A375">
        <v>370</v>
      </c>
      <c r="C375">
        <f t="shared" si="20"/>
        <v>-0.15033564430661434</v>
      </c>
      <c r="D375">
        <f t="shared" si="21"/>
        <v>5.3875852465055008E-4</v>
      </c>
      <c r="E375" s="2">
        <f t="shared" si="22"/>
        <v>1.513757521680151E-3</v>
      </c>
      <c r="K375">
        <v>370</v>
      </c>
      <c r="L375" s="14">
        <v>5.9269757073411404E-4</v>
      </c>
      <c r="M375" s="14">
        <v>-0.18924268122386301</v>
      </c>
    </row>
    <row r="376" spans="1:14" x14ac:dyDescent="0.55000000000000004">
      <c r="A376">
        <v>371</v>
      </c>
      <c r="C376">
        <f t="shared" si="20"/>
        <v>-2.1558853318734611E-2</v>
      </c>
      <c r="D376">
        <f t="shared" si="21"/>
        <v>3.0418883140545262E-4</v>
      </c>
      <c r="E376" s="2">
        <f t="shared" si="22"/>
        <v>2.4357737782774525E-3</v>
      </c>
      <c r="K376">
        <v>371</v>
      </c>
      <c r="L376" s="14">
        <v>4.0231292404876502E-4</v>
      </c>
      <c r="M376" s="14">
        <v>-7.0912412240837205E-2</v>
      </c>
    </row>
    <row r="377" spans="1:14" x14ac:dyDescent="0.55000000000000004">
      <c r="A377">
        <v>372</v>
      </c>
      <c r="C377">
        <f t="shared" si="20"/>
        <v>0.11262875542751853</v>
      </c>
      <c r="D377">
        <f t="shared" si="21"/>
        <v>-6.7258467297820465E-6</v>
      </c>
      <c r="E377" s="2">
        <f t="shared" si="22"/>
        <v>2.2515447431246441E-3</v>
      </c>
      <c r="K377">
        <v>372</v>
      </c>
      <c r="L377" s="14">
        <v>1.11166509767214E-4</v>
      </c>
      <c r="M377" s="14">
        <v>6.5178310296575406E-2</v>
      </c>
    </row>
    <row r="378" spans="1:14" x14ac:dyDescent="0.55000000000000004">
      <c r="A378">
        <v>373</v>
      </c>
      <c r="C378">
        <f t="shared" si="20"/>
        <v>0.21854892058770856</v>
      </c>
      <c r="D378">
        <f t="shared" si="21"/>
        <v>-3.1595247910596517E-4</v>
      </c>
      <c r="E378" s="2">
        <f t="shared" si="22"/>
        <v>1.1292422512135694E-3</v>
      </c>
      <c r="K378">
        <v>373</v>
      </c>
      <c r="L378" s="14">
        <v>-2.0782224651249499E-4</v>
      </c>
      <c r="M378" s="14">
        <v>0.18494472068332801</v>
      </c>
    </row>
    <row r="379" spans="1:14" x14ac:dyDescent="0.55000000000000004">
      <c r="A379">
        <v>374</v>
      </c>
      <c r="C379">
        <f t="shared" si="20"/>
        <v>0.26961791332647156</v>
      </c>
      <c r="D379">
        <f t="shared" si="21"/>
        <v>-5.4588169897665153E-4</v>
      </c>
      <c r="E379" s="2">
        <f t="shared" si="22"/>
        <v>1.2605304817718904E-4</v>
      </c>
      <c r="K379">
        <v>374</v>
      </c>
      <c r="L379" s="14">
        <v>-4.7476063191753101E-4</v>
      </c>
      <c r="M379" s="14">
        <v>0.25839057846118901</v>
      </c>
    </row>
    <row r="380" spans="1:14" x14ac:dyDescent="0.55000000000000004">
      <c r="A380">
        <v>375</v>
      </c>
      <c r="C380">
        <f t="shared" si="20"/>
        <v>0.2530184929156043</v>
      </c>
      <c r="D380">
        <f t="shared" si="21"/>
        <v>-6.3880611867892314E-4</v>
      </c>
      <c r="E380" s="2">
        <f t="shared" si="22"/>
        <v>1.9887825011209652E-4</v>
      </c>
      <c r="K380">
        <v>375</v>
      </c>
      <c r="L380" s="14">
        <v>-6.2279227185768203E-4</v>
      </c>
      <c r="M380" s="14">
        <v>0.26712091292467</v>
      </c>
    </row>
    <row r="381" spans="1:14" x14ac:dyDescent="0.55000000000000004">
      <c r="A381">
        <v>376</v>
      </c>
      <c r="C381">
        <f t="shared" si="20"/>
        <v>0.17291676399022834</v>
      </c>
      <c r="D381">
        <f t="shared" si="21"/>
        <v>-5.7140366755878554E-4</v>
      </c>
      <c r="E381" s="2">
        <f t="shared" si="22"/>
        <v>1.2983333927322602E-3</v>
      </c>
      <c r="K381">
        <v>376</v>
      </c>
      <c r="L381" s="14">
        <v>-6.1484172378831301E-4</v>
      </c>
      <c r="M381" s="14">
        <v>0.208949157648328</v>
      </c>
    </row>
    <row r="382" spans="1:14" x14ac:dyDescent="0.55000000000000004">
      <c r="A382">
        <v>377</v>
      </c>
      <c r="C382">
        <f t="shared" si="20"/>
        <v>4.941657209971026E-2</v>
      </c>
      <c r="D382">
        <f t="shared" si="21"/>
        <v>-3.605909401160945E-4</v>
      </c>
      <c r="E382" s="2">
        <f t="shared" si="22"/>
        <v>2.4037661124808635E-3</v>
      </c>
      <c r="K382">
        <v>377</v>
      </c>
      <c r="L382" s="14">
        <v>-4.5290025179501702E-4</v>
      </c>
      <c r="M382" s="14">
        <v>9.8444789612494296E-2</v>
      </c>
    </row>
    <row r="383" spans="1:14" x14ac:dyDescent="0.55000000000000004">
      <c r="A383">
        <v>378</v>
      </c>
      <c r="C383">
        <f t="shared" si="20"/>
        <v>-8.6486137768820151E-2</v>
      </c>
      <c r="D383">
        <f t="shared" si="21"/>
        <v>-5.9277487359427326E-5</v>
      </c>
      <c r="E383" s="2">
        <f t="shared" si="22"/>
        <v>2.4770978006961068E-3</v>
      </c>
      <c r="K383">
        <v>378</v>
      </c>
      <c r="L383" s="14">
        <v>-1.77527102150472E-4</v>
      </c>
      <c r="M383" s="14">
        <v>-3.6715686688926302E-2</v>
      </c>
    </row>
    <row r="384" spans="1:14" x14ac:dyDescent="0.55000000000000004">
      <c r="A384">
        <v>379</v>
      </c>
      <c r="C384">
        <f t="shared" si="20"/>
        <v>-0.20068265004091318</v>
      </c>
      <c r="D384">
        <f t="shared" si="21"/>
        <v>2.5691336525453658E-4</v>
      </c>
      <c r="E384" s="2">
        <f t="shared" si="22"/>
        <v>1.444164054413141E-3</v>
      </c>
      <c r="K384">
        <v>379</v>
      </c>
      <c r="L384" s="14">
        <v>1.4230881152584501E-4</v>
      </c>
      <c r="M384" s="14">
        <v>-0.162680491491521</v>
      </c>
    </row>
    <row r="385" spans="1:13" x14ac:dyDescent="0.55000000000000004">
      <c r="A385">
        <v>380</v>
      </c>
      <c r="C385">
        <f t="shared" si="20"/>
        <v>-0.26451204720766541</v>
      </c>
      <c r="D385">
        <f t="shared" si="21"/>
        <v>5.0862437849377837E-4</v>
      </c>
      <c r="E385" s="2">
        <f t="shared" si="22"/>
        <v>2.7592828454668135E-4</v>
      </c>
      <c r="K385">
        <v>380</v>
      </c>
      <c r="L385" s="14">
        <v>4.2650260053574103E-4</v>
      </c>
      <c r="M385" s="14">
        <v>-0.24790095800356199</v>
      </c>
    </row>
    <row r="386" spans="1:13" x14ac:dyDescent="0.55000000000000004">
      <c r="A386">
        <v>381</v>
      </c>
      <c r="C386">
        <f t="shared" si="20"/>
        <v>-0.26195449599756643</v>
      </c>
      <c r="D386">
        <f t="shared" si="21"/>
        <v>6.3268139368367914E-4</v>
      </c>
      <c r="E386" s="2">
        <f t="shared" si="22"/>
        <v>8.2420900249936298E-5</v>
      </c>
      <c r="K386">
        <v>381</v>
      </c>
      <c r="L386" s="14">
        <v>6.0387616741141399E-4</v>
      </c>
      <c r="M386" s="14">
        <v>-0.271033091717717</v>
      </c>
    </row>
    <row r="387" spans="1:13" x14ac:dyDescent="0.55000000000000004">
      <c r="A387">
        <v>382</v>
      </c>
      <c r="C387">
        <f t="shared" si="20"/>
        <v>-0.19365188785526849</v>
      </c>
      <c r="D387">
        <f t="shared" si="21"/>
        <v>5.9794871492609787E-4</v>
      </c>
      <c r="E387" s="2">
        <f t="shared" si="22"/>
        <v>1.0648094660562029E-3</v>
      </c>
      <c r="K387">
        <v>382</v>
      </c>
      <c r="L387" s="14">
        <v>6.3000520198312705E-4</v>
      </c>
      <c r="M387" s="14">
        <v>-0.226283306243935</v>
      </c>
    </row>
    <row r="388" spans="1:13" x14ac:dyDescent="0.55000000000000004">
      <c r="A388">
        <v>383</v>
      </c>
      <c r="C388">
        <f t="shared" si="20"/>
        <v>-7.6746737719800603E-2</v>
      </c>
      <c r="D388">
        <f t="shared" si="21"/>
        <v>4.1314351248243787E-4</v>
      </c>
      <c r="E388" s="2">
        <f t="shared" si="22"/>
        <v>2.3148343301968256E-3</v>
      </c>
      <c r="K388">
        <v>383</v>
      </c>
      <c r="L388" s="14">
        <v>4.98345525449633E-4</v>
      </c>
      <c r="M388" s="14">
        <v>-0.12485946296164099</v>
      </c>
    </row>
    <row r="389" spans="1:13" x14ac:dyDescent="0.55000000000000004">
      <c r="A389">
        <v>384</v>
      </c>
      <c r="C389">
        <f t="shared" si="20"/>
        <v>5.9420225890499195E-2</v>
      </c>
      <c r="D389">
        <f t="shared" si="21"/>
        <v>1.2464799678049156E-4</v>
      </c>
      <c r="E389" s="2">
        <f t="shared" si="22"/>
        <v>2.6609109645287167E-3</v>
      </c>
      <c r="K389">
        <v>384</v>
      </c>
      <c r="L389" s="14">
        <v>2.4187212055608101E-4</v>
      </c>
      <c r="M389" s="14">
        <v>7.8362073912709995E-3</v>
      </c>
    </row>
    <row r="390" spans="1:13" x14ac:dyDescent="0.55000000000000004">
      <c r="A390">
        <v>385</v>
      </c>
      <c r="C390">
        <f t="shared" ref="C390:C453" si="24">$D$1*COS($B$2*(A390-$L$2)+$B$1)</f>
        <v>0.18067396528118829</v>
      </c>
      <c r="D390">
        <f t="shared" ref="D390:D453" si="25">$D$2*COS($B$2*(A390-$L$3)+$B$3)</f>
        <v>-1.9513153874127953E-4</v>
      </c>
      <c r="E390" s="2">
        <f t="shared" ref="E390:E453" si="26">(M390-C390)^2</f>
        <v>1.772806965480533E-3</v>
      </c>
      <c r="K390">
        <v>385</v>
      </c>
      <c r="L390" s="14">
        <v>-7.5179657396443495E-5</v>
      </c>
      <c r="M390" s="14">
        <v>0.138569250990737</v>
      </c>
    </row>
    <row r="391" spans="1:13" x14ac:dyDescent="0.55000000000000004">
      <c r="A391">
        <v>386</v>
      </c>
      <c r="C391">
        <f t="shared" si="24"/>
        <v>0.25658234769187971</v>
      </c>
      <c r="D391">
        <f t="shared" si="25"/>
        <v>-4.6593717108639357E-4</v>
      </c>
      <c r="E391" s="2">
        <f t="shared" si="26"/>
        <v>4.8336579976464262E-4</v>
      </c>
      <c r="K391">
        <v>386</v>
      </c>
      <c r="L391" s="14">
        <v>-3.7340222377329297E-4</v>
      </c>
      <c r="M391" s="14">
        <v>0.234596766058349</v>
      </c>
    </row>
    <row r="392" spans="1:13" x14ac:dyDescent="0.55000000000000004">
      <c r="A392">
        <v>387</v>
      </c>
      <c r="C392">
        <f t="shared" si="24"/>
        <v>0.26809396915917255</v>
      </c>
      <c r="D392">
        <f t="shared" si="25"/>
        <v>-6.198023946658134E-4</v>
      </c>
      <c r="E392" s="2">
        <f t="shared" si="26"/>
        <v>1.4243804955875116E-5</v>
      </c>
      <c r="K392">
        <v>387</v>
      </c>
      <c r="L392" s="14">
        <v>-5.7810388678689701E-4</v>
      </c>
      <c r="M392" s="14">
        <v>0.27186806573396699</v>
      </c>
    </row>
    <row r="393" spans="1:13" x14ac:dyDescent="0.55000000000000004">
      <c r="A393">
        <v>388</v>
      </c>
      <c r="C393">
        <f t="shared" si="24"/>
        <v>0.21231965534056491</v>
      </c>
      <c r="D393">
        <f t="shared" si="25"/>
        <v>-6.1811028158349887E-4</v>
      </c>
      <c r="E393" s="2">
        <f t="shared" si="26"/>
        <v>8.2533627650742045E-4</v>
      </c>
      <c r="K393">
        <v>388</v>
      </c>
      <c r="L393" s="14">
        <v>-6.3801584505857403E-4</v>
      </c>
      <c r="M393" s="14">
        <v>0.24104832179947699</v>
      </c>
    </row>
    <row r="394" spans="1:13" x14ac:dyDescent="0.55000000000000004">
      <c r="A394">
        <v>389</v>
      </c>
      <c r="C394">
        <f t="shared" si="24"/>
        <v>0.10325758337532014</v>
      </c>
      <c r="D394">
        <f t="shared" si="25"/>
        <v>-4.6128551655619823E-4</v>
      </c>
      <c r="E394" s="2">
        <f t="shared" si="26"/>
        <v>2.171461855894649E-3</v>
      </c>
      <c r="K394">
        <v>389</v>
      </c>
      <c r="L394" s="14">
        <v>-5.3813277697237498E-4</v>
      </c>
      <c r="M394" s="14">
        <v>0.149856530315081</v>
      </c>
    </row>
    <row r="395" spans="1:13" x14ac:dyDescent="0.55000000000000004">
      <c r="A395">
        <v>390</v>
      </c>
      <c r="C395">
        <f t="shared" si="24"/>
        <v>-3.1719965519691994E-2</v>
      </c>
      <c r="D395">
        <f t="shared" si="25"/>
        <v>-1.8868781000172617E-4</v>
      </c>
      <c r="E395" s="2">
        <f t="shared" si="26"/>
        <v>2.7933557520599625E-3</v>
      </c>
      <c r="K395">
        <v>390</v>
      </c>
      <c r="L395" s="14">
        <v>-3.0347101656005902E-4</v>
      </c>
      <c r="M395" s="14">
        <v>2.1132241170851801E-2</v>
      </c>
    </row>
    <row r="396" spans="1:13" x14ac:dyDescent="0.55000000000000004">
      <c r="A396">
        <v>391</v>
      </c>
      <c r="C396">
        <f t="shared" si="24"/>
        <v>-0.15873647167336941</v>
      </c>
      <c r="D396">
        <f t="shared" si="25"/>
        <v>1.3126655963978444E-4</v>
      </c>
      <c r="E396" s="2">
        <f t="shared" si="26"/>
        <v>2.1023804840806766E-3</v>
      </c>
      <c r="K396">
        <v>391</v>
      </c>
      <c r="L396" s="14">
        <v>7.19694254723377E-6</v>
      </c>
      <c r="M396" s="14">
        <v>-0.112884748869524</v>
      </c>
    </row>
    <row r="397" spans="1:13" x14ac:dyDescent="0.55000000000000004">
      <c r="A397">
        <v>392</v>
      </c>
      <c r="C397">
        <f t="shared" si="24"/>
        <v>-0.24591346933655012</v>
      </c>
      <c r="D397">
        <f t="shared" si="25"/>
        <v>4.182757896910418E-4</v>
      </c>
      <c r="E397" s="2">
        <f t="shared" si="26"/>
        <v>7.4443936012606867E-4</v>
      </c>
      <c r="K397">
        <v>392</v>
      </c>
      <c r="L397" s="14">
        <v>3.1606238274698199E-4</v>
      </c>
      <c r="M397" s="14">
        <v>-0.218629053269387</v>
      </c>
    </row>
    <row r="398" spans="1:13" x14ac:dyDescent="0.55000000000000004">
      <c r="A398">
        <v>393</v>
      </c>
      <c r="C398">
        <f t="shared" si="24"/>
        <v>-0.27137136964154779</v>
      </c>
      <c r="D398">
        <f t="shared" si="25"/>
        <v>6.0030661308525736E-4</v>
      </c>
      <c r="E398" s="2">
        <f t="shared" si="26"/>
        <v>3.0800763859009874E-6</v>
      </c>
      <c r="K398">
        <v>393</v>
      </c>
      <c r="L398" s="14">
        <v>5.4576803847907298E-4</v>
      </c>
      <c r="M398" s="14">
        <v>-0.26961635500175102</v>
      </c>
    </row>
    <row r="399" spans="1:13" x14ac:dyDescent="0.55000000000000004">
      <c r="A399">
        <v>394</v>
      </c>
      <c r="C399">
        <f t="shared" si="24"/>
        <v>-0.22872077622174738</v>
      </c>
      <c r="D399">
        <f t="shared" si="25"/>
        <v>6.316731300556452E-4</v>
      </c>
      <c r="E399" s="2">
        <f t="shared" si="26"/>
        <v>5.9320459536139035E-4</v>
      </c>
      <c r="K399">
        <v>394</v>
      </c>
      <c r="L399" s="14">
        <v>6.3878270327497098E-4</v>
      </c>
      <c r="M399" s="14">
        <v>-0.253076568045488</v>
      </c>
    </row>
    <row r="400" spans="1:13" x14ac:dyDescent="0.55000000000000004">
      <c r="A400">
        <v>395</v>
      </c>
      <c r="C400">
        <f t="shared" si="24"/>
        <v>-0.12866608902211521</v>
      </c>
      <c r="D400">
        <f t="shared" si="25"/>
        <v>5.0450300599652229E-4</v>
      </c>
      <c r="E400" s="2">
        <f t="shared" si="26"/>
        <v>1.9790127041407978E-3</v>
      </c>
      <c r="K400">
        <v>395</v>
      </c>
      <c r="L400" s="14">
        <v>5.7181027731545398E-4</v>
      </c>
      <c r="M400" s="14">
        <v>-0.173152184649185</v>
      </c>
    </row>
    <row r="401" spans="1:13" x14ac:dyDescent="0.55000000000000004">
      <c r="A401">
        <v>396</v>
      </c>
      <c r="C401">
        <f t="shared" si="24"/>
        <v>3.681074455624221E-3</v>
      </c>
      <c r="D401">
        <f t="shared" si="25"/>
        <v>2.5071326151330923E-4</v>
      </c>
      <c r="E401" s="2">
        <f t="shared" si="26"/>
        <v>2.8667282991559997E-3</v>
      </c>
      <c r="K401">
        <v>396</v>
      </c>
      <c r="L401" s="14">
        <v>3.6162442014885099E-4</v>
      </c>
      <c r="M401" s="14">
        <v>-4.9860762449323297E-2</v>
      </c>
    </row>
    <row r="402" spans="1:13" x14ac:dyDescent="0.55000000000000004">
      <c r="A402">
        <v>397</v>
      </c>
      <c r="C402">
        <f t="shared" si="24"/>
        <v>0.13510436583590482</v>
      </c>
      <c r="D402">
        <f t="shared" si="25"/>
        <v>-6.6000226992832847E-5</v>
      </c>
      <c r="E402" s="2">
        <f t="shared" si="26"/>
        <v>2.4192398540425729E-3</v>
      </c>
      <c r="K402">
        <v>397</v>
      </c>
      <c r="L402" s="14">
        <v>6.0867483600932898E-5</v>
      </c>
      <c r="M402" s="14">
        <v>8.5918597019685503E-2</v>
      </c>
    </row>
    <row r="403" spans="1:13" x14ac:dyDescent="0.55000000000000004">
      <c r="A403">
        <v>398</v>
      </c>
      <c r="C403">
        <f t="shared" si="24"/>
        <v>0.23261930916593593</v>
      </c>
      <c r="D403">
        <f t="shared" si="25"/>
        <v>-3.6614904969882835E-4</v>
      </c>
      <c r="E403" s="2">
        <f t="shared" si="26"/>
        <v>1.0523664658148163E-3</v>
      </c>
      <c r="K403">
        <v>398</v>
      </c>
      <c r="L403" s="14">
        <v>-2.5513409180929298E-4</v>
      </c>
      <c r="M403" s="14">
        <v>0.200179110864834</v>
      </c>
    </row>
    <row r="404" spans="1:13" x14ac:dyDescent="0.55000000000000004">
      <c r="A404">
        <v>399</v>
      </c>
      <c r="C404">
        <f t="shared" si="24"/>
        <v>0.27175170912171187</v>
      </c>
      <c r="D404">
        <f t="shared" si="25"/>
        <v>-5.7440217874041148E-4</v>
      </c>
      <c r="E404" s="2">
        <f t="shared" si="26"/>
        <v>5.5475453074098184E-5</v>
      </c>
      <c r="K404">
        <v>399</v>
      </c>
      <c r="L404" s="14">
        <v>-5.0723575118888299E-4</v>
      </c>
      <c r="M404" s="14">
        <v>0.26430352457283701</v>
      </c>
    </row>
    <row r="405" spans="1:13" x14ac:dyDescent="0.55000000000000004">
      <c r="A405">
        <v>400</v>
      </c>
      <c r="C405">
        <f t="shared" si="24"/>
        <v>0.24268015816008365</v>
      </c>
      <c r="D405">
        <f t="shared" si="25"/>
        <v>-6.3849246835691201E-4</v>
      </c>
      <c r="E405" s="2">
        <f t="shared" si="26"/>
        <v>3.8225422211374694E-4</v>
      </c>
      <c r="K405">
        <v>400</v>
      </c>
      <c r="L405" s="14">
        <v>-6.3229707002106499E-4</v>
      </c>
      <c r="M405" s="14">
        <v>0.26223148093154203</v>
      </c>
    </row>
    <row r="406" spans="1:13" x14ac:dyDescent="0.55000000000000004">
      <c r="A406">
        <v>401</v>
      </c>
      <c r="C406">
        <f t="shared" si="24"/>
        <v>0.1527010027927716</v>
      </c>
      <c r="D406">
        <f t="shared" si="25"/>
        <v>-5.4233460677065011E-4</v>
      </c>
      <c r="E406" s="2">
        <f t="shared" si="26"/>
        <v>1.7456463901069331E-3</v>
      </c>
      <c r="K406">
        <v>401</v>
      </c>
      <c r="L406" s="14">
        <v>-5.9899566518021902E-4</v>
      </c>
      <c r="M406" s="14">
        <v>0.194481936124938</v>
      </c>
    </row>
    <row r="407" spans="1:13" x14ac:dyDescent="0.55000000000000004">
      <c r="A407">
        <v>402</v>
      </c>
      <c r="C407">
        <f t="shared" si="24"/>
        <v>2.4397114406386186E-2</v>
      </c>
      <c r="D407">
        <f t="shared" si="25"/>
        <v>-3.1006219039236691E-4</v>
      </c>
      <c r="E407" s="2">
        <f t="shared" si="26"/>
        <v>2.8757553333560891E-3</v>
      </c>
      <c r="K407">
        <v>402</v>
      </c>
      <c r="L407" s="14">
        <v>-4.1567208009565397E-4</v>
      </c>
      <c r="M407" s="14">
        <v>7.8023183937502197E-2</v>
      </c>
    </row>
    <row r="408" spans="1:13" x14ac:dyDescent="0.55000000000000004">
      <c r="A408">
        <v>403</v>
      </c>
      <c r="C408">
        <f t="shared" si="24"/>
        <v>-0.1100299354453641</v>
      </c>
      <c r="D408">
        <f t="shared" si="25"/>
        <v>2.9300180861095774E-8</v>
      </c>
      <c r="E408" s="2">
        <f t="shared" si="26"/>
        <v>2.7095123893261215E-3</v>
      </c>
      <c r="K408">
        <v>403</v>
      </c>
      <c r="L408" s="14">
        <v>-1.2824084390875701E-4</v>
      </c>
      <c r="M408" s="14">
        <v>-5.7976958687774902E-2</v>
      </c>
    </row>
    <row r="409" spans="1:13" x14ac:dyDescent="0.55000000000000004">
      <c r="A409">
        <v>404</v>
      </c>
      <c r="C409">
        <f t="shared" si="24"/>
        <v>-0.21684179074778845</v>
      </c>
      <c r="D409">
        <f t="shared" si="25"/>
        <v>3.1011343702680032E-4</v>
      </c>
      <c r="E409" s="2">
        <f t="shared" si="26"/>
        <v>1.3976665181882346E-3</v>
      </c>
      <c r="K409">
        <v>404</v>
      </c>
      <c r="L409" s="14">
        <v>1.9130910718352599E-4</v>
      </c>
      <c r="M409" s="14">
        <v>-0.17945641234675799</v>
      </c>
    </row>
    <row r="410" spans="1:13" x14ac:dyDescent="0.55000000000000004">
      <c r="A410">
        <v>405</v>
      </c>
      <c r="C410">
        <f t="shared" si="24"/>
        <v>-0.26923092723515812</v>
      </c>
      <c r="D410">
        <f t="shared" si="25"/>
        <v>5.4236563785185613E-4</v>
      </c>
      <c r="E410" s="2">
        <f t="shared" si="26"/>
        <v>1.7532495407081468E-4</v>
      </c>
      <c r="K410">
        <v>405</v>
      </c>
      <c r="L410" s="14">
        <v>4.6294450558615602E-4</v>
      </c>
      <c r="M410" s="14">
        <v>-0.25598989426673702</v>
      </c>
    </row>
    <row r="411" spans="1:13" x14ac:dyDescent="0.55000000000000004">
      <c r="A411">
        <v>406</v>
      </c>
      <c r="C411">
        <f t="shared" si="24"/>
        <v>-0.25404877592488728</v>
      </c>
      <c r="D411">
        <f t="shared" si="25"/>
        <v>6.3849549573809965E-4</v>
      </c>
      <c r="E411" s="2">
        <f t="shared" si="26"/>
        <v>2.0621945672734401E-4</v>
      </c>
      <c r="K411">
        <v>406</v>
      </c>
      <c r="L411" s="14">
        <v>6.1863258066552102E-4</v>
      </c>
      <c r="M411" s="14">
        <v>-0.26840911912159898</v>
      </c>
    </row>
    <row r="412" spans="1:13" x14ac:dyDescent="0.55000000000000004">
      <c r="A412">
        <v>407</v>
      </c>
      <c r="C412">
        <f t="shared" si="24"/>
        <v>-0.17510573678126629</v>
      </c>
      <c r="D412">
        <f t="shared" si="25"/>
        <v>5.7437644261271474E-4</v>
      </c>
      <c r="E412" s="2">
        <f t="shared" si="26"/>
        <v>1.4820866275882965E-3</v>
      </c>
      <c r="K412">
        <v>407</v>
      </c>
      <c r="L412" s="14">
        <v>6.1938028819929201E-4</v>
      </c>
      <c r="M412" s="14">
        <v>-0.21360361500316699</v>
      </c>
    </row>
    <row r="413" spans="1:13" x14ac:dyDescent="0.55000000000000004">
      <c r="A413">
        <v>408</v>
      </c>
      <c r="C413">
        <f t="shared" si="24"/>
        <v>-5.221484864217539E-2</v>
      </c>
      <c r="D413">
        <f t="shared" si="25"/>
        <v>3.6610100928782477E-4</v>
      </c>
      <c r="E413" s="2">
        <f t="shared" si="26"/>
        <v>2.8180078570331358E-3</v>
      </c>
      <c r="K413">
        <v>408</v>
      </c>
      <c r="L413" s="14">
        <v>4.65000360197198E-4</v>
      </c>
      <c r="M413" s="14">
        <v>-0.105299760406566</v>
      </c>
    </row>
    <row r="414" spans="1:13" x14ac:dyDescent="0.55000000000000004">
      <c r="A414">
        <v>409</v>
      </c>
      <c r="C414">
        <f t="shared" si="24"/>
        <v>8.3780865904515833E-2</v>
      </c>
      <c r="D414">
        <f t="shared" si="25"/>
        <v>6.5941939429072508E-5</v>
      </c>
      <c r="E414" s="2">
        <f t="shared" si="26"/>
        <v>2.9597727459249961E-3</v>
      </c>
      <c r="K414">
        <v>409</v>
      </c>
      <c r="L414" s="14">
        <v>1.9415820733090499E-4</v>
      </c>
      <c r="M414" s="14">
        <v>2.9377072416147801E-2</v>
      </c>
    </row>
    <row r="415" spans="1:13" x14ac:dyDescent="0.55000000000000004">
      <c r="A415">
        <v>410</v>
      </c>
      <c r="C415">
        <f t="shared" si="24"/>
        <v>0.1987493490696868</v>
      </c>
      <c r="D415">
        <f t="shared" si="25"/>
        <v>-2.5076716727992694E-4</v>
      </c>
      <c r="E415" s="2">
        <f t="shared" si="26"/>
        <v>1.7684643852864464E-3</v>
      </c>
      <c r="K415">
        <v>410</v>
      </c>
      <c r="L415" s="14">
        <v>-1.2531207303148601E-4</v>
      </c>
      <c r="M415" s="14">
        <v>0.156696235210111</v>
      </c>
    </row>
    <row r="416" spans="1:13" x14ac:dyDescent="0.55000000000000004">
      <c r="A416">
        <v>411</v>
      </c>
      <c r="C416">
        <f t="shared" si="24"/>
        <v>0.26383593492283297</v>
      </c>
      <c r="D416">
        <f t="shared" si="25"/>
        <v>-5.0453900075517698E-4</v>
      </c>
      <c r="E416" s="2">
        <f t="shared" si="26"/>
        <v>3.6351544851181397E-4</v>
      </c>
      <c r="K416">
        <v>411</v>
      </c>
      <c r="L416" s="14">
        <v>-4.1339716732347802E-4</v>
      </c>
      <c r="M416" s="14">
        <v>0.24476985382283201</v>
      </c>
    </row>
    <row r="417" spans="1:13" x14ac:dyDescent="0.55000000000000004">
      <c r="A417">
        <v>412</v>
      </c>
      <c r="C417">
        <f t="shared" si="24"/>
        <v>0.26270526233113406</v>
      </c>
      <c r="D417">
        <f t="shared" si="25"/>
        <v>-6.3168217987999919E-4</v>
      </c>
      <c r="E417" s="2">
        <f t="shared" si="26"/>
        <v>7.8041000764187752E-5</v>
      </c>
      <c r="K417">
        <v>412</v>
      </c>
      <c r="L417" s="14">
        <v>-5.9794437652946396E-4</v>
      </c>
      <c r="M417" s="14">
        <v>0.27153934410368902</v>
      </c>
    </row>
    <row r="418" spans="1:13" x14ac:dyDescent="0.55000000000000004">
      <c r="A418">
        <v>413</v>
      </c>
      <c r="C418">
        <f t="shared" si="24"/>
        <v>0.19564110628258508</v>
      </c>
      <c r="D418">
        <f t="shared" si="25"/>
        <v>-6.0028644666051034E-4</v>
      </c>
      <c r="E418" s="2">
        <f t="shared" si="26"/>
        <v>1.201247311301169E-3</v>
      </c>
      <c r="K418">
        <v>413</v>
      </c>
      <c r="L418" s="14">
        <v>-6.3273270725603304E-4</v>
      </c>
      <c r="M418" s="14">
        <v>0.230300121145982</v>
      </c>
    </row>
    <row r="419" spans="1:13" x14ac:dyDescent="0.55000000000000004">
      <c r="A419">
        <v>414</v>
      </c>
      <c r="C419">
        <f t="shared" si="24"/>
        <v>7.9475156344709544E-2</v>
      </c>
      <c r="D419">
        <f t="shared" si="25"/>
        <v>-4.1823146836473055E-4</v>
      </c>
      <c r="E419" s="2">
        <f t="shared" si="26"/>
        <v>2.6941962760627979E-3</v>
      </c>
      <c r="K419">
        <v>414</v>
      </c>
      <c r="L419" s="14">
        <v>-5.0904920626158195E-4</v>
      </c>
      <c r="M419" s="14">
        <v>0.131380804169034</v>
      </c>
    </row>
    <row r="420" spans="1:13" x14ac:dyDescent="0.55000000000000004">
      <c r="A420">
        <v>415</v>
      </c>
      <c r="C420">
        <f t="shared" si="24"/>
        <v>-5.6637382631928204E-2</v>
      </c>
      <c r="D420">
        <f t="shared" si="25"/>
        <v>-1.312092071305936E-4</v>
      </c>
      <c r="E420" s="2">
        <f t="shared" si="26"/>
        <v>3.1577355602045282E-3</v>
      </c>
      <c r="K420">
        <v>415</v>
      </c>
      <c r="L420" s="14">
        <v>-2.5787117364690503E-4</v>
      </c>
      <c r="M420" s="14">
        <v>-4.4365023938705399E-4</v>
      </c>
    </row>
    <row r="421" spans="1:13" x14ac:dyDescent="0.55000000000000004">
      <c r="A421">
        <v>416</v>
      </c>
      <c r="C421">
        <f t="shared" si="24"/>
        <v>-0.17853513238959129</v>
      </c>
      <c r="D421">
        <f t="shared" si="25"/>
        <v>1.8874379942288483E-4</v>
      </c>
      <c r="E421" s="2">
        <f t="shared" si="26"/>
        <v>2.1509321199717499E-3</v>
      </c>
      <c r="K421">
        <v>416</v>
      </c>
      <c r="L421" s="14">
        <v>5.7892294124260802E-5</v>
      </c>
      <c r="M421" s="14">
        <v>-0.13215698969314699</v>
      </c>
    </row>
    <row r="422" spans="1:13" x14ac:dyDescent="0.55000000000000004">
      <c r="A422">
        <v>417</v>
      </c>
      <c r="C422">
        <f t="shared" si="24"/>
        <v>-0.25562432713969779</v>
      </c>
      <c r="D422">
        <f t="shared" si="25"/>
        <v>4.6132609072477738E-4</v>
      </c>
      <c r="E422" s="2">
        <f t="shared" si="26"/>
        <v>6.1769824692559062E-4</v>
      </c>
      <c r="K422">
        <v>417</v>
      </c>
      <c r="L422" s="14">
        <v>3.5915627769428598E-4</v>
      </c>
      <c r="M422" s="14">
        <v>-0.23077079123581501</v>
      </c>
    </row>
    <row r="423" spans="1:13" x14ac:dyDescent="0.55000000000000004">
      <c r="A423">
        <v>418</v>
      </c>
      <c r="C423">
        <f t="shared" si="24"/>
        <v>-0.2685572039116757</v>
      </c>
      <c r="D423">
        <f t="shared" si="25"/>
        <v>6.1812525723856939E-4</v>
      </c>
      <c r="E423" s="2">
        <f t="shared" si="26"/>
        <v>9.1773407237126264E-6</v>
      </c>
      <c r="K423">
        <v>418</v>
      </c>
      <c r="L423" s="14">
        <v>5.7046734347198605E-4</v>
      </c>
      <c r="M423" s="14">
        <v>-0.27158661651541799</v>
      </c>
    </row>
    <row r="424" spans="1:13" x14ac:dyDescent="0.55000000000000004">
      <c r="A424">
        <v>419</v>
      </c>
      <c r="C424">
        <f t="shared" si="24"/>
        <v>-0.21408788323916009</v>
      </c>
      <c r="D424">
        <f t="shared" si="25"/>
        <v>6.1978801323335465E-4</v>
      </c>
      <c r="E424" s="2">
        <f t="shared" si="26"/>
        <v>9.1772677823267774E-4</v>
      </c>
      <c r="K424">
        <v>419</v>
      </c>
      <c r="L424" s="14">
        <v>6.3890132415465395E-4</v>
      </c>
      <c r="M424" s="14">
        <v>-0.244381888887682</v>
      </c>
    </row>
    <row r="425" spans="1:13" x14ac:dyDescent="0.55000000000000004">
      <c r="A425">
        <v>420</v>
      </c>
      <c r="C425">
        <f t="shared" si="24"/>
        <v>-0.10588701648848214</v>
      </c>
      <c r="D425">
        <f t="shared" si="25"/>
        <v>4.658970420025663E-4</v>
      </c>
      <c r="E425" s="2">
        <f t="shared" si="26"/>
        <v>2.5083253861252729E-3</v>
      </c>
      <c r="K425">
        <v>420</v>
      </c>
      <c r="L425" s="14">
        <v>5.4731850474671999E-4</v>
      </c>
      <c r="M425" s="14">
        <v>-0.15597020115285101</v>
      </c>
    </row>
    <row r="426" spans="1:13" x14ac:dyDescent="0.55000000000000004">
      <c r="A426">
        <v>421</v>
      </c>
      <c r="C426">
        <f t="shared" si="24"/>
        <v>2.8889259479154907E-2</v>
      </c>
      <c r="D426">
        <f t="shared" si="25"/>
        <v>1.9507573356096692E-4</v>
      </c>
      <c r="E426" s="2">
        <f t="shared" si="26"/>
        <v>3.2929313118239254E-3</v>
      </c>
      <c r="K426">
        <v>421</v>
      </c>
      <c r="L426" s="14">
        <v>3.1865637050746499E-4</v>
      </c>
      <c r="M426" s="14">
        <v>-2.84948089704063E-2</v>
      </c>
    </row>
    <row r="427" spans="1:13" x14ac:dyDescent="0.55000000000000004">
      <c r="A427">
        <v>422</v>
      </c>
      <c r="C427">
        <f t="shared" si="24"/>
        <v>0.15641494025487462</v>
      </c>
      <c r="D427">
        <f t="shared" si="25"/>
        <v>-1.2470547213370926E-4</v>
      </c>
      <c r="E427" s="2">
        <f t="shared" si="26"/>
        <v>2.5298541354413073E-3</v>
      </c>
      <c r="K427">
        <v>422</v>
      </c>
      <c r="L427" s="14">
        <v>1.01847714740095E-5</v>
      </c>
      <c r="M427" s="14">
        <v>0.106117284887638</v>
      </c>
    </row>
    <row r="428" spans="1:13" x14ac:dyDescent="0.55000000000000004">
      <c r="A428">
        <v>423</v>
      </c>
      <c r="C428">
        <f t="shared" si="24"/>
        <v>0.24468376799248753</v>
      </c>
      <c r="D428">
        <f t="shared" si="25"/>
        <v>-4.1318823290638752E-4</v>
      </c>
      <c r="E428" s="2">
        <f t="shared" si="26"/>
        <v>9.3221044639017238E-4</v>
      </c>
      <c r="K428">
        <v>423</v>
      </c>
      <c r="L428" s="14">
        <v>-3.0083766675684801E-4</v>
      </c>
      <c r="M428" s="14">
        <v>0.21415164644173099</v>
      </c>
    </row>
    <row r="429" spans="1:13" x14ac:dyDescent="0.55000000000000004">
      <c r="A429">
        <v>424</v>
      </c>
      <c r="C429">
        <f t="shared" si="24"/>
        <v>0.27154212748904005</v>
      </c>
      <c r="D429">
        <f t="shared" si="25"/>
        <v>-5.9796945653699989E-4</v>
      </c>
      <c r="E429" s="2">
        <f t="shared" si="26"/>
        <v>8.9504354980279518E-6</v>
      </c>
      <c r="K429">
        <v>424</v>
      </c>
      <c r="L429" s="14">
        <v>-5.3651344508705799E-4</v>
      </c>
      <c r="M429" s="14">
        <v>0.26855039964412702</v>
      </c>
    </row>
    <row r="430" spans="1:13" x14ac:dyDescent="0.55000000000000004">
      <c r="A430">
        <v>425</v>
      </c>
      <c r="C430">
        <f t="shared" si="24"/>
        <v>0.23024913664033811</v>
      </c>
      <c r="D430">
        <f t="shared" si="25"/>
        <v>-6.3267295077439577E-4</v>
      </c>
      <c r="E430" s="2">
        <f t="shared" si="26"/>
        <v>6.4718864682025375E-4</v>
      </c>
      <c r="K430">
        <v>425</v>
      </c>
      <c r="L430" s="14">
        <v>-6.3781610280743502E-4</v>
      </c>
      <c r="M430" s="14">
        <v>0.25568903928992098</v>
      </c>
    </row>
    <row r="431" spans="1:13" x14ac:dyDescent="0.55000000000000004">
      <c r="A431">
        <v>426</v>
      </c>
      <c r="C431">
        <f t="shared" si="24"/>
        <v>0.13116846576225516</v>
      </c>
      <c r="D431">
        <f t="shared" si="25"/>
        <v>-5.0858887005657705E-4</v>
      </c>
      <c r="E431" s="2">
        <f t="shared" si="26"/>
        <v>2.2676936486463991E-3</v>
      </c>
      <c r="K431">
        <v>426</v>
      </c>
      <c r="L431" s="14">
        <v>-5.7937376085584501E-4</v>
      </c>
      <c r="M431" s="14">
        <v>0.17878877286591</v>
      </c>
    </row>
    <row r="432" spans="1:13" x14ac:dyDescent="0.55000000000000004">
      <c r="A432">
        <v>427</v>
      </c>
      <c r="C432">
        <f t="shared" si="24"/>
        <v>-8.3272521016806869E-4</v>
      </c>
      <c r="D432">
        <f t="shared" si="25"/>
        <v>-2.5685970315816403E-4</v>
      </c>
      <c r="E432" s="2">
        <f t="shared" si="26"/>
        <v>3.3573303352809739E-3</v>
      </c>
      <c r="K432">
        <v>427</v>
      </c>
      <c r="L432" s="14">
        <v>-3.7582366632403198E-4</v>
      </c>
      <c r="M432" s="14">
        <v>5.7109749152608101E-2</v>
      </c>
    </row>
    <row r="433" spans="1:13" x14ac:dyDescent="0.55000000000000004">
      <c r="A433">
        <v>428</v>
      </c>
      <c r="C433">
        <f t="shared" si="24"/>
        <v>-0.1326249197070794</v>
      </c>
      <c r="D433">
        <f t="shared" si="25"/>
        <v>5.9335835058957679E-5</v>
      </c>
      <c r="E433" s="2">
        <f t="shared" si="26"/>
        <v>2.8892940798453236E-3</v>
      </c>
      <c r="K433">
        <v>428</v>
      </c>
      <c r="L433" s="14">
        <v>-7.8146203120603203E-5</v>
      </c>
      <c r="M433" s="14">
        <v>-7.8872765519127794E-2</v>
      </c>
    </row>
    <row r="434" spans="1:13" x14ac:dyDescent="0.55000000000000004">
      <c r="A434">
        <v>429</v>
      </c>
      <c r="C434">
        <f t="shared" si="24"/>
        <v>-0.2311310548694944</v>
      </c>
      <c r="D434">
        <f t="shared" si="25"/>
        <v>3.6063932937708518E-4</v>
      </c>
      <c r="E434" s="2">
        <f t="shared" si="26"/>
        <v>1.2981571596571548E-3</v>
      </c>
      <c r="K434">
        <v>429</v>
      </c>
      <c r="L434" s="14">
        <v>2.3910346143823E-4</v>
      </c>
      <c r="M434" s="14">
        <v>-0.19510110677548301</v>
      </c>
    </row>
    <row r="435" spans="1:13" x14ac:dyDescent="0.55000000000000004">
      <c r="A435">
        <v>430</v>
      </c>
      <c r="C435">
        <f t="shared" si="24"/>
        <v>-0.27162816711614429</v>
      </c>
      <c r="D435">
        <f t="shared" si="25"/>
        <v>5.714299536958529E-4</v>
      </c>
      <c r="E435" s="2">
        <f t="shared" si="26"/>
        <v>8.3960598241394712E-5</v>
      </c>
      <c r="K435">
        <v>430</v>
      </c>
      <c r="L435" s="14">
        <v>4.9646818078967101E-4</v>
      </c>
      <c r="M435" s="14">
        <v>-0.26246516552052102</v>
      </c>
    </row>
    <row r="436" spans="1:13" x14ac:dyDescent="0.55000000000000004">
      <c r="A436">
        <v>431</v>
      </c>
      <c r="C436">
        <f t="shared" si="24"/>
        <v>-0.24395233488483994</v>
      </c>
      <c r="D436">
        <f t="shared" si="25"/>
        <v>6.3880370442621155E-4</v>
      </c>
      <c r="E436" s="2">
        <f t="shared" si="26"/>
        <v>4.0565426008635309E-4</v>
      </c>
      <c r="K436">
        <v>431</v>
      </c>
      <c r="L436" s="14">
        <v>6.2948936439734303E-4</v>
      </c>
      <c r="M436" s="14">
        <v>-0.26409319534526599</v>
      </c>
    </row>
    <row r="437" spans="1:13" x14ac:dyDescent="0.55000000000000004">
      <c r="A437">
        <v>432</v>
      </c>
      <c r="C437">
        <f t="shared" si="24"/>
        <v>-0.15504960870510523</v>
      </c>
      <c r="D437">
        <f t="shared" si="25"/>
        <v>5.4585119026070289E-4</v>
      </c>
      <c r="E437" s="2">
        <f t="shared" si="26"/>
        <v>1.9827283013337895E-3</v>
      </c>
      <c r="K437">
        <v>432</v>
      </c>
      <c r="L437" s="14">
        <v>6.0485103162319104E-4</v>
      </c>
      <c r="M437" s="14">
        <v>-0.19957744608054701</v>
      </c>
    </row>
    <row r="438" spans="1:13" x14ac:dyDescent="0.55000000000000004">
      <c r="A438">
        <v>433</v>
      </c>
      <c r="C438">
        <f t="shared" si="24"/>
        <v>-2.7232698927348E-2</v>
      </c>
      <c r="D438">
        <f t="shared" si="25"/>
        <v>3.1590153297140989E-4</v>
      </c>
      <c r="E438" s="2">
        <f t="shared" si="26"/>
        <v>3.3458807223453926E-3</v>
      </c>
      <c r="K438">
        <v>433</v>
      </c>
      <c r="L438" s="14">
        <v>4.2872400575562098E-4</v>
      </c>
      <c r="M438" s="14">
        <v>-8.5076287356363994E-2</v>
      </c>
    </row>
    <row r="439" spans="1:13" x14ac:dyDescent="0.55000000000000004">
      <c r="A439">
        <v>434</v>
      </c>
      <c r="C439">
        <f t="shared" si="24"/>
        <v>0.10741904426158058</v>
      </c>
      <c r="D439">
        <f t="shared" si="25"/>
        <v>6.6672495825340754E-6</v>
      </c>
      <c r="E439" s="2">
        <f t="shared" si="26"/>
        <v>3.2133353549670938E-3</v>
      </c>
      <c r="K439">
        <v>434</v>
      </c>
      <c r="L439" s="14">
        <v>1.45220393035911E-4</v>
      </c>
      <c r="M439" s="14">
        <v>5.0732755311190703E-2</v>
      </c>
    </row>
    <row r="440" spans="1:13" x14ac:dyDescent="0.55000000000000004">
      <c r="A440">
        <v>435</v>
      </c>
      <c r="C440">
        <f t="shared" si="24"/>
        <v>0.215110871554691</v>
      </c>
      <c r="D440">
        <f t="shared" si="25"/>
        <v>-3.04240372916564E-4</v>
      </c>
      <c r="E440" s="2">
        <f t="shared" si="26"/>
        <v>1.7036592120197988E-3</v>
      </c>
      <c r="K440">
        <v>435</v>
      </c>
      <c r="L440" s="14">
        <v>-1.74654568001556E-4</v>
      </c>
      <c r="M440" s="14">
        <v>0.17383546468789199</v>
      </c>
    </row>
    <row r="441" spans="1:13" x14ac:dyDescent="0.55000000000000004">
      <c r="A441">
        <v>436</v>
      </c>
      <c r="C441">
        <f t="shared" si="24"/>
        <v>0.26881440426559161</v>
      </c>
      <c r="D441">
        <f t="shared" si="25"/>
        <v>-5.3879007469295791E-4</v>
      </c>
      <c r="E441" s="2">
        <f t="shared" si="26"/>
        <v>2.3760374983455406E-4</v>
      </c>
      <c r="K441">
        <v>436</v>
      </c>
      <c r="L441" s="14">
        <v>-4.5078620900475502E-4</v>
      </c>
      <c r="M441" s="14">
        <v>0.25340000353657999</v>
      </c>
    </row>
    <row r="442" spans="1:13" x14ac:dyDescent="0.55000000000000004">
      <c r="A442">
        <v>437</v>
      </c>
      <c r="C442">
        <f t="shared" si="24"/>
        <v>0.25505118766445289</v>
      </c>
      <c r="D442">
        <f t="shared" si="25"/>
        <v>-6.3811482451601054E-4</v>
      </c>
      <c r="E442" s="2">
        <f t="shared" si="26"/>
        <v>2.087375336804764E-4</v>
      </c>
      <c r="K442">
        <v>437</v>
      </c>
      <c r="L442" s="14">
        <v>-6.1401564748809502E-4</v>
      </c>
      <c r="M442" s="14">
        <v>0.26949893952003501</v>
      </c>
    </row>
    <row r="443" spans="1:13" x14ac:dyDescent="0.55000000000000004">
      <c r="A443">
        <v>438</v>
      </c>
      <c r="C443">
        <f t="shared" si="24"/>
        <v>0.17727549901268785</v>
      </c>
      <c r="D443">
        <f t="shared" si="25"/>
        <v>-5.7728620378052098E-4</v>
      </c>
      <c r="E443" s="2">
        <f t="shared" si="26"/>
        <v>1.6666557412726522E-3</v>
      </c>
      <c r="K443">
        <v>438</v>
      </c>
      <c r="L443" s="14">
        <v>-6.23461057981504E-4</v>
      </c>
      <c r="M443" s="14">
        <v>0.218100194250652</v>
      </c>
    </row>
    <row r="444" spans="1:13" x14ac:dyDescent="0.55000000000000004">
      <c r="A444">
        <v>439</v>
      </c>
      <c r="C444">
        <f t="shared" si="24"/>
        <v>5.5007396780000439E-2</v>
      </c>
      <c r="D444">
        <f t="shared" si="25"/>
        <v>-3.7157091412487036E-4</v>
      </c>
      <c r="E444" s="2">
        <f t="shared" si="26"/>
        <v>3.2569284643851498E-3</v>
      </c>
      <c r="K444">
        <v>439</v>
      </c>
      <c r="L444" s="14">
        <v>-4.7675677883183301E-4</v>
      </c>
      <c r="M444" s="14">
        <v>0.11207690233581501</v>
      </c>
    </row>
    <row r="445" spans="1:13" x14ac:dyDescent="0.55000000000000004">
      <c r="A445">
        <v>440</v>
      </c>
      <c r="C445">
        <f t="shared" si="24"/>
        <v>-8.1066402580206767E-2</v>
      </c>
      <c r="D445">
        <f t="shared" si="25"/>
        <v>-7.2599157118547679E-5</v>
      </c>
      <c r="E445" s="2">
        <f t="shared" si="26"/>
        <v>3.4868620551845053E-3</v>
      </c>
      <c r="K445">
        <v>440</v>
      </c>
      <c r="L445" s="14">
        <v>-2.1064580683939399E-4</v>
      </c>
      <c r="M445" s="14">
        <v>-2.2016745043651101E-2</v>
      </c>
    </row>
    <row r="446" spans="1:13" x14ac:dyDescent="0.55000000000000004">
      <c r="A446">
        <v>441</v>
      </c>
      <c r="C446">
        <f t="shared" si="24"/>
        <v>-0.19679424363735445</v>
      </c>
      <c r="D446">
        <f t="shared" si="25"/>
        <v>2.4459345805606181E-4</v>
      </c>
      <c r="E446" s="2">
        <f t="shared" si="26"/>
        <v>2.1342627428170727E-3</v>
      </c>
      <c r="K446">
        <v>441</v>
      </c>
      <c r="L446" s="14">
        <v>1.0822271422768599E-4</v>
      </c>
      <c r="M446" s="14">
        <v>-0.15059616204496501</v>
      </c>
    </row>
    <row r="447" spans="1:13" x14ac:dyDescent="0.55000000000000004">
      <c r="A447">
        <v>442</v>
      </c>
      <c r="C447">
        <f t="shared" si="24"/>
        <v>-0.26313087763533888</v>
      </c>
      <c r="D447">
        <f t="shared" si="25"/>
        <v>5.0039827087969562E-4</v>
      </c>
      <c r="E447" s="2">
        <f t="shared" si="26"/>
        <v>4.6972073236810222E-4</v>
      </c>
      <c r="K447">
        <v>442</v>
      </c>
      <c r="L447" s="14">
        <v>3.9998618515146601E-4</v>
      </c>
      <c r="M447" s="14">
        <v>-0.24145783603135301</v>
      </c>
    </row>
    <row r="448" spans="1:13" x14ac:dyDescent="0.55000000000000004">
      <c r="A448">
        <v>443</v>
      </c>
      <c r="C448">
        <f t="shared" si="24"/>
        <v>-0.26342720770631628</v>
      </c>
      <c r="D448">
        <f t="shared" si="25"/>
        <v>6.3061366527260646E-4</v>
      </c>
      <c r="E448" s="2">
        <f t="shared" si="26"/>
        <v>7.0857494526864543E-5</v>
      </c>
      <c r="K448">
        <v>443</v>
      </c>
      <c r="L448" s="14">
        <v>5.9157063466991095E-4</v>
      </c>
      <c r="M448" s="14">
        <v>-0.27184489708802101</v>
      </c>
    </row>
    <row r="449" spans="1:13" x14ac:dyDescent="0.55000000000000004">
      <c r="A449">
        <v>444</v>
      </c>
      <c r="C449">
        <f t="shared" si="24"/>
        <v>-0.19760886124861338</v>
      </c>
      <c r="D449">
        <f t="shared" si="25"/>
        <v>6.0255832196479619E-4</v>
      </c>
      <c r="E449" s="2">
        <f t="shared" si="26"/>
        <v>1.3350149223242574E-3</v>
      </c>
      <c r="K449">
        <v>444</v>
      </c>
      <c r="L449" s="14">
        <v>6.3499254889748998E-4</v>
      </c>
      <c r="M449" s="14">
        <v>-0.23414671726568501</v>
      </c>
    </row>
    <row r="450" spans="1:13" x14ac:dyDescent="0.55000000000000004">
      <c r="A450">
        <v>445</v>
      </c>
      <c r="C450">
        <f t="shared" si="24"/>
        <v>-8.2194855882100543E-2</v>
      </c>
      <c r="D450">
        <f t="shared" si="25"/>
        <v>4.232735407666611E-4</v>
      </c>
      <c r="E450" s="2">
        <f t="shared" si="26"/>
        <v>3.0924925290654178E-3</v>
      </c>
      <c r="K450">
        <v>445</v>
      </c>
      <c r="L450" s="14">
        <v>5.1937664004590505E-4</v>
      </c>
      <c r="M450" s="14">
        <v>-0.137805039563378</v>
      </c>
    </row>
    <row r="451" spans="1:13" x14ac:dyDescent="0.55000000000000004">
      <c r="A451">
        <v>446</v>
      </c>
      <c r="C451">
        <f t="shared" si="24"/>
        <v>5.3848325780336624E-2</v>
      </c>
      <c r="D451">
        <f t="shared" si="25"/>
        <v>1.3775602273574547E-4</v>
      </c>
      <c r="E451" s="2">
        <f t="shared" si="26"/>
        <v>3.6963433751975622E-3</v>
      </c>
      <c r="K451">
        <v>446</v>
      </c>
      <c r="L451" s="14">
        <v>2.7367962971606302E-4</v>
      </c>
      <c r="M451" s="14">
        <v>-6.9492348220227601E-3</v>
      </c>
    </row>
    <row r="452" spans="1:13" x14ac:dyDescent="0.55000000000000004">
      <c r="A452">
        <v>447</v>
      </c>
      <c r="C452">
        <f t="shared" si="24"/>
        <v>0.17637671270470079</v>
      </c>
      <c r="D452">
        <f t="shared" si="25"/>
        <v>-1.8233535333490804E-4</v>
      </c>
      <c r="E452" s="2">
        <f t="shared" si="26"/>
        <v>2.5734987907088348E-3</v>
      </c>
      <c r="K452">
        <v>447</v>
      </c>
      <c r="L452" s="14">
        <v>-4.0562141661330103E-5</v>
      </c>
      <c r="M452" s="14">
        <v>0.12564704889043099</v>
      </c>
    </row>
    <row r="453" spans="1:13" x14ac:dyDescent="0.55000000000000004">
      <c r="A453">
        <v>448</v>
      </c>
      <c r="C453">
        <f t="shared" si="24"/>
        <v>0.25463826246686178</v>
      </c>
      <c r="D453">
        <f t="shared" si="25"/>
        <v>-4.5666439904369123E-4</v>
      </c>
      <c r="E453" s="2">
        <f t="shared" si="26"/>
        <v>7.7640320465339097E-4</v>
      </c>
      <c r="K453">
        <v>448</v>
      </c>
      <c r="L453" s="14">
        <v>-3.4464487303038498E-4</v>
      </c>
      <c r="M453" s="14">
        <v>0.226774249750575</v>
      </c>
    </row>
    <row r="454" spans="1:13" x14ac:dyDescent="0.55000000000000004">
      <c r="A454">
        <v>449</v>
      </c>
      <c r="C454">
        <f t="shared" ref="C454:C517" si="27">$D$1*COS($B$2*(A454-$L$2)+$B$1)</f>
        <v>0.26899097569902997</v>
      </c>
      <c r="D454">
        <f t="shared" ref="D454:D517" si="28">$D$2*COS($B$2*(A454-$L$3)+$B$3)</f>
        <v>-6.1638030631494404E-4</v>
      </c>
      <c r="E454" s="2">
        <f t="shared" ref="E454:E517" si="29">(M454-C454)^2</f>
        <v>4.4667015743975108E-6</v>
      </c>
      <c r="K454">
        <v>449</v>
      </c>
      <c r="L454" s="14">
        <v>-5.6240915792740796E-4</v>
      </c>
      <c r="M454" s="14">
        <v>0.27110443295537501</v>
      </c>
    </row>
    <row r="455" spans="1:13" x14ac:dyDescent="0.55000000000000004">
      <c r="A455">
        <v>450</v>
      </c>
      <c r="C455">
        <f t="shared" si="27"/>
        <v>0.21583262391119759</v>
      </c>
      <c r="D455">
        <f t="shared" si="28"/>
        <v>-6.2139774896863406E-4</v>
      </c>
      <c r="E455" s="2">
        <f t="shared" si="29"/>
        <v>1.0050298148916569E-3</v>
      </c>
      <c r="K455">
        <v>450</v>
      </c>
      <c r="L455" s="14">
        <v>-6.39314580288391E-4</v>
      </c>
      <c r="M455" s="14">
        <v>0.247534829116698</v>
      </c>
    </row>
    <row r="456" spans="1:13" x14ac:dyDescent="0.55000000000000004">
      <c r="A456">
        <v>451</v>
      </c>
      <c r="C456">
        <f t="shared" si="27"/>
        <v>0.10850483291300567</v>
      </c>
      <c r="D456">
        <f t="shared" si="28"/>
        <v>-4.7045745465798056E-4</v>
      </c>
      <c r="E456" s="2">
        <f t="shared" si="29"/>
        <v>2.8583735069644921E-3</v>
      </c>
      <c r="K456">
        <v>451</v>
      </c>
      <c r="L456" s="14">
        <v>-5.56099699996424E-4</v>
      </c>
      <c r="M456" s="14">
        <v>0.161968591731148</v>
      </c>
    </row>
    <row r="457" spans="1:13" x14ac:dyDescent="0.55000000000000004">
      <c r="A457">
        <v>452</v>
      </c>
      <c r="C457">
        <f t="shared" si="27"/>
        <v>-2.6055384045900496E-2</v>
      </c>
      <c r="D457">
        <f t="shared" si="28"/>
        <v>-2.0144225568519613E-4</v>
      </c>
      <c r="E457" s="2">
        <f t="shared" si="29"/>
        <v>3.8305825056480945E-3</v>
      </c>
      <c r="K457">
        <v>452</v>
      </c>
      <c r="L457" s="14">
        <v>-3.3360620004826698E-4</v>
      </c>
      <c r="M457" s="14">
        <v>3.58363157663368E-2</v>
      </c>
    </row>
    <row r="458" spans="1:13" x14ac:dyDescent="0.55000000000000004">
      <c r="A458">
        <v>453</v>
      </c>
      <c r="C458">
        <f t="shared" si="27"/>
        <v>-0.15407624881304724</v>
      </c>
      <c r="D458">
        <f t="shared" si="28"/>
        <v>1.1813070339779727E-4</v>
      </c>
      <c r="E458" s="2">
        <f t="shared" si="29"/>
        <v>3.0035727912603822E-3</v>
      </c>
      <c r="K458">
        <v>453</v>
      </c>
      <c r="L458" s="14">
        <v>-2.7558957755405701E-5</v>
      </c>
      <c r="M458" s="14">
        <v>-9.9271387794517302E-2</v>
      </c>
    </row>
    <row r="459" spans="1:13" x14ac:dyDescent="0.55000000000000004">
      <c r="A459">
        <v>454</v>
      </c>
      <c r="C459">
        <f t="shared" si="27"/>
        <v>-0.24342722279827778</v>
      </c>
      <c r="D459">
        <f t="shared" si="28"/>
        <v>4.080553459263641E-4</v>
      </c>
      <c r="E459" s="2">
        <f t="shared" si="29"/>
        <v>1.1499739855300782E-3</v>
      </c>
      <c r="K459">
        <v>454</v>
      </c>
      <c r="L459" s="14">
        <v>2.85390596470659E-4</v>
      </c>
      <c r="M459" s="14">
        <v>-0.20951595644725399</v>
      </c>
    </row>
    <row r="460" spans="1:13" x14ac:dyDescent="0.55000000000000004">
      <c r="A460">
        <v>455</v>
      </c>
      <c r="C460">
        <f t="shared" si="27"/>
        <v>-0.27168309490031844</v>
      </c>
      <c r="D460">
        <f t="shared" si="28"/>
        <v>5.955666977521633E-4</v>
      </c>
      <c r="E460" s="2">
        <f t="shared" si="29"/>
        <v>1.9334847524367457E-5</v>
      </c>
      <c r="K460">
        <v>455</v>
      </c>
      <c r="L460" s="14">
        <v>5.2686230537591998E-4</v>
      </c>
      <c r="M460" s="14">
        <v>-0.26728595406514299</v>
      </c>
    </row>
    <row r="461" spans="1:13" x14ac:dyDescent="0.55000000000000004">
      <c r="A461">
        <v>456</v>
      </c>
      <c r="C461">
        <f t="shared" si="27"/>
        <v>-0.23175223680836321</v>
      </c>
      <c r="D461">
        <f t="shared" si="28"/>
        <v>6.3360336199368053E-4</v>
      </c>
      <c r="E461" s="2">
        <f t="shared" si="29"/>
        <v>6.9486486554864264E-4</v>
      </c>
      <c r="K461">
        <v>456</v>
      </c>
      <c r="L461" s="14">
        <v>6.36378081483326E-4</v>
      </c>
      <c r="M461" s="14">
        <v>-0.258112526365738</v>
      </c>
    </row>
    <row r="462" spans="1:13" x14ac:dyDescent="0.55000000000000004">
      <c r="A462">
        <v>457</v>
      </c>
      <c r="C462">
        <f t="shared" si="27"/>
        <v>-0.13365645222746531</v>
      </c>
      <c r="D462">
        <f t="shared" si="28"/>
        <v>5.1261893767531603E-4</v>
      </c>
      <c r="E462" s="2">
        <f t="shared" si="29"/>
        <v>2.5640817667842391E-3</v>
      </c>
      <c r="K462">
        <v>457</v>
      </c>
      <c r="L462" s="14">
        <v>5.8650901928022502E-4</v>
      </c>
      <c r="M462" s="14">
        <v>-0.184293215224168</v>
      </c>
    </row>
    <row r="463" spans="1:13" x14ac:dyDescent="0.55000000000000004">
      <c r="A463">
        <v>458</v>
      </c>
      <c r="C463">
        <f t="shared" si="27"/>
        <v>-2.0157153924363598E-3</v>
      </c>
      <c r="D463">
        <f t="shared" si="28"/>
        <v>2.6297796515175996E-4</v>
      </c>
      <c r="E463" s="2">
        <f t="shared" si="29"/>
        <v>3.8813908849348218E-3</v>
      </c>
      <c r="K463">
        <v>458</v>
      </c>
      <c r="L463" s="14">
        <v>3.8974513476058598E-4</v>
      </c>
      <c r="M463" s="14">
        <v>-6.4316525057598994E-2</v>
      </c>
    </row>
    <row r="464" spans="1:13" x14ac:dyDescent="0.55000000000000004">
      <c r="A464">
        <v>459</v>
      </c>
      <c r="C464">
        <f t="shared" si="27"/>
        <v>0.13013092351839664</v>
      </c>
      <c r="D464">
        <f t="shared" si="28"/>
        <v>-5.2664933489082734E-5</v>
      </c>
      <c r="E464" s="2">
        <f t="shared" si="29"/>
        <v>3.4061563942289928E-3</v>
      </c>
      <c r="K464">
        <v>459</v>
      </c>
      <c r="L464" s="14">
        <v>9.5367163436874897E-5</v>
      </c>
      <c r="M464" s="14">
        <v>7.17686378004007E-2</v>
      </c>
    </row>
    <row r="465" spans="1:13" x14ac:dyDescent="0.55000000000000004">
      <c r="A465">
        <v>460</v>
      </c>
      <c r="C465">
        <f t="shared" si="27"/>
        <v>0.22961744356843988</v>
      </c>
      <c r="D465">
        <f t="shared" si="28"/>
        <v>-3.5509004391249361E-4</v>
      </c>
      <c r="E465" s="2">
        <f t="shared" si="29"/>
        <v>1.5791518369149609E-3</v>
      </c>
      <c r="K465">
        <v>460</v>
      </c>
      <c r="L465" s="14">
        <v>-2.2289610558453299E-4</v>
      </c>
      <c r="M465" s="14">
        <v>0.18987890010098299</v>
      </c>
    </row>
    <row r="466" spans="1:13" x14ac:dyDescent="0.55000000000000004">
      <c r="A466">
        <v>461</v>
      </c>
      <c r="C466">
        <f t="shared" si="27"/>
        <v>0.2714748252351144</v>
      </c>
      <c r="D466">
        <f t="shared" si="28"/>
        <v>-5.6839503801933103E-4</v>
      </c>
      <c r="E466" s="2">
        <f t="shared" si="29"/>
        <v>1.2192601326264234E-4</v>
      </c>
      <c r="K466">
        <v>461</v>
      </c>
      <c r="L466" s="14">
        <v>-4.8533366221524202E-4</v>
      </c>
      <c r="M466" s="14">
        <v>0.26043281394809598</v>
      </c>
    </row>
    <row r="467" spans="1:13" x14ac:dyDescent="0.55000000000000004">
      <c r="A467">
        <v>462</v>
      </c>
      <c r="C467">
        <f t="shared" si="27"/>
        <v>0.24519774800364985</v>
      </c>
      <c r="D467">
        <f t="shared" si="28"/>
        <v>-6.3904485840112792E-4</v>
      </c>
      <c r="E467" s="2">
        <f t="shared" si="29"/>
        <v>4.2279444292182524E-4</v>
      </c>
      <c r="K467">
        <v>462</v>
      </c>
      <c r="L467" s="14">
        <v>-6.2621639235268698E-4</v>
      </c>
      <c r="M467" s="14">
        <v>0.26575971393402298</v>
      </c>
    </row>
    <row r="468" spans="1:13" x14ac:dyDescent="0.55000000000000004">
      <c r="A468">
        <v>463</v>
      </c>
      <c r="C468">
        <f t="shared" si="27"/>
        <v>0.1573812043823658</v>
      </c>
      <c r="D468">
        <f t="shared" si="28"/>
        <v>-5.4930788932277944E-4</v>
      </c>
      <c r="E468" s="2">
        <f t="shared" si="29"/>
        <v>2.2225794150783815E-3</v>
      </c>
      <c r="K468">
        <v>463</v>
      </c>
      <c r="L468" s="14">
        <v>-6.1025934226093697E-4</v>
      </c>
      <c r="M468" s="14">
        <v>0.20452544491160099</v>
      </c>
    </row>
    <row r="469" spans="1:13" x14ac:dyDescent="0.55000000000000004">
      <c r="A469">
        <v>464</v>
      </c>
      <c r="C469">
        <f t="shared" si="27"/>
        <v>3.0065295793855317E-2</v>
      </c>
      <c r="D469">
        <f t="shared" si="28"/>
        <v>-3.2170621851698321E-4</v>
      </c>
      <c r="E469" s="2">
        <f t="shared" si="29"/>
        <v>3.8441504920226871E-3</v>
      </c>
      <c r="K469">
        <v>464</v>
      </c>
      <c r="L469" s="14">
        <v>-4.4145905412582199E-4</v>
      </c>
      <c r="M469" s="14">
        <v>9.2066509427321294E-2</v>
      </c>
    </row>
    <row r="470" spans="1:13" x14ac:dyDescent="0.55000000000000004">
      <c r="A470">
        <v>465</v>
      </c>
      <c r="C470">
        <f t="shared" si="27"/>
        <v>-0.10479636831247886</v>
      </c>
      <c r="D470">
        <f t="shared" si="28"/>
        <v>-1.3363067893622836E-5</v>
      </c>
      <c r="E470" s="2">
        <f t="shared" si="29"/>
        <v>3.7632475289365442E-3</v>
      </c>
      <c r="K470">
        <v>465</v>
      </c>
      <c r="L470" s="14">
        <v>-1.6209260727174501E-4</v>
      </c>
      <c r="M470" s="14">
        <v>-4.34510544821907E-2</v>
      </c>
    </row>
    <row r="471" spans="1:13" x14ac:dyDescent="0.55000000000000004">
      <c r="A471">
        <v>466</v>
      </c>
      <c r="C471">
        <f t="shared" si="27"/>
        <v>-0.21335635290498925</v>
      </c>
      <c r="D471">
        <f t="shared" si="28"/>
        <v>2.9833393110039364E-4</v>
      </c>
      <c r="E471" s="2">
        <f t="shared" si="29"/>
        <v>2.0494019325799327E-3</v>
      </c>
      <c r="K471">
        <v>466</v>
      </c>
      <c r="L471" s="14">
        <v>1.5787093862307101E-4</v>
      </c>
      <c r="M471" s="14">
        <v>-0.16808603224586499</v>
      </c>
    </row>
    <row r="472" spans="1:13" x14ac:dyDescent="0.55000000000000004">
      <c r="A472">
        <v>467</v>
      </c>
      <c r="C472">
        <f t="shared" si="27"/>
        <v>-0.26836839011377578</v>
      </c>
      <c r="D472">
        <f t="shared" si="28"/>
        <v>5.3515540176873942E-4</v>
      </c>
      <c r="E472" s="2">
        <f t="shared" si="29"/>
        <v>3.1490524079239702E-4</v>
      </c>
      <c r="K472">
        <v>467</v>
      </c>
      <c r="L472" s="14">
        <v>4.3829472857953897E-4</v>
      </c>
      <c r="M472" s="14">
        <v>-0.25062282050352103</v>
      </c>
    </row>
    <row r="473" spans="1:13" x14ac:dyDescent="0.55000000000000004">
      <c r="A473">
        <v>468</v>
      </c>
      <c r="C473">
        <f t="shared" si="27"/>
        <v>-0.25602561816146313</v>
      </c>
      <c r="D473">
        <f t="shared" si="28"/>
        <v>6.3766414677544035E-4</v>
      </c>
      <c r="E473" s="2">
        <f t="shared" si="29"/>
        <v>2.0632307263068503E-4</v>
      </c>
      <c r="K473">
        <v>468</v>
      </c>
      <c r="L473" s="14">
        <v>6.0894488478016302E-4</v>
      </c>
      <c r="M473" s="14">
        <v>-0.27038956861496599</v>
      </c>
    </row>
    <row r="474" spans="1:13" x14ac:dyDescent="0.55000000000000004">
      <c r="A474">
        <v>469</v>
      </c>
      <c r="C474">
        <f t="shared" si="27"/>
        <v>-0.17942581264310242</v>
      </c>
      <c r="D474">
        <f t="shared" si="28"/>
        <v>5.801326318366297E-4</v>
      </c>
      <c r="E474" s="2">
        <f t="shared" si="29"/>
        <v>1.8498393906211208E-3</v>
      </c>
      <c r="K474">
        <v>469</v>
      </c>
      <c r="L474" s="14">
        <v>6.2708101696778301E-4</v>
      </c>
      <c r="M474" s="14">
        <v>-0.222435571891686</v>
      </c>
    </row>
    <row r="475" spans="1:13" x14ac:dyDescent="0.55000000000000004">
      <c r="A475">
        <v>470</v>
      </c>
      <c r="C475">
        <f t="shared" si="27"/>
        <v>-5.7793910147606493E-2</v>
      </c>
      <c r="D475">
        <f t="shared" si="28"/>
        <v>3.7700005453352879E-4</v>
      </c>
      <c r="E475" s="2">
        <f t="shared" si="29"/>
        <v>3.7182306458158434E-3</v>
      </c>
      <c r="K475">
        <v>470</v>
      </c>
      <c r="L475" s="14">
        <v>4.8816081832761603E-4</v>
      </c>
      <c r="M475" s="14">
        <v>-0.118771206298025</v>
      </c>
    </row>
    <row r="476" spans="1:13" x14ac:dyDescent="0.55000000000000004">
      <c r="A476">
        <v>471</v>
      </c>
      <c r="C476">
        <f t="shared" si="27"/>
        <v>7.8343045595631169E-2</v>
      </c>
      <c r="D476">
        <f t="shared" si="28"/>
        <v>7.9248410074391271E-5</v>
      </c>
      <c r="E476" s="2">
        <f t="shared" si="29"/>
        <v>4.0580595804740483E-3</v>
      </c>
      <c r="K476">
        <v>471</v>
      </c>
      <c r="L476" s="14">
        <v>2.26977714407437E-4</v>
      </c>
      <c r="M476" s="14">
        <v>1.46401447160476E-2</v>
      </c>
    </row>
    <row r="477" spans="1:13" x14ac:dyDescent="0.55000000000000004">
      <c r="A477">
        <v>472</v>
      </c>
      <c r="C477">
        <f t="shared" si="27"/>
        <v>0.19481754823494932</v>
      </c>
      <c r="D477">
        <f t="shared" si="28"/>
        <v>-2.3839291488926312E-4</v>
      </c>
      <c r="E477" s="2">
        <f t="shared" si="29"/>
        <v>2.5434640447522254E-3</v>
      </c>
      <c r="K477">
        <v>472</v>
      </c>
      <c r="L477" s="14">
        <v>-9.1053366153599205E-5</v>
      </c>
      <c r="M477" s="14">
        <v>0.144384780665122</v>
      </c>
    </row>
    <row r="478" spans="1:13" x14ac:dyDescent="0.55000000000000004">
      <c r="A478">
        <v>473</v>
      </c>
      <c r="C478">
        <f t="shared" si="27"/>
        <v>0.26239695269597052</v>
      </c>
      <c r="D478">
        <f t="shared" si="28"/>
        <v>-4.9620264314065646E-4</v>
      </c>
      <c r="E478" s="2">
        <f t="shared" si="29"/>
        <v>5.9680536092399322E-4</v>
      </c>
      <c r="K478">
        <v>473</v>
      </c>
      <c r="L478" s="14">
        <v>-3.8627956630739102E-4</v>
      </c>
      <c r="M478" s="14">
        <v>0.23796735259846599</v>
      </c>
    </row>
    <row r="479" spans="1:13" x14ac:dyDescent="0.55000000000000004">
      <c r="A479">
        <v>474</v>
      </c>
      <c r="C479">
        <f t="shared" si="27"/>
        <v>0.26412025291974284</v>
      </c>
      <c r="D479">
        <f t="shared" si="28"/>
        <v>-6.2947596708636346E-4</v>
      </c>
      <c r="E479" s="2">
        <f t="shared" si="29"/>
        <v>6.1297498664205678E-5</v>
      </c>
      <c r="K479">
        <v>474</v>
      </c>
      <c r="L479" s="14">
        <v>-5.8475965277503998E-4</v>
      </c>
      <c r="M479" s="14">
        <v>0.27194952483124302</v>
      </c>
    </row>
    <row r="480" spans="1:13" x14ac:dyDescent="0.55000000000000004">
      <c r="A480">
        <v>475</v>
      </c>
      <c r="C480">
        <f t="shared" si="27"/>
        <v>0.1995549368743951</v>
      </c>
      <c r="D480">
        <f t="shared" si="28"/>
        <v>-6.0476409159549154E-4</v>
      </c>
      <c r="E480" s="2">
        <f t="shared" si="29"/>
        <v>1.4642343047482932E-3</v>
      </c>
      <c r="K480">
        <v>475</v>
      </c>
      <c r="L480" s="14">
        <v>-6.3678305661965604E-4</v>
      </c>
      <c r="M480" s="14">
        <v>0.23782025151766301</v>
      </c>
    </row>
    <row r="481" spans="1:13" x14ac:dyDescent="0.55000000000000004">
      <c r="A481">
        <v>476</v>
      </c>
      <c r="C481">
        <f t="shared" si="27"/>
        <v>8.4905537958485516E-2</v>
      </c>
      <c r="D481">
        <f t="shared" si="28"/>
        <v>-4.2826917653126492E-4</v>
      </c>
      <c r="E481" s="2">
        <f t="shared" si="29"/>
        <v>3.5072314169770835E-3</v>
      </c>
      <c r="K481">
        <v>476</v>
      </c>
      <c r="L481" s="14">
        <v>-5.2932019361858699E-4</v>
      </c>
      <c r="M481" s="14">
        <v>0.14412742088175201</v>
      </c>
    </row>
    <row r="482" spans="1:13" x14ac:dyDescent="0.55000000000000004">
      <c r="A482">
        <v>477</v>
      </c>
      <c r="C482">
        <f t="shared" si="27"/>
        <v>-5.1053361318282017E-2</v>
      </c>
      <c r="D482">
        <f t="shared" si="28"/>
        <v>-1.4428772535624154E-4</v>
      </c>
      <c r="E482" s="2">
        <f t="shared" si="29"/>
        <v>4.2758972064916214E-3</v>
      </c>
      <c r="K482">
        <v>477</v>
      </c>
      <c r="L482" s="14">
        <v>-2.89285804461656E-4</v>
      </c>
      <c r="M482" s="14">
        <v>1.4336983584399301E-2</v>
      </c>
    </row>
    <row r="483" spans="1:13" x14ac:dyDescent="0.55000000000000004">
      <c r="A483">
        <v>478</v>
      </c>
      <c r="C483">
        <f t="shared" si="27"/>
        <v>-0.17419894302353345</v>
      </c>
      <c r="D483">
        <f t="shared" si="28"/>
        <v>1.759069035384479E-4</v>
      </c>
      <c r="E483" s="2">
        <f t="shared" si="29"/>
        <v>3.0420412444507588E-3</v>
      </c>
      <c r="K483">
        <v>478</v>
      </c>
      <c r="L483" s="14">
        <v>2.3202009021539401E-5</v>
      </c>
      <c r="M483" s="14">
        <v>-0.119044240191855</v>
      </c>
    </row>
    <row r="484" spans="1:13" x14ac:dyDescent="0.55000000000000004">
      <c r="A484">
        <v>479</v>
      </c>
      <c r="C484">
        <f t="shared" si="27"/>
        <v>-0.25362426185271947</v>
      </c>
      <c r="D484">
        <f t="shared" si="28"/>
        <v>4.5195260746878408E-4</v>
      </c>
      <c r="E484" s="2">
        <f t="shared" si="29"/>
        <v>9.6187851361076784E-4</v>
      </c>
      <c r="K484">
        <v>479</v>
      </c>
      <c r="L484" s="14">
        <v>3.2987873541047598E-4</v>
      </c>
      <c r="M484" s="14">
        <v>-0.22261009551520899</v>
      </c>
    </row>
    <row r="485" spans="1:13" x14ac:dyDescent="0.55000000000000004">
      <c r="A485">
        <v>480</v>
      </c>
      <c r="C485">
        <f t="shared" si="27"/>
        <v>-0.269395236932777</v>
      </c>
      <c r="D485">
        <f t="shared" si="28"/>
        <v>6.1456773333091054E-4</v>
      </c>
      <c r="E485" s="2">
        <f t="shared" si="29"/>
        <v>1.0539784196422517E-6</v>
      </c>
      <c r="K485">
        <v>480</v>
      </c>
      <c r="L485" s="14">
        <v>5.5393528609675498E-4</v>
      </c>
      <c r="M485" s="14">
        <v>-0.27042187144400398</v>
      </c>
    </row>
    <row r="486" spans="1:13" x14ac:dyDescent="0.55000000000000004">
      <c r="A486">
        <v>481</v>
      </c>
      <c r="C486">
        <f t="shared" si="27"/>
        <v>-0.21755368594437655</v>
      </c>
      <c r="D486">
        <f t="shared" si="28"/>
        <v>6.2293931218818034E-4</v>
      </c>
      <c r="E486" s="2">
        <f t="shared" si="29"/>
        <v>1.0857767145382173E-3</v>
      </c>
      <c r="K486">
        <v>481</v>
      </c>
      <c r="L486" s="14">
        <v>6.3925530801506596E-4</v>
      </c>
      <c r="M486" s="14">
        <v>-0.25050481209414899</v>
      </c>
    </row>
    <row r="487" spans="1:13" x14ac:dyDescent="0.55000000000000004">
      <c r="A487">
        <v>482</v>
      </c>
      <c r="C487">
        <f t="shared" si="27"/>
        <v>-0.11111074545214027</v>
      </c>
      <c r="D487">
        <f t="shared" si="28"/>
        <v>4.7496625420634419E-4</v>
      </c>
      <c r="E487" s="2">
        <f t="shared" si="29"/>
        <v>3.2190330516773491E-3</v>
      </c>
      <c r="K487">
        <v>482</v>
      </c>
      <c r="L487" s="14">
        <v>5.6446987238897796E-4</v>
      </c>
      <c r="M487" s="14">
        <v>-0.16784726853628201</v>
      </c>
    </row>
    <row r="488" spans="1:13" x14ac:dyDescent="0.55000000000000004">
      <c r="A488">
        <v>483</v>
      </c>
      <c r="C488">
        <f t="shared" si="27"/>
        <v>2.3218650119453448E-2</v>
      </c>
      <c r="D488">
        <f t="shared" si="28"/>
        <v>2.0778667791438634E-4</v>
      </c>
      <c r="E488" s="2">
        <f t="shared" si="29"/>
        <v>4.4049749678497603E-3</v>
      </c>
      <c r="K488">
        <v>483</v>
      </c>
      <c r="L488" s="14">
        <v>3.4830945550620701E-4</v>
      </c>
      <c r="M488" s="14">
        <v>-4.3151335324644401E-2</v>
      </c>
    </row>
    <row r="489" spans="1:13" x14ac:dyDescent="0.55000000000000004">
      <c r="A489">
        <v>484</v>
      </c>
      <c r="C489">
        <f t="shared" si="27"/>
        <v>0.15172065392164361</v>
      </c>
      <c r="D489">
        <f t="shared" si="28"/>
        <v>-1.1154297473844688E-4</v>
      </c>
      <c r="E489" s="2">
        <f t="shared" si="29"/>
        <v>3.5246231156011421E-3</v>
      </c>
      <c r="K489">
        <v>484</v>
      </c>
      <c r="L489" s="14">
        <v>4.4912774736914602E-5</v>
      </c>
      <c r="M489" s="14">
        <v>9.2352117510501194E-2</v>
      </c>
    </row>
    <row r="490" spans="1:13" x14ac:dyDescent="0.55000000000000004">
      <c r="A490">
        <v>485</v>
      </c>
      <c r="C490">
        <f t="shared" si="27"/>
        <v>0.24214397160729628</v>
      </c>
      <c r="D490">
        <f t="shared" si="28"/>
        <v>-4.0287769187103301E-4</v>
      </c>
      <c r="E490" s="2">
        <f t="shared" si="29"/>
        <v>1.4001487823797109E-3</v>
      </c>
      <c r="K490">
        <v>485</v>
      </c>
      <c r="L490" s="14">
        <v>-2.6973258908386498E-4</v>
      </c>
      <c r="M490" s="14">
        <v>0.20472540960419799</v>
      </c>
    </row>
    <row r="491" spans="1:13" x14ac:dyDescent="0.55000000000000004">
      <c r="A491">
        <v>486</v>
      </c>
      <c r="C491">
        <f t="shared" si="27"/>
        <v>0.27179425641009858</v>
      </c>
      <c r="D491">
        <f t="shared" si="28"/>
        <v>-5.9309860033322629E-4</v>
      </c>
      <c r="E491" s="2">
        <f t="shared" si="29"/>
        <v>3.5644524739597714E-5</v>
      </c>
      <c r="K491">
        <v>486</v>
      </c>
      <c r="L491" s="14">
        <v>-5.1682175266908905E-4</v>
      </c>
      <c r="M491" s="14">
        <v>0.26582395283828603</v>
      </c>
    </row>
    <row r="492" spans="1:13" x14ac:dyDescent="0.55000000000000004">
      <c r="A492">
        <v>487</v>
      </c>
      <c r="C492">
        <f t="shared" si="27"/>
        <v>0.23322991182293648</v>
      </c>
      <c r="D492">
        <f t="shared" si="28"/>
        <v>-6.3446426163946698E-4</v>
      </c>
      <c r="E492" s="2">
        <f t="shared" si="29"/>
        <v>7.352409154207807E-4</v>
      </c>
      <c r="K492">
        <v>487</v>
      </c>
      <c r="L492" s="14">
        <v>-6.3446970216895105E-4</v>
      </c>
      <c r="M492" s="14">
        <v>0.26034523803194198</v>
      </c>
    </row>
    <row r="493" spans="1:13" x14ac:dyDescent="0.55000000000000004">
      <c r="A493">
        <v>488</v>
      </c>
      <c r="C493">
        <f t="shared" si="27"/>
        <v>0.13612977546531119</v>
      </c>
      <c r="D493">
        <f t="shared" si="28"/>
        <v>-5.1659276672140811E-4</v>
      </c>
      <c r="E493" s="2">
        <f t="shared" si="29"/>
        <v>2.8656394607239604E-3</v>
      </c>
      <c r="K493">
        <v>488</v>
      </c>
      <c r="L493" s="14">
        <v>-5.9321077879631698E-4</v>
      </c>
      <c r="M493" s="14">
        <v>0.18966144329589499</v>
      </c>
    </row>
    <row r="494" spans="1:13" x14ac:dyDescent="0.55000000000000004">
      <c r="A494">
        <v>489</v>
      </c>
      <c r="C494">
        <f t="shared" si="27"/>
        <v>4.8639348540027169E-3</v>
      </c>
      <c r="D494">
        <f t="shared" si="28"/>
        <v>-2.6906737626866396E-4</v>
      </c>
      <c r="E494" s="2">
        <f t="shared" si="29"/>
        <v>4.4371357171912578E-3</v>
      </c>
      <c r="K494">
        <v>489</v>
      </c>
      <c r="L494" s="14">
        <v>-4.0337853586164198E-4</v>
      </c>
      <c r="M494" s="14">
        <v>7.1475763512216697E-2</v>
      </c>
    </row>
    <row r="495" spans="1:13" x14ac:dyDescent="0.55000000000000004">
      <c r="A495">
        <v>490</v>
      </c>
      <c r="C495">
        <f t="shared" si="27"/>
        <v>-0.12762265088182137</v>
      </c>
      <c r="D495">
        <f t="shared" si="28"/>
        <v>4.598825413616929E-5</v>
      </c>
      <c r="E495" s="2">
        <f t="shared" si="29"/>
        <v>3.9704095907769719E-3</v>
      </c>
      <c r="K495">
        <v>490</v>
      </c>
      <c r="L495" s="14">
        <v>-1.12517636241654E-4</v>
      </c>
      <c r="M495" s="14">
        <v>-6.4611464646542702E-2</v>
      </c>
    </row>
    <row r="496" spans="1:13" x14ac:dyDescent="0.55000000000000004">
      <c r="A496">
        <v>491</v>
      </c>
      <c r="C496">
        <f t="shared" si="27"/>
        <v>-0.22807864131881925</v>
      </c>
      <c r="D496">
        <f t="shared" si="28"/>
        <v>3.4950180210891694E-4</v>
      </c>
      <c r="E496" s="2">
        <f t="shared" si="29"/>
        <v>1.8976731670820571E-3</v>
      </c>
      <c r="K496">
        <v>491</v>
      </c>
      <c r="L496" s="14">
        <v>2.0652400338379501E-4</v>
      </c>
      <c r="M496" s="14">
        <v>-0.18451635066414801</v>
      </c>
    </row>
    <row r="497" spans="1:13" x14ac:dyDescent="0.55000000000000004">
      <c r="A497">
        <v>492</v>
      </c>
      <c r="C497">
        <f t="shared" si="27"/>
        <v>-0.27129170030148825</v>
      </c>
      <c r="D497">
        <f t="shared" si="28"/>
        <v>5.652977646661367E-4</v>
      </c>
      <c r="E497" s="2">
        <f t="shared" si="29"/>
        <v>1.711839462258194E-4</v>
      </c>
      <c r="K497">
        <v>492</v>
      </c>
      <c r="L497" s="14">
        <v>4.7384042517986999E-4</v>
      </c>
      <c r="M497" s="14">
        <v>-0.25820797200158002</v>
      </c>
    </row>
    <row r="498" spans="1:13" x14ac:dyDescent="0.55000000000000004">
      <c r="A498">
        <v>493</v>
      </c>
      <c r="C498">
        <f t="shared" si="27"/>
        <v>-0.24641626088441843</v>
      </c>
      <c r="D498">
        <f t="shared" si="28"/>
        <v>6.3921590382508904E-4</v>
      </c>
      <c r="E498" s="2">
        <f t="shared" si="29"/>
        <v>4.332036163721359E-4</v>
      </c>
      <c r="K498">
        <v>493</v>
      </c>
      <c r="L498" s="14">
        <v>6.2248057299705499E-4</v>
      </c>
      <c r="M498" s="14">
        <v>-0.26722980494524901</v>
      </c>
    </row>
    <row r="499" spans="1:13" x14ac:dyDescent="0.55000000000000004">
      <c r="A499">
        <v>494</v>
      </c>
      <c r="C499">
        <f t="shared" si="27"/>
        <v>-0.15969553402865586</v>
      </c>
      <c r="D499">
        <f t="shared" si="28"/>
        <v>5.52704324727562E-4</v>
      </c>
      <c r="E499" s="2">
        <f t="shared" si="29"/>
        <v>2.4628134657906464E-3</v>
      </c>
      <c r="K499">
        <v>494</v>
      </c>
      <c r="L499" s="14">
        <v>6.1521659971800402E-4</v>
      </c>
      <c r="M499" s="14">
        <v>-0.209322275467024</v>
      </c>
    </row>
    <row r="500" spans="1:13" x14ac:dyDescent="0.55000000000000004">
      <c r="A500">
        <v>495</v>
      </c>
      <c r="C500">
        <f t="shared" si="27"/>
        <v>-3.2894594246652788E-2</v>
      </c>
      <c r="D500">
        <f t="shared" si="28"/>
        <v>3.2747561020717681E-4</v>
      </c>
      <c r="E500" s="2">
        <f t="shared" si="29"/>
        <v>4.3684286417589443E-3</v>
      </c>
      <c r="K500">
        <v>495</v>
      </c>
      <c r="L500" s="14">
        <v>4.5386781251287301E-4</v>
      </c>
      <c r="M500" s="14">
        <v>-9.8988683556960597E-2</v>
      </c>
    </row>
    <row r="501" spans="1:13" x14ac:dyDescent="0.55000000000000004">
      <c r="A501">
        <v>496</v>
      </c>
      <c r="C501">
        <f t="shared" si="27"/>
        <v>0.10216219532794063</v>
      </c>
      <c r="D501">
        <f t="shared" si="28"/>
        <v>2.005742016412681E-5</v>
      </c>
      <c r="E501" s="2">
        <f t="shared" si="29"/>
        <v>4.3592949596323828E-3</v>
      </c>
      <c r="K501">
        <v>496</v>
      </c>
      <c r="L501" s="14">
        <v>1.78845016072395E-4</v>
      </c>
      <c r="M501" s="14">
        <v>3.6137238231155E-2</v>
      </c>
    </row>
    <row r="502" spans="1:13" x14ac:dyDescent="0.55000000000000004">
      <c r="A502">
        <v>497</v>
      </c>
      <c r="C502">
        <f t="shared" si="27"/>
        <v>0.21157842728370799</v>
      </c>
      <c r="D502">
        <f t="shared" si="28"/>
        <v>-2.9239475956319383E-4</v>
      </c>
      <c r="E502" s="2">
        <f t="shared" si="29"/>
        <v>2.4370081522841571E-3</v>
      </c>
      <c r="K502">
        <v>497</v>
      </c>
      <c r="L502" s="14">
        <v>-1.4097062411734499E-4</v>
      </c>
      <c r="M502" s="14">
        <v>0.162212364525127</v>
      </c>
    </row>
    <row r="503" spans="1:13" x14ac:dyDescent="0.55000000000000004">
      <c r="A503">
        <v>498</v>
      </c>
      <c r="C503">
        <f t="shared" si="27"/>
        <v>0.26789293371126055</v>
      </c>
      <c r="D503">
        <f t="shared" si="28"/>
        <v>-5.3146201783376681E-4</v>
      </c>
      <c r="E503" s="2">
        <f t="shared" si="29"/>
        <v>4.0935550813275758E-4</v>
      </c>
      <c r="K503">
        <v>498</v>
      </c>
      <c r="L503" s="14">
        <v>-4.2547929697863503E-4</v>
      </c>
      <c r="M503" s="14">
        <v>0.24766039783132801</v>
      </c>
    </row>
    <row r="504" spans="1:13" x14ac:dyDescent="0.55000000000000004">
      <c r="A504">
        <v>499</v>
      </c>
      <c r="C504">
        <f t="shared" si="27"/>
        <v>0.25697196051284626</v>
      </c>
      <c r="D504">
        <f t="shared" si="28"/>
        <v>-6.3714351195944755E-4</v>
      </c>
      <c r="E504" s="2">
        <f t="shared" si="29"/>
        <v>1.9904660107416985E-4</v>
      </c>
      <c r="K504">
        <v>499</v>
      </c>
      <c r="L504" s="14">
        <v>-6.0342404042969201E-4</v>
      </c>
      <c r="M504" s="14">
        <v>0.27108034812710502</v>
      </c>
    </row>
    <row r="505" spans="1:13" x14ac:dyDescent="0.55000000000000004">
      <c r="A505">
        <v>500</v>
      </c>
      <c r="C505">
        <f t="shared" si="27"/>
        <v>0.18155644176535915</v>
      </c>
      <c r="D505">
        <f t="shared" si="28"/>
        <v>-5.8291541450439775E-4</v>
      </c>
      <c r="E505" s="2">
        <f t="shared" si="29"/>
        <v>2.0295116729740405E-3</v>
      </c>
      <c r="K505">
        <v>500</v>
      </c>
      <c r="L505" s="14">
        <v>-6.3023748958415595E-4</v>
      </c>
      <c r="M505" s="14">
        <v>0.22660654357405699</v>
      </c>
    </row>
    <row r="506" spans="1:13" x14ac:dyDescent="0.55000000000000004">
      <c r="A506">
        <v>501</v>
      </c>
      <c r="C506">
        <f t="shared" si="27"/>
        <v>6.0574083041477184E-2</v>
      </c>
      <c r="D506">
        <f t="shared" si="28"/>
        <v>-3.8238783489228116E-4</v>
      </c>
      <c r="E506" s="2">
        <f t="shared" si="29"/>
        <v>4.1995119356503709E-3</v>
      </c>
      <c r="K506">
        <v>501</v>
      </c>
      <c r="L506" s="14">
        <v>-4.9920404976272503E-4</v>
      </c>
      <c r="M506" s="14">
        <v>0.125377724417949</v>
      </c>
    </row>
    <row r="507" spans="1:13" x14ac:dyDescent="0.55000000000000004">
      <c r="A507">
        <v>502</v>
      </c>
      <c r="C507">
        <f t="shared" si="27"/>
        <v>-7.5611093725529224E-2</v>
      </c>
      <c r="D507">
        <f t="shared" si="28"/>
        <v>-8.5888968818673982E-5</v>
      </c>
      <c r="E507" s="2">
        <f t="shared" si="29"/>
        <v>4.6728667654573662E-3</v>
      </c>
      <c r="K507">
        <v>502</v>
      </c>
      <c r="L507" s="14">
        <v>-2.4314185884112601E-4</v>
      </c>
      <c r="M507" s="14">
        <v>-7.2527236055697601E-3</v>
      </c>
    </row>
    <row r="508" spans="1:13" x14ac:dyDescent="0.55000000000000004">
      <c r="A508">
        <v>503</v>
      </c>
      <c r="C508">
        <f t="shared" si="27"/>
        <v>-0.19281947972278698</v>
      </c>
      <c r="D508">
        <f t="shared" si="28"/>
        <v>2.3216621803190908E-4</v>
      </c>
      <c r="E508" s="2">
        <f t="shared" si="29"/>
        <v>2.9978688574383667E-3</v>
      </c>
      <c r="K508">
        <v>503</v>
      </c>
      <c r="L508" s="14">
        <v>7.3816718969820297E-5</v>
      </c>
      <c r="M508" s="14">
        <v>-0.138066682009443</v>
      </c>
    </row>
    <row r="509" spans="1:13" x14ac:dyDescent="0.55000000000000004">
      <c r="A509">
        <v>504</v>
      </c>
      <c r="C509">
        <f t="shared" si="27"/>
        <v>-0.26163424062228774</v>
      </c>
      <c r="D509">
        <f t="shared" si="28"/>
        <v>4.9195257783268788E-4</v>
      </c>
      <c r="E509" s="2">
        <f t="shared" si="29"/>
        <v>7.4710695035033379E-4</v>
      </c>
      <c r="K509">
        <v>504</v>
      </c>
      <c r="L509" s="14">
        <v>3.7228744158909597E-4</v>
      </c>
      <c r="M509" s="14">
        <v>-0.23430098340053801</v>
      </c>
    </row>
    <row r="510" spans="1:13" x14ac:dyDescent="0.55000000000000004">
      <c r="A510">
        <v>505</v>
      </c>
      <c r="C510">
        <f t="shared" si="27"/>
        <v>-0.26478432193845319</v>
      </c>
      <c r="D510">
        <f t="shared" si="28"/>
        <v>6.2826921013644783E-4</v>
      </c>
      <c r="E510" s="2">
        <f t="shared" si="29"/>
        <v>4.996833018054925E-5</v>
      </c>
      <c r="K510">
        <v>505</v>
      </c>
      <c r="L510" s="14">
        <v>5.7751646495876401E-4</v>
      </c>
      <c r="M510" s="14">
        <v>-0.27185315000119098</v>
      </c>
    </row>
    <row r="511" spans="1:13" x14ac:dyDescent="0.55000000000000004">
      <c r="A511">
        <v>506</v>
      </c>
      <c r="C511">
        <f t="shared" si="27"/>
        <v>-0.20147911965936888</v>
      </c>
      <c r="D511">
        <f t="shared" si="28"/>
        <v>6.0690351356145345E-4</v>
      </c>
      <c r="E511" s="2">
        <f t="shared" si="29"/>
        <v>1.5871370823453215E-3</v>
      </c>
      <c r="K511">
        <v>506</v>
      </c>
      <c r="L511" s="14">
        <v>6.3810290702746202E-4</v>
      </c>
      <c r="M511" s="14">
        <v>-0.24131800872953901</v>
      </c>
    </row>
    <row r="512" spans="1:13" x14ac:dyDescent="0.55000000000000004">
      <c r="A512">
        <v>507</v>
      </c>
      <c r="C512">
        <f t="shared" si="27"/>
        <v>-8.7606905188961359E-2</v>
      </c>
      <c r="D512">
        <f t="shared" si="28"/>
        <v>4.3321782759476481E-4</v>
      </c>
      <c r="E512" s="2">
        <f t="shared" si="29"/>
        <v>3.935852115051661E-3</v>
      </c>
      <c r="K512">
        <v>507</v>
      </c>
      <c r="L512" s="14">
        <v>5.3887251752808302E-4</v>
      </c>
      <c r="M512" s="14">
        <v>-0.15034327514333201</v>
      </c>
    </row>
    <row r="513" spans="1:13" x14ac:dyDescent="0.55000000000000004">
      <c r="A513">
        <v>508</v>
      </c>
      <c r="C513">
        <f t="shared" si="27"/>
        <v>4.825279587643401E-2</v>
      </c>
      <c r="D513">
        <f t="shared" si="28"/>
        <v>1.5080359841039136E-4</v>
      </c>
      <c r="E513" s="2">
        <f t="shared" si="29"/>
        <v>4.8953715051970777E-3</v>
      </c>
      <c r="K513">
        <v>508</v>
      </c>
      <c r="L513" s="14">
        <v>3.0467816309139202E-4</v>
      </c>
      <c r="M513" s="14">
        <v>-2.1714135635510098E-2</v>
      </c>
    </row>
    <row r="514" spans="1:13" x14ac:dyDescent="0.55000000000000004">
      <c r="A514">
        <v>509</v>
      </c>
      <c r="C514">
        <f t="shared" si="27"/>
        <v>0.17200206226540055</v>
      </c>
      <c r="D514">
        <f t="shared" si="28"/>
        <v>-1.6945915528750839E-4</v>
      </c>
      <c r="E514" s="2">
        <f t="shared" si="29"/>
        <v>3.5579576792307529E-3</v>
      </c>
      <c r="K514">
        <v>509</v>
      </c>
      <c r="L514" s="14">
        <v>-5.8247273776409998E-6</v>
      </c>
      <c r="M514" s="14">
        <v>0.112353443846943</v>
      </c>
    </row>
    <row r="515" spans="1:13" x14ac:dyDescent="0.55000000000000004">
      <c r="A515">
        <v>510</v>
      </c>
      <c r="C515">
        <f t="shared" si="27"/>
        <v>0.25258243654177159</v>
      </c>
      <c r="D515">
        <f t="shared" si="28"/>
        <v>-4.4719123292370891E-4</v>
      </c>
      <c r="E515" s="2">
        <f t="shared" si="29"/>
        <v>1.1765606737421251E-3</v>
      </c>
      <c r="K515">
        <v>510</v>
      </c>
      <c r="L515" s="14">
        <v>-3.1486877874095897E-4</v>
      </c>
      <c r="M515" s="14">
        <v>0.21828140632776599</v>
      </c>
    </row>
    <row r="516" spans="1:13" x14ac:dyDescent="0.55000000000000004">
      <c r="A516">
        <v>511</v>
      </c>
      <c r="C516">
        <f t="shared" si="27"/>
        <v>0.26976994326212672</v>
      </c>
      <c r="D516">
        <f t="shared" si="28"/>
        <v>-6.1268773714069462E-4</v>
      </c>
      <c r="E516" s="2">
        <f t="shared" si="29"/>
        <v>5.313337925125827E-8</v>
      </c>
      <c r="K516">
        <v>511</v>
      </c>
      <c r="L516" s="14">
        <v>-5.4505199116451001E-4</v>
      </c>
      <c r="M516" s="14">
        <v>0.26953943647426298</v>
      </c>
    </row>
    <row r="517" spans="1:13" x14ac:dyDescent="0.55000000000000004">
      <c r="A517">
        <v>512</v>
      </c>
      <c r="C517">
        <f t="shared" si="27"/>
        <v>0.21925088052353839</v>
      </c>
      <c r="D517">
        <f t="shared" si="28"/>
        <v>-6.2441253376938305E-4</v>
      </c>
      <c r="E517" s="2">
        <f t="shared" si="29"/>
        <v>1.1586373274090019E-3</v>
      </c>
      <c r="K517">
        <v>512</v>
      </c>
      <c r="L517" s="14">
        <v>-6.38723551143835E-4</v>
      </c>
      <c r="M517" s="14">
        <v>0.25328964265451198</v>
      </c>
    </row>
    <row r="518" spans="1:13" x14ac:dyDescent="0.55000000000000004">
      <c r="A518">
        <v>513</v>
      </c>
      <c r="C518">
        <f t="shared" ref="C518:C581" si="30">$D$1*COS($B$2*(A518-$L$2)+$B$1)</f>
        <v>0.11370446821599814</v>
      </c>
      <c r="D518">
        <f t="shared" ref="D518:D581" si="31">$D$2*COS($B$2*(A518-$L$3)+$B$3)</f>
        <v>-4.794229459955239E-4</v>
      </c>
      <c r="E518" s="2">
        <f t="shared" ref="E518:E581" si="32">(M518-C518)^2</f>
        <v>3.5877007215295961E-3</v>
      </c>
      <c r="K518">
        <v>513</v>
      </c>
      <c r="L518" s="14">
        <v>-5.7242283538594201E-4</v>
      </c>
      <c r="M518" s="14">
        <v>0.17360188653707101</v>
      </c>
    </row>
    <row r="519" spans="1:13" x14ac:dyDescent="0.55000000000000004">
      <c r="A519">
        <v>514</v>
      </c>
      <c r="C519">
        <f t="shared" si="30"/>
        <v>-2.0379368913678059E-2</v>
      </c>
      <c r="D519">
        <f t="shared" si="31"/>
        <v>-2.1410830421140126E-4</v>
      </c>
      <c r="E519" s="2">
        <f t="shared" si="32"/>
        <v>5.0145985054149619E-3</v>
      </c>
      <c r="K519">
        <v>514</v>
      </c>
      <c r="L519" s="14">
        <v>-3.6275526945217398E-4</v>
      </c>
      <c r="M519" s="14">
        <v>5.0434460988502502E-2</v>
      </c>
    </row>
    <row r="520" spans="1:13" x14ac:dyDescent="0.55000000000000004">
      <c r="A520">
        <v>515</v>
      </c>
      <c r="C520">
        <f t="shared" si="30"/>
        <v>-0.14934841400886362</v>
      </c>
      <c r="D520">
        <f t="shared" si="31"/>
        <v>1.0494300888386375E-4</v>
      </c>
      <c r="E520" s="2">
        <f t="shared" si="32"/>
        <v>4.093929966761888E-3</v>
      </c>
      <c r="K520">
        <v>515</v>
      </c>
      <c r="L520" s="14">
        <v>-6.2233395913794599E-5</v>
      </c>
      <c r="M520" s="14">
        <v>-8.5364588187318E-2</v>
      </c>
    </row>
    <row r="521" spans="1:13" x14ac:dyDescent="0.55000000000000004">
      <c r="A521">
        <v>516</v>
      </c>
      <c r="C521">
        <f t="shared" si="30"/>
        <v>-0.24083415520312454</v>
      </c>
      <c r="D521">
        <f t="shared" si="31"/>
        <v>3.9765583877312768E-4</v>
      </c>
      <c r="E521" s="2">
        <f t="shared" si="32"/>
        <v>1.6851524594483863E-3</v>
      </c>
      <c r="K521">
        <v>516</v>
      </c>
      <c r="L521" s="14">
        <v>2.5387521769915398E-4</v>
      </c>
      <c r="M521" s="14">
        <v>-0.199783546688166</v>
      </c>
    </row>
    <row r="522" spans="1:13" x14ac:dyDescent="0.55000000000000004">
      <c r="A522">
        <v>517</v>
      </c>
      <c r="C522">
        <f t="shared" si="30"/>
        <v>-0.27187559982304121</v>
      </c>
      <c r="D522">
        <f t="shared" si="31"/>
        <v>5.9056543505083838E-4</v>
      </c>
      <c r="E522" s="2">
        <f t="shared" si="32"/>
        <v>5.9446000826648056E-5</v>
      </c>
      <c r="K522">
        <v>517</v>
      </c>
      <c r="L522" s="14">
        <v>5.06399208111839E-4</v>
      </c>
      <c r="M522" s="14">
        <v>-0.264165476553816</v>
      </c>
    </row>
    <row r="523" spans="1:13" x14ac:dyDescent="0.55000000000000004">
      <c r="A523">
        <v>518</v>
      </c>
      <c r="C523">
        <f t="shared" si="30"/>
        <v>-0.23468199957091584</v>
      </c>
      <c r="D523">
        <f t="shared" si="31"/>
        <v>6.3525555526396744E-4</v>
      </c>
      <c r="E523" s="2">
        <f t="shared" si="32"/>
        <v>7.6748526872505798E-4</v>
      </c>
      <c r="K523">
        <v>518</v>
      </c>
      <c r="L523" s="14">
        <v>6.3209237538029695E-4</v>
      </c>
      <c r="M523" s="14">
        <v>-0.26238552405292098</v>
      </c>
    </row>
    <row r="524" spans="1:13" x14ac:dyDescent="0.55000000000000004">
      <c r="A524">
        <v>519</v>
      </c>
      <c r="C524">
        <f t="shared" si="30"/>
        <v>-0.1385881641311752</v>
      </c>
      <c r="D524">
        <f t="shared" si="31"/>
        <v>5.2050992123197281E-4</v>
      </c>
      <c r="E524" s="2">
        <f t="shared" si="32"/>
        <v>3.1698392192961761E-3</v>
      </c>
      <c r="K524">
        <v>519</v>
      </c>
      <c r="L524" s="14">
        <v>5.9947408601834296E-4</v>
      </c>
      <c r="M524" s="14">
        <v>-0.194889489331353</v>
      </c>
    </row>
    <row r="525" spans="1:13" x14ac:dyDescent="0.55000000000000004">
      <c r="A525">
        <v>520</v>
      </c>
      <c r="C525">
        <f t="shared" si="30"/>
        <v>-7.7116207013476724E-3</v>
      </c>
      <c r="D525">
        <f t="shared" si="31"/>
        <v>2.7512726845022002E-4</v>
      </c>
      <c r="E525" s="2">
        <f t="shared" si="32"/>
        <v>5.0226351831343828E-3</v>
      </c>
      <c r="K525">
        <v>520</v>
      </c>
      <c r="L525" s="14">
        <v>4.16713792945853E-4</v>
      </c>
      <c r="M525" s="14">
        <v>-7.8582173000129596E-2</v>
      </c>
    </row>
    <row r="526" spans="1:13" x14ac:dyDescent="0.55000000000000004">
      <c r="A526">
        <v>521</v>
      </c>
      <c r="C526">
        <f t="shared" si="30"/>
        <v>0.12510037697621781</v>
      </c>
      <c r="D526">
        <f t="shared" si="31"/>
        <v>-3.9306529488789036E-5</v>
      </c>
      <c r="E526" s="2">
        <f t="shared" si="32"/>
        <v>4.58245609969793E-3</v>
      </c>
      <c r="K526">
        <v>521</v>
      </c>
      <c r="L526" s="14">
        <v>1.2958494532538199E-4</v>
      </c>
      <c r="M526" s="14">
        <v>5.7406536047386401E-2</v>
      </c>
    </row>
    <row r="527" spans="1:13" x14ac:dyDescent="0.55000000000000004">
      <c r="A527">
        <v>522</v>
      </c>
      <c r="C527">
        <f t="shared" si="30"/>
        <v>0.22651481693980663</v>
      </c>
      <c r="D527">
        <f t="shared" si="31"/>
        <v>-3.4387521704211963E-4</v>
      </c>
      <c r="E527" s="2">
        <f t="shared" si="32"/>
        <v>2.256002524401854E-3</v>
      </c>
      <c r="K527">
        <v>522</v>
      </c>
      <c r="L527" s="14">
        <v>-1.89999255738469E-4</v>
      </c>
      <c r="M527" s="14">
        <v>0.17901742201753901</v>
      </c>
    </row>
    <row r="528" spans="1:13" x14ac:dyDescent="0.55000000000000004">
      <c r="A528">
        <v>523</v>
      </c>
      <c r="C528">
        <f t="shared" si="30"/>
        <v>0.27107881240563031</v>
      </c>
      <c r="D528">
        <f t="shared" si="31"/>
        <v>-5.6213847343352741E-4</v>
      </c>
      <c r="E528" s="2">
        <f t="shared" si="32"/>
        <v>2.3367794764073271E-4</v>
      </c>
      <c r="K528">
        <v>523</v>
      </c>
      <c r="L528" s="14">
        <v>-4.6199696453281099E-4</v>
      </c>
      <c r="M528" s="14">
        <v>0.25579228409993798</v>
      </c>
    </row>
    <row r="529" spans="1:13" x14ac:dyDescent="0.55000000000000004">
      <c r="A529">
        <v>524</v>
      </c>
      <c r="C529">
        <f t="shared" si="30"/>
        <v>0.24760773984622189</v>
      </c>
      <c r="D529">
        <f t="shared" si="31"/>
        <v>-6.3931682193299054E-4</v>
      </c>
      <c r="E529" s="2">
        <f t="shared" si="32"/>
        <v>4.3658606276856854E-4</v>
      </c>
      <c r="K529">
        <v>524</v>
      </c>
      <c r="L529" s="14">
        <v>-6.1828466753881403E-4</v>
      </c>
      <c r="M529" s="14">
        <v>0.26850238180938002</v>
      </c>
    </row>
    <row r="530" spans="1:13" x14ac:dyDescent="0.55000000000000004">
      <c r="A530">
        <v>525</v>
      </c>
      <c r="C530">
        <f t="shared" si="30"/>
        <v>0.16199234374291355</v>
      </c>
      <c r="D530">
        <f t="shared" si="31"/>
        <v>-5.560401238580609E-4</v>
      </c>
      <c r="E530" s="2">
        <f t="shared" si="32"/>
        <v>2.7010938340072048E-3</v>
      </c>
      <c r="K530">
        <v>525</v>
      </c>
      <c r="L530" s="14">
        <v>-6.1971914000010495E-4</v>
      </c>
      <c r="M530" s="14">
        <v>0.213964392326813</v>
      </c>
    </row>
    <row r="531" spans="1:13" x14ac:dyDescent="0.55000000000000004">
      <c r="A531">
        <v>526</v>
      </c>
      <c r="C531">
        <f t="shared" si="30"/>
        <v>3.5720283888347429E-2</v>
      </c>
      <c r="D531">
        <f t="shared" si="31"/>
        <v>-3.3320907509209856E-4</v>
      </c>
      <c r="E531" s="2">
        <f t="shared" si="32"/>
        <v>4.916451123253826E-3</v>
      </c>
      <c r="K531">
        <v>526</v>
      </c>
      <c r="L531" s="14">
        <v>-4.65941109389932E-4</v>
      </c>
      <c r="M531" s="14">
        <v>0.10583769344727099</v>
      </c>
    </row>
    <row r="532" spans="1:13" x14ac:dyDescent="0.55000000000000004">
      <c r="A532">
        <v>527</v>
      </c>
      <c r="C532">
        <f t="shared" si="30"/>
        <v>-9.9516814298485481E-2</v>
      </c>
      <c r="D532">
        <f t="shared" si="31"/>
        <v>-2.674957196834876E-5</v>
      </c>
      <c r="E532" s="2">
        <f t="shared" si="32"/>
        <v>5.0013328230660414E-3</v>
      </c>
      <c r="K532">
        <v>527</v>
      </c>
      <c r="L532" s="14">
        <v>-1.9546523744425599E-4</v>
      </c>
      <c r="M532" s="14">
        <v>-2.87967123255242E-2</v>
      </c>
    </row>
    <row r="533" spans="1:13" x14ac:dyDescent="0.55000000000000004">
      <c r="A533">
        <v>528</v>
      </c>
      <c r="C533">
        <f t="shared" si="30"/>
        <v>-0.20977728974442553</v>
      </c>
      <c r="D533">
        <f t="shared" si="31"/>
        <v>2.8642350988264967E-4</v>
      </c>
      <c r="E533" s="2">
        <f t="shared" si="32"/>
        <v>2.8685115179322191E-3</v>
      </c>
      <c r="K533">
        <v>528</v>
      </c>
      <c r="L533" s="14">
        <v>1.2396611579763199E-4</v>
      </c>
      <c r="M533" s="14">
        <v>-0.156218802854557</v>
      </c>
    </row>
    <row r="534" spans="1:13" x14ac:dyDescent="0.55000000000000004">
      <c r="A534">
        <v>529</v>
      </c>
      <c r="C534">
        <f t="shared" si="30"/>
        <v>-0.26738808721949636</v>
      </c>
      <c r="D534">
        <f t="shared" si="31"/>
        <v>5.2771032808242118E-4</v>
      </c>
      <c r="E534" s="2">
        <f t="shared" si="32"/>
        <v>5.231815454558354E-4</v>
      </c>
      <c r="K534">
        <v>529</v>
      </c>
      <c r="L534" s="14">
        <v>4.1234938630805299E-4</v>
      </c>
      <c r="M534" s="14">
        <v>-0.244514925097572</v>
      </c>
    </row>
    <row r="535" spans="1:13" x14ac:dyDescent="0.55000000000000004">
      <c r="A535">
        <v>530</v>
      </c>
      <c r="C535">
        <f t="shared" si="30"/>
        <v>-0.25789011089678898</v>
      </c>
      <c r="D535">
        <f t="shared" si="31"/>
        <v>6.3655297718610447E-4</v>
      </c>
      <c r="E535" s="2">
        <f t="shared" si="32"/>
        <v>1.8716036480568977E-4</v>
      </c>
      <c r="K535">
        <v>530</v>
      </c>
      <c r="L535" s="14">
        <v>5.9745719498774299E-4</v>
      </c>
      <c r="M535" s="14">
        <v>-0.27157076748942699</v>
      </c>
    </row>
    <row r="536" spans="1:13" x14ac:dyDescent="0.55000000000000004">
      <c r="A536">
        <v>531</v>
      </c>
      <c r="C536">
        <f t="shared" si="30"/>
        <v>-0.1836671526318551</v>
      </c>
      <c r="D536">
        <f t="shared" si="31"/>
        <v>5.8563424648958972E-4</v>
      </c>
      <c r="E536" s="2">
        <f t="shared" si="32"/>
        <v>2.2036334033224947E-3</v>
      </c>
      <c r="K536">
        <v>531</v>
      </c>
      <c r="L536" s="14">
        <v>6.3292814282739503E-4</v>
      </c>
      <c r="M536" s="14">
        <v>-0.23061002646082401</v>
      </c>
    </row>
    <row r="537" spans="1:13" x14ac:dyDescent="0.55000000000000004">
      <c r="A537">
        <v>532</v>
      </c>
      <c r="C537">
        <f t="shared" si="30"/>
        <v>-6.3347610452975073E-2</v>
      </c>
      <c r="D537">
        <f t="shared" si="31"/>
        <v>3.8773366411574945E-4</v>
      </c>
      <c r="E537" s="2">
        <f t="shared" si="32"/>
        <v>4.6982748982077552E-3</v>
      </c>
      <c r="K537">
        <v>532</v>
      </c>
      <c r="L537" s="14">
        <v>5.0987831089478405E-4</v>
      </c>
      <c r="M537" s="14">
        <v>-0.131891573704364</v>
      </c>
    </row>
    <row r="538" spans="1:13" x14ac:dyDescent="0.55000000000000004">
      <c r="A538">
        <v>533</v>
      </c>
      <c r="C538">
        <f t="shared" si="30"/>
        <v>7.2870846687568824E-2</v>
      </c>
      <c r="D538">
        <f t="shared" si="31"/>
        <v>9.252010482729096E-5</v>
      </c>
      <c r="E538" s="2">
        <f t="shared" si="32"/>
        <v>5.3305922204874819E-3</v>
      </c>
      <c r="K538">
        <v>533</v>
      </c>
      <c r="L538" s="14">
        <v>2.5912629294317101E-4</v>
      </c>
      <c r="M538" s="14">
        <v>-1.40058117723657E-4</v>
      </c>
    </row>
    <row r="539" spans="1:13" x14ac:dyDescent="0.55000000000000004">
      <c r="A539">
        <v>534</v>
      </c>
      <c r="C539">
        <f t="shared" si="30"/>
        <v>0.19080025730547759</v>
      </c>
      <c r="D539">
        <f t="shared" si="31"/>
        <v>-2.2591405060404184E-4</v>
      </c>
      <c r="E539" s="2">
        <f t="shared" si="32"/>
        <v>3.4991627569026544E-3</v>
      </c>
      <c r="K539">
        <v>534</v>
      </c>
      <c r="L539" s="14">
        <v>-5.6525512578876403E-5</v>
      </c>
      <c r="M539" s="14">
        <v>0.13164653589335801</v>
      </c>
    </row>
    <row r="540" spans="1:13" x14ac:dyDescent="0.55000000000000004">
      <c r="A540">
        <v>535</v>
      </c>
      <c r="C540">
        <f t="shared" si="30"/>
        <v>0.26084282509029882</v>
      </c>
      <c r="D540">
        <f t="shared" si="31"/>
        <v>-4.8764854122414013E-4</v>
      </c>
      <c r="E540" s="2">
        <f t="shared" si="32"/>
        <v>9.2302866244316651E-4</v>
      </c>
      <c r="K540">
        <v>535</v>
      </c>
      <c r="L540" s="14">
        <v>-3.5802015281672099E-4</v>
      </c>
      <c r="M540" s="14">
        <v>0.23046143831412999</v>
      </c>
    </row>
    <row r="541" spans="1:13" x14ac:dyDescent="0.55000000000000004">
      <c r="A541">
        <v>536</v>
      </c>
      <c r="C541">
        <f t="shared" si="30"/>
        <v>0.26541934190859862</v>
      </c>
      <c r="D541">
        <f t="shared" si="31"/>
        <v>-6.2699352681406628E-4</v>
      </c>
      <c r="E541" s="2">
        <f t="shared" si="32"/>
        <v>3.7656655833314481E-5</v>
      </c>
      <c r="K541">
        <v>536</v>
      </c>
      <c r="L541" s="14">
        <v>-5.6984642478583503E-4</v>
      </c>
      <c r="M541" s="14">
        <v>0.27155584383015902</v>
      </c>
    </row>
    <row r="542" spans="1:13" x14ac:dyDescent="0.55000000000000004">
      <c r="A542">
        <v>537</v>
      </c>
      <c r="C542">
        <f t="shared" si="30"/>
        <v>0.20338119850430031</v>
      </c>
      <c r="D542">
        <f t="shared" si="31"/>
        <v>-6.0897635314987686E-4</v>
      </c>
      <c r="E542" s="2">
        <f t="shared" si="32"/>
        <v>1.7020744629227334E-3</v>
      </c>
      <c r="K542">
        <v>537</v>
      </c>
      <c r="L542" s="14">
        <v>-6.3895112459676196E-4</v>
      </c>
      <c r="M542" s="14">
        <v>0.24463740364877201</v>
      </c>
    </row>
    <row r="543" spans="1:13" x14ac:dyDescent="0.55000000000000004">
      <c r="A543">
        <v>538</v>
      </c>
      <c r="C543">
        <f t="shared" si="30"/>
        <v>9.0298661211481057E-2</v>
      </c>
      <c r="D543">
        <f t="shared" si="31"/>
        <v>-4.3811895104972382E-4</v>
      </c>
      <c r="E543" s="2">
        <f t="shared" si="32"/>
        <v>4.3757360942111535E-3</v>
      </c>
      <c r="K543">
        <v>538</v>
      </c>
      <c r="L543" s="14">
        <v>-5.4802655148742101E-4</v>
      </c>
      <c r="M543" s="14">
        <v>0.156448008103277</v>
      </c>
    </row>
    <row r="544" spans="1:13" x14ac:dyDescent="0.55000000000000004">
      <c r="A544">
        <v>539</v>
      </c>
      <c r="C544">
        <f t="shared" si="30"/>
        <v>-4.5446936700666192E-2</v>
      </c>
      <c r="D544">
        <f t="shared" si="31"/>
        <v>-1.5730292705144338E-4</v>
      </c>
      <c r="E544" s="2">
        <f t="shared" si="32"/>
        <v>5.5535545810390455E-3</v>
      </c>
      <c r="K544">
        <v>539</v>
      </c>
      <c r="L544" s="14">
        <v>-3.1984532884815002E-4</v>
      </c>
      <c r="M544" s="14">
        <v>2.90752383953349E-2</v>
      </c>
    </row>
    <row r="545" spans="1:13" x14ac:dyDescent="0.55000000000000004">
      <c r="A545">
        <v>540</v>
      </c>
      <c r="C545">
        <f t="shared" si="30"/>
        <v>-0.16978631144625125</v>
      </c>
      <c r="D545">
        <f t="shared" si="31"/>
        <v>1.6299281595328813E-4</v>
      </c>
      <c r="E545" s="2">
        <f t="shared" si="32"/>
        <v>4.1225011349022801E-3</v>
      </c>
      <c r="K545">
        <v>540</v>
      </c>
      <c r="L545" s="14">
        <v>-1.1556859422489199E-5</v>
      </c>
      <c r="M545" s="14">
        <v>-0.105579605138403</v>
      </c>
    </row>
    <row r="546" spans="1:13" x14ac:dyDescent="0.55000000000000004">
      <c r="A546">
        <v>541</v>
      </c>
      <c r="C546">
        <f t="shared" si="30"/>
        <v>-0.25151290083085737</v>
      </c>
      <c r="D546">
        <f t="shared" si="31"/>
        <v>4.423807977705589E-4</v>
      </c>
      <c r="E546" s="2">
        <f t="shared" si="32"/>
        <v>1.4229130133171367E-3</v>
      </c>
      <c r="K546">
        <v>541</v>
      </c>
      <c r="L546" s="14">
        <v>2.9962609713908399E-4</v>
      </c>
      <c r="M546" s="14">
        <v>-0.213791381596909</v>
      </c>
    </row>
    <row r="547" spans="1:13" x14ac:dyDescent="0.55000000000000004">
      <c r="A547">
        <v>542</v>
      </c>
      <c r="C547">
        <f t="shared" si="30"/>
        <v>-0.27011505357869819</v>
      </c>
      <c r="D547">
        <f t="shared" si="31"/>
        <v>6.1074052399538649E-4</v>
      </c>
      <c r="E547" s="2">
        <f t="shared" si="32"/>
        <v>2.7465548229584431E-6</v>
      </c>
      <c r="K547">
        <v>542</v>
      </c>
      <c r="L547" s="14">
        <v>5.3576583892681203E-4</v>
      </c>
      <c r="M547" s="14">
        <v>-0.268457780269024</v>
      </c>
    </row>
    <row r="548" spans="1:13" x14ac:dyDescent="0.55000000000000004">
      <c r="A548">
        <v>543</v>
      </c>
      <c r="C548">
        <f t="shared" si="30"/>
        <v>-0.22092402145243281</v>
      </c>
      <c r="D548">
        <f t="shared" si="31"/>
        <v>6.2581725208768414E-4</v>
      </c>
      <c r="E548" s="2">
        <f t="shared" si="32"/>
        <v>1.2224282232636389E-3</v>
      </c>
      <c r="K548">
        <v>543</v>
      </c>
      <c r="L548" s="14">
        <v>6.3771970270535205E-4</v>
      </c>
      <c r="M548" s="14">
        <v>-0.25588726248159999</v>
      </c>
    </row>
    <row r="549" spans="1:13" x14ac:dyDescent="0.55000000000000004">
      <c r="A549">
        <v>544</v>
      </c>
      <c r="C549">
        <f t="shared" si="30"/>
        <v>-0.11628571665110861</v>
      </c>
      <c r="D549">
        <f t="shared" si="31"/>
        <v>4.8382704108848514E-4</v>
      </c>
      <c r="E549" s="2">
        <f t="shared" si="32"/>
        <v>3.961755252937532E-3</v>
      </c>
      <c r="K549">
        <v>544</v>
      </c>
      <c r="L549" s="14">
        <v>5.7995271081551496E-4</v>
      </c>
      <c r="M549" s="14">
        <v>-0.17922819239632801</v>
      </c>
    </row>
    <row r="550" spans="1:13" x14ac:dyDescent="0.55000000000000004">
      <c r="A550">
        <v>545</v>
      </c>
      <c r="C550">
        <f t="shared" si="30"/>
        <v>1.7537851921157595E-2</v>
      </c>
      <c r="D550">
        <f t="shared" si="31"/>
        <v>2.2040644104166204E-4</v>
      </c>
      <c r="E550" s="2">
        <f t="shared" si="32"/>
        <v>5.6577718338171297E-3</v>
      </c>
      <c r="K550">
        <v>545</v>
      </c>
      <c r="L550" s="14">
        <v>3.7693296473651102E-4</v>
      </c>
      <c r="M550" s="14">
        <v>-5.7680309674411401E-2</v>
      </c>
    </row>
    <row r="551" spans="1:13" x14ac:dyDescent="0.55000000000000004">
      <c r="A551">
        <v>546</v>
      </c>
      <c r="C551">
        <f t="shared" si="30"/>
        <v>0.14695978932962345</v>
      </c>
      <c r="D551">
        <f t="shared" si="31"/>
        <v>-9.8331529906495695E-5</v>
      </c>
      <c r="E551" s="2">
        <f t="shared" si="32"/>
        <v>4.7122492764071012E-3</v>
      </c>
      <c r="K551">
        <v>546</v>
      </c>
      <c r="L551" s="14">
        <v>7.9508019316896903E-5</v>
      </c>
      <c r="M551" s="14">
        <v>7.8313964428125604E-2</v>
      </c>
    </row>
    <row r="552" spans="1:13" x14ac:dyDescent="0.55000000000000004">
      <c r="A552">
        <v>547</v>
      </c>
      <c r="C552">
        <f t="shared" si="30"/>
        <v>0.23949791728331934</v>
      </c>
      <c r="D552">
        <f t="shared" si="31"/>
        <v>-3.9239035951257938E-4</v>
      </c>
      <c r="E552" s="2">
        <f t="shared" si="32"/>
        <v>2.0073891835411454E-3</v>
      </c>
      <c r="K552">
        <v>547</v>
      </c>
      <c r="L552" s="14">
        <v>-2.3783020277257699E-4</v>
      </c>
      <c r="M552" s="14">
        <v>0.19469402031507399</v>
      </c>
    </row>
    <row r="553" spans="1:13" x14ac:dyDescent="0.55000000000000004">
      <c r="A553">
        <v>548</v>
      </c>
      <c r="C553">
        <f t="shared" si="30"/>
        <v>0.27192711621508153</v>
      </c>
      <c r="D553">
        <f t="shared" si="31"/>
        <v>-5.8796747981479901E-4</v>
      </c>
      <c r="E553" s="2">
        <f t="shared" si="32"/>
        <v>9.2455247832938818E-5</v>
      </c>
      <c r="K553">
        <v>548</v>
      </c>
      <c r="L553" s="14">
        <v>-4.9560237518619498E-4</v>
      </c>
      <c r="M553" s="14">
        <v>0.26231175102009602</v>
      </c>
    </row>
    <row r="554" spans="1:13" x14ac:dyDescent="0.55000000000000004">
      <c r="A554">
        <v>549</v>
      </c>
      <c r="C554">
        <f t="shared" si="30"/>
        <v>0.23610834074628687</v>
      </c>
      <c r="D554">
        <f t="shared" si="31"/>
        <v>-6.3597715605573119E-4</v>
      </c>
      <c r="E554" s="2">
        <f t="shared" si="32"/>
        <v>7.909332586876818E-4</v>
      </c>
      <c r="K554">
        <v>549</v>
      </c>
      <c r="L554" s="14">
        <v>-6.2924785824050198E-4</v>
      </c>
      <c r="M554" s="14">
        <v>0.26423187641816998</v>
      </c>
    </row>
    <row r="555" spans="1:13" x14ac:dyDescent="0.55000000000000004">
      <c r="A555">
        <v>550</v>
      </c>
      <c r="C555">
        <f t="shared" si="30"/>
        <v>0.14103134851953186</v>
      </c>
      <c r="D555">
        <f t="shared" si="31"/>
        <v>-5.2436997146283672E-4</v>
      </c>
      <c r="E555" s="2">
        <f t="shared" si="32"/>
        <v>3.4741759470243772E-3</v>
      </c>
      <c r="K555">
        <v>550</v>
      </c>
      <c r="L555" s="14">
        <v>-6.0529431162816103E-4</v>
      </c>
      <c r="M555" s="14">
        <v>0.199973489191757</v>
      </c>
    </row>
    <row r="556" spans="1:13" x14ac:dyDescent="0.55000000000000004">
      <c r="A556">
        <v>551</v>
      </c>
      <c r="C556">
        <f t="shared" si="30"/>
        <v>1.0558460519829643E-2</v>
      </c>
      <c r="D556">
        <f t="shared" si="31"/>
        <v>-2.8115697687623519E-4</v>
      </c>
      <c r="E556" s="2">
        <f t="shared" si="32"/>
        <v>5.6358112696344156E-3</v>
      </c>
      <c r="K556">
        <v>551</v>
      </c>
      <c r="L556" s="14">
        <v>-4.2974104969524898E-4</v>
      </c>
      <c r="M556" s="14">
        <v>8.56305010518041E-2</v>
      </c>
    </row>
    <row r="557" spans="1:13" x14ac:dyDescent="0.55000000000000004">
      <c r="A557">
        <v>552</v>
      </c>
      <c r="C557">
        <f t="shared" si="30"/>
        <v>-0.12256437851585335</v>
      </c>
      <c r="D557">
        <f t="shared" si="31"/>
        <v>3.2620492587285586E-5</v>
      </c>
      <c r="E557" s="2">
        <f t="shared" si="32"/>
        <v>5.2425131646091135E-3</v>
      </c>
      <c r="K557">
        <v>552</v>
      </c>
      <c r="L557" s="14">
        <v>-1.46556475946234E-4</v>
      </c>
      <c r="M557" s="14">
        <v>-5.0159177289635398E-2</v>
      </c>
    </row>
    <row r="558" spans="1:13" x14ac:dyDescent="0.55000000000000004">
      <c r="A558">
        <v>553</v>
      </c>
      <c r="C558">
        <f t="shared" si="30"/>
        <v>-0.22492614199625108</v>
      </c>
      <c r="D558">
        <f t="shared" si="31"/>
        <v>3.3821090599638949E-4</v>
      </c>
      <c r="E558" s="2">
        <f t="shared" si="32"/>
        <v>2.6563678357579591E-3</v>
      </c>
      <c r="K558">
        <v>553</v>
      </c>
      <c r="L558" s="14">
        <v>1.7333407637388601E-4</v>
      </c>
      <c r="M558" s="14">
        <v>-0.17338617851394</v>
      </c>
    </row>
    <row r="559" spans="1:13" x14ac:dyDescent="0.55000000000000004">
      <c r="A559">
        <v>554</v>
      </c>
      <c r="C559">
        <f t="shared" si="30"/>
        <v>-0.27083618490308131</v>
      </c>
      <c r="D559">
        <f t="shared" si="31"/>
        <v>5.5891751092155336E-4</v>
      </c>
      <c r="E559" s="2">
        <f t="shared" si="32"/>
        <v>3.114748179992655E-4</v>
      </c>
      <c r="K559">
        <v>554</v>
      </c>
      <c r="L559" s="14">
        <v>4.4981203397962202E-4</v>
      </c>
      <c r="M559" s="14">
        <v>-0.25318753571966601</v>
      </c>
    </row>
    <row r="560" spans="1:13" x14ac:dyDescent="0.55000000000000004">
      <c r="A560">
        <v>555</v>
      </c>
      <c r="C560">
        <f t="shared" si="30"/>
        <v>-0.24877205417367357</v>
      </c>
      <c r="D560">
        <f t="shared" si="31"/>
        <v>6.3934760165325713E-4</v>
      </c>
      <c r="E560" s="2">
        <f t="shared" si="32"/>
        <v>4.3282513020276271E-4</v>
      </c>
      <c r="K560">
        <v>555</v>
      </c>
      <c r="L560" s="14">
        <v>6.1363177724388796E-4</v>
      </c>
      <c r="M560" s="14">
        <v>-0.26957650394296001</v>
      </c>
    </row>
    <row r="561" spans="1:13" x14ac:dyDescent="0.55000000000000004">
      <c r="A561">
        <v>556</v>
      </c>
      <c r="C561">
        <f t="shared" si="30"/>
        <v>-0.1642713815461537</v>
      </c>
      <c r="D561">
        <f t="shared" si="31"/>
        <v>5.5931492074957109E-4</v>
      </c>
      <c r="E561" s="2">
        <f t="shared" si="32"/>
        <v>2.9351454735860871E-3</v>
      </c>
      <c r="K561">
        <v>556</v>
      </c>
      <c r="L561" s="14">
        <v>6.2376363520224199E-4</v>
      </c>
      <c r="M561" s="14">
        <v>-0.21844836442252</v>
      </c>
    </row>
    <row r="562" spans="1:13" x14ac:dyDescent="0.55000000000000004">
      <c r="A562">
        <v>557</v>
      </c>
      <c r="C562">
        <f t="shared" si="30"/>
        <v>-3.8542054716726989E-2</v>
      </c>
      <c r="D562">
        <f t="shared" si="31"/>
        <v>3.3890598416183468E-4</v>
      </c>
      <c r="E562" s="2">
        <f t="shared" si="32"/>
        <v>5.4858348916520744E-3</v>
      </c>
      <c r="K562">
        <v>557</v>
      </c>
      <c r="L562" s="14">
        <v>4.7767002117553E-4</v>
      </c>
      <c r="M562" s="14">
        <v>-0.112608476877191</v>
      </c>
    </row>
    <row r="563" spans="1:13" x14ac:dyDescent="0.55000000000000004">
      <c r="A563">
        <v>558</v>
      </c>
      <c r="C563">
        <f t="shared" si="30"/>
        <v>9.686051544424519E-2</v>
      </c>
      <c r="D563">
        <f t="shared" si="31"/>
        <v>3.3438789122000187E-5</v>
      </c>
      <c r="E563" s="2">
        <f t="shared" si="32"/>
        <v>5.6890231220615012E-3</v>
      </c>
      <c r="K563">
        <v>558</v>
      </c>
      <c r="L563" s="14">
        <v>2.1194098709572599E-4</v>
      </c>
      <c r="M563" s="14">
        <v>2.1434902274304699E-2</v>
      </c>
    </row>
    <row r="564" spans="1:13" x14ac:dyDescent="0.55000000000000004">
      <c r="A564">
        <v>559</v>
      </c>
      <c r="C564">
        <f t="shared" si="30"/>
        <v>0.20795313788679906</v>
      </c>
      <c r="D564">
        <f t="shared" si="31"/>
        <v>-2.8042083715414026E-4</v>
      </c>
      <c r="E564" s="2">
        <f t="shared" si="32"/>
        <v>3.3458543780048276E-3</v>
      </c>
      <c r="K564">
        <v>559</v>
      </c>
      <c r="L564" s="14">
        <v>-1.0686998198863199E-4</v>
      </c>
      <c r="M564" s="14">
        <v>0.15010977717872101</v>
      </c>
    </row>
    <row r="565" spans="1:13" x14ac:dyDescent="0.55000000000000004">
      <c r="A565">
        <v>560</v>
      </c>
      <c r="C565">
        <f t="shared" si="30"/>
        <v>0.26685390602444164</v>
      </c>
      <c r="D565">
        <f t="shared" si="31"/>
        <v>-5.2390074410701125E-4</v>
      </c>
      <c r="E565" s="2">
        <f t="shared" si="32"/>
        <v>6.5870140535971046E-4</v>
      </c>
      <c r="K565">
        <v>560</v>
      </c>
      <c r="L565" s="14">
        <v>-3.9891470111070101E-4</v>
      </c>
      <c r="M565" s="14">
        <v>0.24118872717527501</v>
      </c>
    </row>
    <row r="566" spans="1:13" x14ac:dyDescent="0.55000000000000004">
      <c r="A566">
        <v>561</v>
      </c>
      <c r="C566">
        <f t="shared" si="30"/>
        <v>0.25877996858461955</v>
      </c>
      <c r="D566">
        <f t="shared" si="31"/>
        <v>-6.3589260724195885E-4</v>
      </c>
      <c r="E566" s="2">
        <f t="shared" si="32"/>
        <v>1.7109936618608313E-4</v>
      </c>
      <c r="K566">
        <v>561</v>
      </c>
      <c r="L566" s="14">
        <v>-5.91048758652452E-4</v>
      </c>
      <c r="M566" s="14">
        <v>0.27186046422454402</v>
      </c>
    </row>
    <row r="567" spans="1:13" x14ac:dyDescent="0.55000000000000004">
      <c r="A567">
        <v>562</v>
      </c>
      <c r="C567">
        <f t="shared" si="30"/>
        <v>0.1857577136796372</v>
      </c>
      <c r="D567">
        <f t="shared" si="31"/>
        <v>-5.8828882951318835E-4</v>
      </c>
      <c r="E567" s="2">
        <f t="shared" si="32"/>
        <v>2.3702630932558163E-3</v>
      </c>
      <c r="K567">
        <v>562</v>
      </c>
      <c r="L567" s="14">
        <v>-6.3515098798939105E-4</v>
      </c>
      <c r="M567" s="14">
        <v>0.23444306150889499</v>
      </c>
    </row>
    <row r="568" spans="1:13" x14ac:dyDescent="0.55000000000000004">
      <c r="A568">
        <v>563</v>
      </c>
      <c r="C568">
        <f t="shared" si="30"/>
        <v>6.6114188103491928E-2</v>
      </c>
      <c r="D568">
        <f t="shared" si="31"/>
        <v>-3.9303695572280882E-4</v>
      </c>
      <c r="E568" s="2">
        <f t="shared" si="32"/>
        <v>5.2119377636841262E-3</v>
      </c>
      <c r="K568">
        <v>563</v>
      </c>
      <c r="L568" s="14">
        <v>-5.20175712193716E-4</v>
      </c>
      <c r="M568" s="14">
        <v>0.13830793965917801</v>
      </c>
    </row>
    <row r="569" spans="1:13" x14ac:dyDescent="0.55000000000000004">
      <c r="A569">
        <v>564</v>
      </c>
      <c r="C569">
        <f t="shared" si="30"/>
        <v>-7.0122605110181049E-2</v>
      </c>
      <c r="D569">
        <f t="shared" si="31"/>
        <v>-9.9141090608163149E-5</v>
      </c>
      <c r="E569" s="2">
        <f t="shared" si="32"/>
        <v>6.0303520528946107E-3</v>
      </c>
      <c r="K569">
        <v>564</v>
      </c>
      <c r="L569" s="14">
        <v>-2.7491920234327998E-4</v>
      </c>
      <c r="M569" s="14">
        <v>7.5327363216522898E-3</v>
      </c>
    </row>
    <row r="570" spans="1:13" x14ac:dyDescent="0.55000000000000004">
      <c r="A570">
        <v>565</v>
      </c>
      <c r="C570">
        <f t="shared" si="30"/>
        <v>-0.18876010250838365</v>
      </c>
      <c r="D570">
        <f t="shared" si="31"/>
        <v>2.1963709852002865E-4</v>
      </c>
      <c r="E570" s="2">
        <f t="shared" si="32"/>
        <v>4.0489060637007033E-3</v>
      </c>
      <c r="K570">
        <v>565</v>
      </c>
      <c r="L570" s="14">
        <v>3.9192527208943203E-5</v>
      </c>
      <c r="M570" s="14">
        <v>-0.12512908755733401</v>
      </c>
    </row>
    <row r="571" spans="1:13" x14ac:dyDescent="0.55000000000000004">
      <c r="A571">
        <v>566</v>
      </c>
      <c r="C571">
        <f t="shared" si="30"/>
        <v>-0.26002279292482355</v>
      </c>
      <c r="D571">
        <f t="shared" si="31"/>
        <v>4.8329100550336063E-4</v>
      </c>
      <c r="E571" s="2">
        <f t="shared" si="32"/>
        <v>1.1270280014981915E-3</v>
      </c>
      <c r="K571">
        <v>566</v>
      </c>
      <c r="L571" s="14">
        <v>3.4348824518889997E-4</v>
      </c>
      <c r="M571" s="14">
        <v>-0.22645155521308299</v>
      </c>
    </row>
    <row r="572" spans="1:13" x14ac:dyDescent="0.55000000000000004">
      <c r="A572">
        <v>567</v>
      </c>
      <c r="C572">
        <f t="shared" si="30"/>
        <v>-0.26602524316324339</v>
      </c>
      <c r="D572">
        <f t="shared" si="31"/>
        <v>6.2564905707219933E-4</v>
      </c>
      <c r="E572" s="2">
        <f t="shared" si="32"/>
        <v>2.532689063542395E-5</v>
      </c>
      <c r="K572">
        <v>567</v>
      </c>
      <c r="L572" s="14">
        <v>5.61755201314923E-4</v>
      </c>
      <c r="M572" s="14">
        <v>-0.27105782606225498</v>
      </c>
    </row>
    <row r="573" spans="1:13" x14ac:dyDescent="0.55000000000000004">
      <c r="A573">
        <v>568</v>
      </c>
      <c r="C573">
        <f t="shared" si="30"/>
        <v>-0.2052609647354437</v>
      </c>
      <c r="D573">
        <f t="shared" si="31"/>
        <v>6.1098238295315892E-4</v>
      </c>
      <c r="E573" s="2">
        <f t="shared" si="32"/>
        <v>1.8075267655752547E-3</v>
      </c>
      <c r="K573">
        <v>568</v>
      </c>
      <c r="L573" s="14">
        <v>6.3932708239535505E-4</v>
      </c>
      <c r="M573" s="14">
        <v>-0.24777598285346</v>
      </c>
    </row>
    <row r="574" spans="1:13" x14ac:dyDescent="0.55000000000000004">
      <c r="A574">
        <v>569</v>
      </c>
      <c r="C574">
        <f t="shared" si="30"/>
        <v>-9.298051071749075E-2</v>
      </c>
      <c r="D574">
        <f t="shared" si="31"/>
        <v>4.429720092011698E-4</v>
      </c>
      <c r="E574" s="2">
        <f t="shared" si="32"/>
        <v>4.8242188572243183E-3</v>
      </c>
      <c r="K574">
        <v>569</v>
      </c>
      <c r="L574" s="14">
        <v>5.5677552959258996E-4</v>
      </c>
      <c r="M574" s="14">
        <v>-0.16243710764841099</v>
      </c>
    </row>
    <row r="575" spans="1:13" x14ac:dyDescent="0.55000000000000004">
      <c r="A575">
        <v>570</v>
      </c>
      <c r="C575">
        <f t="shared" si="30"/>
        <v>4.2636091616645347E-2</v>
      </c>
      <c r="D575">
        <f t="shared" si="31"/>
        <v>1.6378499824996618E-4</v>
      </c>
      <c r="E575" s="2">
        <f t="shared" si="32"/>
        <v>6.2490515516882943E-3</v>
      </c>
      <c r="K575">
        <v>570</v>
      </c>
      <c r="L575" s="14">
        <v>3.34776091418733E-4</v>
      </c>
      <c r="M575" s="14">
        <v>-3.6414851146159798E-2</v>
      </c>
    </row>
    <row r="576" spans="1:13" x14ac:dyDescent="0.55000000000000004">
      <c r="A576">
        <v>571</v>
      </c>
      <c r="C576">
        <f t="shared" si="30"/>
        <v>0.16755193365281579</v>
      </c>
      <c r="D576">
        <f t="shared" si="31"/>
        <v>-1.565085949482679E-4</v>
      </c>
      <c r="E576" s="2">
        <f t="shared" si="32"/>
        <v>4.7367709083761412E-3</v>
      </c>
      <c r="K576">
        <v>571</v>
      </c>
      <c r="L576" s="14">
        <v>2.8929904348959698E-5</v>
      </c>
      <c r="M576" s="14">
        <v>9.8727730726983501E-2</v>
      </c>
    </row>
    <row r="577" spans="1:13" x14ac:dyDescent="0.55000000000000004">
      <c r="A577">
        <v>572</v>
      </c>
      <c r="C577">
        <f t="shared" si="30"/>
        <v>0.25041577205686832</v>
      </c>
      <c r="D577">
        <f t="shared" si="31"/>
        <v>-4.3752182975376804E-4</v>
      </c>
      <c r="E577" s="2">
        <f t="shared" si="32"/>
        <v>1.7034136497727343E-3</v>
      </c>
      <c r="K577">
        <v>572</v>
      </c>
      <c r="L577" s="14">
        <v>-2.84161956733108E-4</v>
      </c>
      <c r="M577" s="14">
        <v>0.20914333997717699</v>
      </c>
    </row>
    <row r="578" spans="1:13" x14ac:dyDescent="0.55000000000000004">
      <c r="A578">
        <v>573</v>
      </c>
      <c r="C578">
        <f t="shared" si="30"/>
        <v>0.27043053002095135</v>
      </c>
      <c r="D578">
        <f t="shared" si="31"/>
        <v>-6.087263075208473E-4</v>
      </c>
      <c r="E578" s="2">
        <f t="shared" si="32"/>
        <v>1.0580888188708183E-5</v>
      </c>
      <c r="K578">
        <v>573</v>
      </c>
      <c r="L578" s="14">
        <v>-5.2608369293857002E-4</v>
      </c>
      <c r="M578" s="14">
        <v>0.26717770229899801</v>
      </c>
    </row>
    <row r="579" spans="1:13" x14ac:dyDescent="0.55000000000000004">
      <c r="A579">
        <v>574</v>
      </c>
      <c r="C579">
        <f t="shared" si="30"/>
        <v>0.22257292517368699</v>
      </c>
      <c r="D579">
        <f t="shared" si="31"/>
        <v>-6.2715331303388091E-4</v>
      </c>
      <c r="E579" s="2">
        <f t="shared" si="32"/>
        <v>1.2761203300207826E-3</v>
      </c>
      <c r="K579">
        <v>574</v>
      </c>
      <c r="L579" s="14">
        <v>-6.3624450466127198E-4</v>
      </c>
      <c r="M579" s="14">
        <v>0.25829575162990098</v>
      </c>
    </row>
    <row r="580" spans="1:13" x14ac:dyDescent="0.55000000000000004">
      <c r="A580">
        <v>575</v>
      </c>
      <c r="C580">
        <f t="shared" si="30"/>
        <v>0.11885420757321501</v>
      </c>
      <c r="D580">
        <f t="shared" si="31"/>
        <v>-4.881780563196528E-4</v>
      </c>
      <c r="E580" s="2">
        <f t="shared" si="32"/>
        <v>4.3385697170020398E-3</v>
      </c>
      <c r="K580">
        <v>575</v>
      </c>
      <c r="L580" s="14">
        <v>-5.8705393321719995E-4</v>
      </c>
      <c r="M580" s="14">
        <v>0.18472202761458301</v>
      </c>
    </row>
    <row r="581" spans="1:13" x14ac:dyDescent="0.55000000000000004">
      <c r="A581">
        <v>576</v>
      </c>
      <c r="C581">
        <f t="shared" si="30"/>
        <v>-1.4694410879758986E-2</v>
      </c>
      <c r="D581">
        <f t="shared" si="31"/>
        <v>-2.2668039744757221E-4</v>
      </c>
      <c r="E581" s="2">
        <f t="shared" si="32"/>
        <v>6.3326480143131077E-3</v>
      </c>
      <c r="K581">
        <v>576</v>
      </c>
      <c r="L581" s="14">
        <v>-3.9083206238067498E-4</v>
      </c>
      <c r="M581" s="14">
        <v>6.4883525850927298E-2</v>
      </c>
    </row>
    <row r="582" spans="1:13" x14ac:dyDescent="0.55000000000000004">
      <c r="A582">
        <v>577</v>
      </c>
      <c r="C582">
        <f t="shared" ref="C582:C645" si="33">$D$1*COS($B$2*(A582-$L$2)+$B$1)</f>
        <v>-0.1445550419357676</v>
      </c>
      <c r="D582">
        <f t="shared" ref="D582:D645" si="34">$D$2*COS($B$2*(A582-$L$3)+$B$3)</f>
        <v>9.1709263140157354E-5</v>
      </c>
      <c r="E582" s="2">
        <f t="shared" ref="E582:E645" si="35">(M582-C582)^2</f>
        <v>5.380161541261811E-3</v>
      </c>
      <c r="K582">
        <v>577</v>
      </c>
      <c r="L582" s="14">
        <v>-9.6723876974816499E-5</v>
      </c>
      <c r="M582" s="14">
        <v>-7.1205457470265604E-2</v>
      </c>
    </row>
    <row r="583" spans="1:13" x14ac:dyDescent="0.55000000000000004">
      <c r="A583">
        <v>578</v>
      </c>
      <c r="C583">
        <f t="shared" si="33"/>
        <v>-0.23813540444455747</v>
      </c>
      <c r="D583">
        <f t="shared" si="34"/>
        <v>3.870818317572945E-4</v>
      </c>
      <c r="E583" s="2">
        <f t="shared" si="35"/>
        <v>2.3692373430086568E-3</v>
      </c>
      <c r="K583">
        <v>578</v>
      </c>
      <c r="L583" s="14">
        <v>2.2160940345075501E-4</v>
      </c>
      <c r="M583" s="14">
        <v>-0.18946059224144099</v>
      </c>
    </row>
    <row r="584" spans="1:13" x14ac:dyDescent="0.55000000000000004">
      <c r="A584">
        <v>579</v>
      </c>
      <c r="C584">
        <f t="shared" si="33"/>
        <v>-0.27194879993445054</v>
      </c>
      <c r="D584">
        <f t="shared" si="34"/>
        <v>5.8530501964201484E-4</v>
      </c>
      <c r="E584" s="2">
        <f t="shared" si="35"/>
        <v>1.3653112921189383E-4</v>
      </c>
      <c r="K584">
        <v>579</v>
      </c>
      <c r="L584" s="14">
        <v>4.8443923401715399E-4</v>
      </c>
      <c r="M584" s="14">
        <v>-0.26026414635756201</v>
      </c>
    </row>
    <row r="585" spans="1:13" x14ac:dyDescent="0.55000000000000004">
      <c r="A585">
        <v>580</v>
      </c>
      <c r="C585">
        <f t="shared" si="33"/>
        <v>-0.23750877886727842</v>
      </c>
      <c r="D585">
        <f t="shared" si="34"/>
        <v>6.3662898484900734E-4</v>
      </c>
      <c r="E585" s="2">
        <f t="shared" si="35"/>
        <v>8.0509247842997314E-4</v>
      </c>
      <c r="K585">
        <v>580</v>
      </c>
      <c r="L585" s="14">
        <v>6.2593825318112899E-4</v>
      </c>
      <c r="M585" s="14">
        <v>-0.26588293045688499</v>
      </c>
    </row>
    <row r="586" spans="1:13" x14ac:dyDescent="0.55000000000000004">
      <c r="A586">
        <v>581</v>
      </c>
      <c r="C586">
        <f t="shared" si="33"/>
        <v>-0.14345906059288627</v>
      </c>
      <c r="D586">
        <f t="shared" si="34"/>
        <v>5.2817249393462219E-4</v>
      </c>
      <c r="E586" s="2">
        <f t="shared" si="35"/>
        <v>3.7761792652592314E-3</v>
      </c>
      <c r="K586">
        <v>581</v>
      </c>
      <c r="L586" s="14">
        <v>6.1066715379687602E-4</v>
      </c>
      <c r="M586" s="14">
        <v>-0.20490968520532801</v>
      </c>
    </row>
    <row r="587" spans="1:13" x14ac:dyDescent="0.55000000000000004">
      <c r="A587">
        <v>582</v>
      </c>
      <c r="C587">
        <f t="shared" si="33"/>
        <v>-1.3404141986881932E-2</v>
      </c>
      <c r="D587">
        <f t="shared" si="34"/>
        <v>2.8715584003635692E-4</v>
      </c>
      <c r="E587" s="2">
        <f t="shared" si="35"/>
        <v>6.27444527841852E-3</v>
      </c>
      <c r="K587">
        <v>582</v>
      </c>
      <c r="L587" s="14">
        <v>4.4245067744020299E-4</v>
      </c>
      <c r="M587" s="14">
        <v>-9.2615538126695804E-2</v>
      </c>
    </row>
    <row r="588" spans="1:13" x14ac:dyDescent="0.55000000000000004">
      <c r="A588">
        <v>583</v>
      </c>
      <c r="C588">
        <f t="shared" si="33"/>
        <v>0.12001493372068882</v>
      </c>
      <c r="D588">
        <f t="shared" si="34"/>
        <v>-2.5930876945091292E-5</v>
      </c>
      <c r="E588" s="2">
        <f t="shared" si="35"/>
        <v>5.9506087126461075E-3</v>
      </c>
      <c r="K588">
        <v>583</v>
      </c>
      <c r="L588" s="14">
        <v>1.6341968415389699E-4</v>
      </c>
      <c r="M588" s="14">
        <v>4.2874745020854102E-2</v>
      </c>
    </row>
    <row r="589" spans="1:13" x14ac:dyDescent="0.55000000000000004">
      <c r="A589">
        <v>584</v>
      </c>
      <c r="C589">
        <f t="shared" si="33"/>
        <v>0.22331279077890964</v>
      </c>
      <c r="D589">
        <f t="shared" si="34"/>
        <v>-3.3250949039340485E-4</v>
      </c>
      <c r="E589" s="2">
        <f t="shared" si="35"/>
        <v>3.1009315400545904E-3</v>
      </c>
      <c r="K589">
        <v>584</v>
      </c>
      <c r="L589" s="14">
        <v>-1.5654078281087099E-4</v>
      </c>
      <c r="M589" s="14">
        <v>0.167626782302322</v>
      </c>
    </row>
    <row r="590" spans="1:13" x14ac:dyDescent="0.55000000000000004">
      <c r="A590">
        <v>585</v>
      </c>
      <c r="C590">
        <f t="shared" si="33"/>
        <v>0.27056384441214404</v>
      </c>
      <c r="D590">
        <f t="shared" si="34"/>
        <v>-5.5563523049722576E-4</v>
      </c>
      <c r="E590" s="2">
        <f t="shared" si="35"/>
        <v>4.0675598214351801E-4</v>
      </c>
      <c r="K590">
        <v>585</v>
      </c>
      <c r="L590" s="14">
        <v>-4.37294639612143E-4</v>
      </c>
      <c r="M590" s="14">
        <v>0.250395652075112</v>
      </c>
    </row>
    <row r="591" spans="1:13" x14ac:dyDescent="0.55000000000000004">
      <c r="A591">
        <v>586</v>
      </c>
      <c r="C591">
        <f t="shared" si="33"/>
        <v>0.24990907613188532</v>
      </c>
      <c r="D591">
        <f t="shared" si="34"/>
        <v>-6.3930823960910849E-4</v>
      </c>
      <c r="E591" s="2">
        <f t="shared" si="35"/>
        <v>4.219861431910125E-4</v>
      </c>
      <c r="K591">
        <v>586</v>
      </c>
      <c r="L591" s="14">
        <v>-6.0852534114355704E-4</v>
      </c>
      <c r="M591" s="14">
        <v>0.27045137744383702</v>
      </c>
    </row>
    <row r="592" spans="1:13" x14ac:dyDescent="0.55000000000000004">
      <c r="A592">
        <v>587</v>
      </c>
      <c r="C592">
        <f t="shared" si="33"/>
        <v>0.16653239740852505</v>
      </c>
      <c r="D592">
        <f t="shared" si="34"/>
        <v>-5.6252835612899106E-4</v>
      </c>
      <c r="E592" s="2">
        <f t="shared" si="35"/>
        <v>3.1627666512338893E-3</v>
      </c>
      <c r="K592">
        <v>587</v>
      </c>
      <c r="L592" s="14">
        <v>-6.2734709596841604E-4</v>
      </c>
      <c r="M592" s="14">
        <v>0.22277087757321201</v>
      </c>
    </row>
    <row r="593" spans="1:13" x14ac:dyDescent="0.55000000000000004">
      <c r="A593">
        <v>588</v>
      </c>
      <c r="C593">
        <f t="shared" si="33"/>
        <v>4.1359597160486448E-2</v>
      </c>
      <c r="D593">
        <f t="shared" si="34"/>
        <v>-3.4456571241893392E-4</v>
      </c>
      <c r="E593" s="2">
        <f t="shared" si="35"/>
        <v>6.0740874771110604E-3</v>
      </c>
      <c r="K593">
        <v>588</v>
      </c>
      <c r="L593" s="14">
        <v>-4.89045878829145E-4</v>
      </c>
      <c r="M593" s="14">
        <v>0.11929602944418199</v>
      </c>
    </row>
    <row r="594" spans="1:13" x14ac:dyDescent="0.55000000000000004">
      <c r="A594">
        <v>589</v>
      </c>
      <c r="C594">
        <f t="shared" si="33"/>
        <v>-9.4193590183820397E-2</v>
      </c>
      <c r="D594">
        <f t="shared" si="34"/>
        <v>-4.0124337761005902E-5</v>
      </c>
      <c r="E594" s="2">
        <f t="shared" si="35"/>
        <v>6.4218331273659841E-3</v>
      </c>
      <c r="K594">
        <v>589</v>
      </c>
      <c r="L594" s="14">
        <v>-2.28260087516736E-4</v>
      </c>
      <c r="M594" s="14">
        <v>-1.4057249317981101E-2</v>
      </c>
    </row>
    <row r="595" spans="1:13" x14ac:dyDescent="0.55000000000000004">
      <c r="A595">
        <v>590</v>
      </c>
      <c r="C595">
        <f t="shared" si="33"/>
        <v>-0.20610617183534044</v>
      </c>
      <c r="D595">
        <f t="shared" si="34"/>
        <v>2.7438739992040442E-4</v>
      </c>
      <c r="E595" s="2">
        <f t="shared" si="35"/>
        <v>3.8708765779808733E-3</v>
      </c>
      <c r="K595">
        <v>590</v>
      </c>
      <c r="L595" s="14">
        <v>8.9694858737018396E-5</v>
      </c>
      <c r="M595" s="14">
        <v>-0.14388980278361199</v>
      </c>
    </row>
    <row r="596" spans="1:13" x14ac:dyDescent="0.55000000000000004">
      <c r="A596">
        <v>591</v>
      </c>
      <c r="C596">
        <f t="shared" si="33"/>
        <v>-0.26629044873018631</v>
      </c>
      <c r="D596">
        <f t="shared" si="34"/>
        <v>5.2003368385034965E-4</v>
      </c>
      <c r="E596" s="2">
        <f t="shared" si="35"/>
        <v>8.1831388980331836E-4</v>
      </c>
      <c r="K596">
        <v>591</v>
      </c>
      <c r="L596" s="14">
        <v>3.8518517119357903E-4</v>
      </c>
      <c r="M596" s="14">
        <v>-0.23768426251455599</v>
      </c>
    </row>
    <row r="597" spans="1:13" x14ac:dyDescent="0.55000000000000004">
      <c r="A597">
        <v>592</v>
      </c>
      <c r="C597">
        <f t="shared" si="33"/>
        <v>-0.25964143595160144</v>
      </c>
      <c r="D597">
        <f t="shared" si="34"/>
        <v>6.3516247457503497E-4</v>
      </c>
      <c r="E597" s="2">
        <f t="shared" si="35"/>
        <v>1.5148165187786868E-4</v>
      </c>
      <c r="K597">
        <v>592</v>
      </c>
      <c r="L597" s="14">
        <v>5.8420346800938596E-4</v>
      </c>
      <c r="M597" s="14">
        <v>-0.27194922421261197</v>
      </c>
    </row>
    <row r="598" spans="1:13" x14ac:dyDescent="0.55000000000000004">
      <c r="A598">
        <v>593</v>
      </c>
      <c r="C598">
        <f t="shared" si="33"/>
        <v>-0.18782789555690615</v>
      </c>
      <c r="D598">
        <f t="shared" si="34"/>
        <v>5.9087887234553389E-4</v>
      </c>
      <c r="E598" s="2">
        <f t="shared" si="35"/>
        <v>2.5275675909815312E-3</v>
      </c>
      <c r="K598">
        <v>593</v>
      </c>
      <c r="L598" s="14">
        <v>6.3690438212703703E-4</v>
      </c>
      <c r="M598" s="14">
        <v>-0.23810281565611199</v>
      </c>
    </row>
    <row r="599" spans="1:13" x14ac:dyDescent="0.55000000000000004">
      <c r="A599">
        <v>594</v>
      </c>
      <c r="C599">
        <f t="shared" si="33"/>
        <v>-6.8873512475904272E-2</v>
      </c>
      <c r="D599">
        <f t="shared" si="34"/>
        <v>3.9829712789721657E-4</v>
      </c>
      <c r="E599" s="2">
        <f t="shared" si="35"/>
        <v>5.7378454570927188E-3</v>
      </c>
      <c r="K599">
        <v>594</v>
      </c>
      <c r="L599" s="14">
        <v>5.3008864267303204E-4</v>
      </c>
      <c r="M599" s="14">
        <v>-0.144622079835906</v>
      </c>
    </row>
    <row r="600" spans="1:13" x14ac:dyDescent="0.55000000000000004">
      <c r="A600">
        <v>595</v>
      </c>
      <c r="C600">
        <f t="shared" si="33"/>
        <v>6.7366670497911618E-2</v>
      </c>
      <c r="D600">
        <f t="shared" si="34"/>
        <v>1.0575119978507735E-4</v>
      </c>
      <c r="E600" s="2">
        <f t="shared" si="35"/>
        <v>6.7710709537957981E-3</v>
      </c>
      <c r="K600">
        <v>595</v>
      </c>
      <c r="L600" s="14">
        <v>2.9050891423036701E-4</v>
      </c>
      <c r="M600" s="14">
        <v>-1.4919846950548901E-2</v>
      </c>
    </row>
    <row r="601" spans="1:13" x14ac:dyDescent="0.55000000000000004">
      <c r="A601">
        <v>596</v>
      </c>
      <c r="C601">
        <f t="shared" si="33"/>
        <v>0.18669923915385675</v>
      </c>
      <c r="D601">
        <f t="shared" si="34"/>
        <v>-2.1333605041495642E-4</v>
      </c>
      <c r="E601" s="2">
        <f t="shared" si="35"/>
        <v>4.6485239898262564E-3</v>
      </c>
      <c r="K601">
        <v>596</v>
      </c>
      <c r="L601" s="14">
        <v>-2.18305739677595E-5</v>
      </c>
      <c r="M601" s="14">
        <v>0.118519154159584</v>
      </c>
    </row>
    <row r="602" spans="1:13" x14ac:dyDescent="0.55000000000000004">
      <c r="A602">
        <v>597</v>
      </c>
      <c r="C602">
        <f t="shared" si="33"/>
        <v>0.25917423409015511</v>
      </c>
      <c r="D602">
        <f t="shared" si="34"/>
        <v>-4.7888044872797681E-4</v>
      </c>
      <c r="E602" s="2">
        <f t="shared" si="35"/>
        <v>1.3616052929780098E-3</v>
      </c>
      <c r="K602">
        <v>597</v>
      </c>
      <c r="L602" s="14">
        <v>-3.28702459488611E-4</v>
      </c>
      <c r="M602" s="14">
        <v>0.22227429787099601</v>
      </c>
    </row>
    <row r="603" spans="1:13" x14ac:dyDescent="0.55000000000000004">
      <c r="A603">
        <v>598</v>
      </c>
      <c r="C603">
        <f t="shared" si="33"/>
        <v>0.26660195922986107</v>
      </c>
      <c r="D603">
        <f t="shared" si="34"/>
        <v>-6.242359484106251E-4</v>
      </c>
      <c r="E603" s="2">
        <f t="shared" si="35"/>
        <v>1.4118848041832127E-5</v>
      </c>
      <c r="K603">
        <v>598</v>
      </c>
      <c r="L603" s="14">
        <v>-5.5324877490852201E-4</v>
      </c>
      <c r="M603" s="14">
        <v>0.270359464790979</v>
      </c>
    </row>
    <row r="604" spans="1:13" x14ac:dyDescent="0.55000000000000004">
      <c r="A604">
        <v>599</v>
      </c>
      <c r="C604">
        <f t="shared" si="33"/>
        <v>0.20711821212692549</v>
      </c>
      <c r="D604">
        <f t="shared" si="34"/>
        <v>-6.1292138289326418E-4</v>
      </c>
      <c r="E604" s="2">
        <f t="shared" si="35"/>
        <v>1.902112473683054E-3</v>
      </c>
      <c r="K604">
        <v>599</v>
      </c>
      <c r="L604" s="14">
        <v>-6.3923050254636397E-4</v>
      </c>
      <c r="M604" s="14">
        <v>0.25073142656570602</v>
      </c>
    </row>
    <row r="605" spans="1:13" x14ac:dyDescent="0.55000000000000004">
      <c r="A605">
        <v>600</v>
      </c>
      <c r="C605">
        <f t="shared" si="33"/>
        <v>9.5652159485965643E-2</v>
      </c>
      <c r="D605">
        <f t="shared" si="34"/>
        <v>-4.4777646962857392E-4</v>
      </c>
      <c r="E605" s="2">
        <f t="shared" si="35"/>
        <v>5.2786019208998988E-3</v>
      </c>
      <c r="K605">
        <v>600</v>
      </c>
      <c r="L605" s="14">
        <v>-5.6511298532332499E-4</v>
      </c>
      <c r="M605" s="14">
        <v>0.16830614713220499</v>
      </c>
    </row>
    <row r="606" spans="1:13" x14ac:dyDescent="0.55000000000000004">
      <c r="A606">
        <v>601</v>
      </c>
      <c r="C606">
        <f t="shared" si="33"/>
        <v>-3.9820568998009349E-2</v>
      </c>
      <c r="D606">
        <f t="shared" si="34"/>
        <v>-1.7024910086755953E-4</v>
      </c>
      <c r="E606" s="2">
        <f t="shared" si="35"/>
        <v>6.9802880300170508E-3</v>
      </c>
      <c r="K606">
        <v>601</v>
      </c>
      <c r="L606" s="14">
        <v>-3.4945941521961302E-4</v>
      </c>
      <c r="M606" s="14">
        <v>4.3727549053907598E-2</v>
      </c>
    </row>
    <row r="607" spans="1:13" x14ac:dyDescent="0.55000000000000004">
      <c r="A607">
        <v>602</v>
      </c>
      <c r="C607">
        <f t="shared" si="33"/>
        <v>-0.16529917401478247</v>
      </c>
      <c r="D607">
        <f t="shared" si="34"/>
        <v>1.500072036450133E-4</v>
      </c>
      <c r="E607" s="2">
        <f t="shared" si="35"/>
        <v>5.4017045061527016E-3</v>
      </c>
      <c r="K607">
        <v>602</v>
      </c>
      <c r="L607" s="14">
        <v>-4.6281566685325001E-5</v>
      </c>
      <c r="M607" s="14">
        <v>-9.18028849509617E-2</v>
      </c>
    </row>
    <row r="608" spans="1:13" x14ac:dyDescent="0.55000000000000004">
      <c r="A608">
        <v>603</v>
      </c>
      <c r="C608">
        <f t="shared" si="33"/>
        <v>-0.24929117058417211</v>
      </c>
      <c r="D608">
        <f t="shared" si="34"/>
        <v>4.3261486194349808E-4</v>
      </c>
      <c r="E608" s="2">
        <f t="shared" si="35"/>
        <v>2.020543284964598E-3</v>
      </c>
      <c r="K608">
        <v>603</v>
      </c>
      <c r="L608" s="14">
        <v>2.6848778733529698E-4</v>
      </c>
      <c r="M608" s="14">
        <v>-0.20434071691611</v>
      </c>
    </row>
    <row r="609" spans="1:13" x14ac:dyDescent="0.55000000000000004">
      <c r="A609">
        <v>604</v>
      </c>
      <c r="C609">
        <f t="shared" si="33"/>
        <v>-0.270716337978544</v>
      </c>
      <c r="D609">
        <f t="shared" si="34"/>
        <v>6.0664530869307409E-4</v>
      </c>
      <c r="E609" s="2">
        <f t="shared" si="35"/>
        <v>2.5162154960033941E-5</v>
      </c>
      <c r="K609">
        <v>604</v>
      </c>
      <c r="L609" s="14">
        <v>5.1601270944048405E-4</v>
      </c>
      <c r="M609" s="14">
        <v>-0.265700148691841</v>
      </c>
    </row>
    <row r="610" spans="1:13" x14ac:dyDescent="0.55000000000000004">
      <c r="A610">
        <v>605</v>
      </c>
      <c r="C610">
        <f t="shared" si="33"/>
        <v>-0.22419741078852362</v>
      </c>
      <c r="D610">
        <f t="shared" si="34"/>
        <v>6.2842057003071206E-4</v>
      </c>
      <c r="E610" s="2">
        <f t="shared" si="35"/>
        <v>1.3188459840811676E-3</v>
      </c>
      <c r="K610">
        <v>605</v>
      </c>
      <c r="L610" s="14">
        <v>6.3429904735585096E-4</v>
      </c>
      <c r="M610" s="14">
        <v>-0.26051332994364301</v>
      </c>
    </row>
    <row r="611" spans="1:13" x14ac:dyDescent="0.55000000000000004">
      <c r="A611">
        <v>606</v>
      </c>
      <c r="C611">
        <f t="shared" si="33"/>
        <v>-0.12140965919766188</v>
      </c>
      <c r="D611">
        <f t="shared" si="34"/>
        <v>4.9247551434673711E-4</v>
      </c>
      <c r="E611" s="2">
        <f t="shared" si="35"/>
        <v>4.7155239083512207E-3</v>
      </c>
      <c r="K611">
        <v>606</v>
      </c>
      <c r="L611" s="14">
        <v>5.9372125395532895E-4</v>
      </c>
      <c r="M611" s="14">
        <v>-0.19007933160369</v>
      </c>
    </row>
    <row r="612" spans="1:13" x14ac:dyDescent="0.55000000000000004">
      <c r="A612">
        <v>607</v>
      </c>
      <c r="C612">
        <f t="shared" si="33"/>
        <v>1.1849357739174142E-2</v>
      </c>
      <c r="D612">
        <f t="shared" si="34"/>
        <v>2.3292948512269618E-4</v>
      </c>
      <c r="E612" s="2">
        <f t="shared" si="35"/>
        <v>7.0372205756174342E-3</v>
      </c>
      <c r="K612">
        <v>607</v>
      </c>
      <c r="L612" s="14">
        <v>4.0444228932243399E-4</v>
      </c>
      <c r="M612" s="14">
        <v>-7.2038785497027205E-2</v>
      </c>
    </row>
    <row r="613" spans="1:13" x14ac:dyDescent="0.55000000000000004">
      <c r="A613">
        <v>608</v>
      </c>
      <c r="C613">
        <f t="shared" si="33"/>
        <v>0.14213443564793118</v>
      </c>
      <c r="D613">
        <f t="shared" si="34"/>
        <v>-8.507693510217005E-5</v>
      </c>
      <c r="E613" s="2">
        <f t="shared" si="35"/>
        <v>6.0980659536335425E-3</v>
      </c>
      <c r="K613">
        <v>608</v>
      </c>
      <c r="L613" s="14">
        <v>1.13868244350923E-4</v>
      </c>
      <c r="M613" s="14">
        <v>6.4044321333547302E-2</v>
      </c>
    </row>
    <row r="614" spans="1:13" x14ac:dyDescent="0.55000000000000004">
      <c r="A614">
        <v>609</v>
      </c>
      <c r="C614">
        <f t="shared" si="33"/>
        <v>0.23674676616574658</v>
      </c>
      <c r="D614">
        <f t="shared" si="34"/>
        <v>-3.8173083789658853E-4</v>
      </c>
      <c r="E614" s="2">
        <f t="shared" si="35"/>
        <v>2.7730372196014029E-3</v>
      </c>
      <c r="K614">
        <v>609</v>
      </c>
      <c r="L614" s="14">
        <v>-2.0522480880557999E-4</v>
      </c>
      <c r="M614" s="14">
        <v>0.184087130584009</v>
      </c>
    </row>
    <row r="615" spans="1:13" x14ac:dyDescent="0.55000000000000004">
      <c r="A615">
        <v>610</v>
      </c>
      <c r="C615">
        <f t="shared" si="33"/>
        <v>0.27194064860225958</v>
      </c>
      <c r="D615">
        <f t="shared" si="34"/>
        <v>-5.825783466270355E-4</v>
      </c>
      <c r="E615" s="2">
        <f t="shared" si="35"/>
        <v>1.9366821007754469E-4</v>
      </c>
      <c r="K615">
        <v>610</v>
      </c>
      <c r="L615" s="14">
        <v>-4.72918035474441E-4</v>
      </c>
      <c r="M615" s="14">
        <v>0.25802417598605598</v>
      </c>
    </row>
    <row r="616" spans="1:13" x14ac:dyDescent="0.55000000000000004">
      <c r="A616">
        <v>611</v>
      </c>
      <c r="C616">
        <f t="shared" si="33"/>
        <v>0.23888316029427314</v>
      </c>
      <c r="D616">
        <f t="shared" si="34"/>
        <v>-6.3721097013280637E-4</v>
      </c>
      <c r="E616" s="2">
        <f t="shared" si="35"/>
        <v>8.0964750446608916E-4</v>
      </c>
      <c r="K616">
        <v>611</v>
      </c>
      <c r="L616" s="14">
        <v>-6.2216600638822703E-4</v>
      </c>
      <c r="M616" s="14">
        <v>0.267337465846616</v>
      </c>
    </row>
    <row r="617" spans="1:13" x14ac:dyDescent="0.55000000000000004">
      <c r="A617">
        <v>612</v>
      </c>
      <c r="C617">
        <f t="shared" si="33"/>
        <v>0.14587103401055396</v>
      </c>
      <c r="D617">
        <f t="shared" si="34"/>
        <v>-5.319170714782385E-4</v>
      </c>
      <c r="E617" s="2">
        <f t="shared" si="35"/>
        <v>4.0734257409142357E-3</v>
      </c>
      <c r="K617">
        <v>612</v>
      </c>
      <c r="L617" s="14">
        <v>-6.1558864136438795E-4</v>
      </c>
      <c r="M617" s="14">
        <v>0.20969442894465501</v>
      </c>
    </row>
    <row r="618" spans="1:13" x14ac:dyDescent="0.55000000000000004">
      <c r="A618">
        <v>613</v>
      </c>
      <c r="C618">
        <f t="shared" si="33"/>
        <v>1.6248352908007167E-2</v>
      </c>
      <c r="D618">
        <f t="shared" si="34"/>
        <v>-2.9312319980630427E-4</v>
      </c>
      <c r="E618" s="2">
        <f t="shared" si="35"/>
        <v>6.9361861048398768E-3</v>
      </c>
      <c r="K618">
        <v>613</v>
      </c>
      <c r="L618" s="14">
        <v>-4.5483328227615202E-4</v>
      </c>
      <c r="M618" s="14">
        <v>9.9532121463710002E-2</v>
      </c>
    </row>
    <row r="619" spans="1:13" x14ac:dyDescent="0.55000000000000004">
      <c r="A619">
        <v>614</v>
      </c>
      <c r="C619">
        <f t="shared" si="33"/>
        <v>-0.11745232228652472</v>
      </c>
      <c r="D619">
        <f t="shared" si="34"/>
        <v>1.9238416469998941E-5</v>
      </c>
      <c r="E619" s="2">
        <f t="shared" si="35"/>
        <v>6.7065779352881048E-3</v>
      </c>
      <c r="K619">
        <v>614</v>
      </c>
      <c r="L619" s="14">
        <v>-1.80162106061018E-4</v>
      </c>
      <c r="M619" s="14">
        <v>-3.5558623290276502E-2</v>
      </c>
    </row>
    <row r="620" spans="1:13" x14ac:dyDescent="0.55000000000000004">
      <c r="A620">
        <v>615</v>
      </c>
      <c r="C620">
        <f t="shared" si="33"/>
        <v>-0.22167494028572388</v>
      </c>
      <c r="D620">
        <f t="shared" si="34"/>
        <v>3.2677159572551054E-4</v>
      </c>
      <c r="E620" s="2">
        <f t="shared" si="35"/>
        <v>3.591778703201196E-3</v>
      </c>
      <c r="K620">
        <v>615</v>
      </c>
      <c r="L620" s="14">
        <v>1.3963178726166301E-4</v>
      </c>
      <c r="M620" s="14">
        <v>-0.16174349025152901</v>
      </c>
    </row>
    <row r="621" spans="1:13" x14ac:dyDescent="0.55000000000000004">
      <c r="A621">
        <v>616</v>
      </c>
      <c r="C621">
        <f t="shared" si="33"/>
        <v>-0.27026182081082217</v>
      </c>
      <c r="D621">
        <f t="shared" si="34"/>
        <v>5.5229199225380647E-4</v>
      </c>
      <c r="E621" s="2">
        <f t="shared" si="35"/>
        <v>5.2180831934719118E-4</v>
      </c>
      <c r="K621">
        <v>616</v>
      </c>
      <c r="L621" s="14">
        <v>4.2445403325193902E-4</v>
      </c>
      <c r="M621" s="14">
        <v>-0.247418696695518</v>
      </c>
    </row>
    <row r="622" spans="1:13" x14ac:dyDescent="0.55000000000000004">
      <c r="A622">
        <v>617</v>
      </c>
      <c r="C622">
        <f t="shared" si="33"/>
        <v>-0.25101868098016017</v>
      </c>
      <c r="D622">
        <f t="shared" si="34"/>
        <v>6.3919874011887645E-4</v>
      </c>
      <c r="E622" s="2">
        <f t="shared" si="35"/>
        <v>4.0431858175221831E-4</v>
      </c>
      <c r="K622">
        <v>617</v>
      </c>
      <c r="L622" s="14">
        <v>6.0296913349261005E-4</v>
      </c>
      <c r="M622" s="14">
        <v>-0.27112635567795201</v>
      </c>
    </row>
    <row r="623" spans="1:13" x14ac:dyDescent="0.55000000000000004">
      <c r="A623">
        <v>618</v>
      </c>
      <c r="C623">
        <f t="shared" si="33"/>
        <v>-0.16877514327792803</v>
      </c>
      <c r="D623">
        <f t="shared" si="34"/>
        <v>5.6568007745594492E-4</v>
      </c>
      <c r="E623" s="2">
        <f t="shared" si="35"/>
        <v>3.3818404552366107E-3</v>
      </c>
      <c r="K623">
        <v>618</v>
      </c>
      <c r="L623" s="14">
        <v>6.3046687370111503E-4</v>
      </c>
      <c r="M623" s="14">
        <v>-0.22692873693504101</v>
      </c>
    </row>
    <row r="624" spans="1:13" x14ac:dyDescent="0.55000000000000004">
      <c r="A624">
        <v>619</v>
      </c>
      <c r="C624">
        <f t="shared" si="33"/>
        <v>-4.4172602111230579E-2</v>
      </c>
      <c r="D624">
        <f t="shared" si="34"/>
        <v>3.5018763894301852E-4</v>
      </c>
      <c r="E624" s="2">
        <f t="shared" si="35"/>
        <v>6.6786170453309581E-3</v>
      </c>
      <c r="K624">
        <v>619</v>
      </c>
      <c r="L624" s="14">
        <v>5.00060274258639E-4</v>
      </c>
      <c r="M624" s="14">
        <v>-0.125895408263069</v>
      </c>
    </row>
    <row r="625" spans="1:13" x14ac:dyDescent="0.55000000000000004">
      <c r="A625">
        <v>620</v>
      </c>
      <c r="C625">
        <f t="shared" si="33"/>
        <v>9.1516331100692683E-2</v>
      </c>
      <c r="D625">
        <f t="shared" si="34"/>
        <v>4.6805484426079901E-5</v>
      </c>
      <c r="E625" s="2">
        <f t="shared" si="35"/>
        <v>7.1990345688206945E-3</v>
      </c>
      <c r="K625">
        <v>620</v>
      </c>
      <c r="L625" s="14">
        <v>2.4441047697936098E-4</v>
      </c>
      <c r="M625" s="14">
        <v>6.6692064068016501E-3</v>
      </c>
    </row>
    <row r="626" spans="1:13" x14ac:dyDescent="0.55000000000000004">
      <c r="A626">
        <v>621</v>
      </c>
      <c r="C626">
        <f t="shared" si="33"/>
        <v>0.20423659421795098</v>
      </c>
      <c r="D626">
        <f t="shared" si="34"/>
        <v>-2.6832386010087664E-4</v>
      </c>
      <c r="E626" s="2">
        <f t="shared" si="35"/>
        <v>4.445304564981158E-3</v>
      </c>
      <c r="K626">
        <v>621</v>
      </c>
      <c r="L626" s="14">
        <v>-7.2453440471920296E-5</v>
      </c>
      <c r="M626" s="14">
        <v>0.13756347695933499</v>
      </c>
    </row>
    <row r="627" spans="1:13" x14ac:dyDescent="0.55000000000000004">
      <c r="A627">
        <v>622</v>
      </c>
      <c r="C627">
        <f t="shared" si="33"/>
        <v>0.26569777715264242</v>
      </c>
      <c r="D627">
        <f t="shared" si="34"/>
        <v>-5.1610957156085686E-4</v>
      </c>
      <c r="E627" s="2">
        <f t="shared" si="35"/>
        <v>1.0044878196863172E-3</v>
      </c>
      <c r="K627">
        <v>622</v>
      </c>
      <c r="L627" s="14">
        <v>-3.7117094428849601E-4</v>
      </c>
      <c r="M627" s="14">
        <v>0.23400412132554799</v>
      </c>
    </row>
    <row r="628" spans="1:13" x14ac:dyDescent="0.55000000000000004">
      <c r="A628">
        <v>623</v>
      </c>
      <c r="C628">
        <f t="shared" si="33"/>
        <v>0.26047441848742964</v>
      </c>
      <c r="D628">
        <f t="shared" si="34"/>
        <v>-6.3436265928710296E-4</v>
      </c>
      <c r="E628" s="2">
        <f t="shared" si="35"/>
        <v>1.2910784615931308E-4</v>
      </c>
      <c r="K628">
        <v>623</v>
      </c>
      <c r="L628" s="14">
        <v>-5.7692638253064601E-4</v>
      </c>
      <c r="M628" s="14">
        <v>0.27183698184959898</v>
      </c>
    </row>
    <row r="629" spans="1:13" x14ac:dyDescent="0.55000000000000004">
      <c r="A629">
        <v>624</v>
      </c>
      <c r="C629">
        <f t="shared" si="33"/>
        <v>0.18987747114762071</v>
      </c>
      <c r="D629">
        <f t="shared" si="34"/>
        <v>-5.9340409083754177E-4</v>
      </c>
      <c r="E629" s="2">
        <f t="shared" si="35"/>
        <v>2.67383234321137E-3</v>
      </c>
      <c r="K629">
        <v>624</v>
      </c>
      <c r="L629" s="14">
        <v>-6.3818702927655299E-4</v>
      </c>
      <c r="M629" s="14">
        <v>0.24158658391521101</v>
      </c>
    </row>
    <row r="630" spans="1:13" x14ac:dyDescent="0.55000000000000004">
      <c r="A630">
        <v>625</v>
      </c>
      <c r="C630">
        <f t="shared" si="33"/>
        <v>7.1625280849554704E-2</v>
      </c>
      <c r="D630">
        <f t="shared" si="34"/>
        <v>-4.0351360355467497E-4</v>
      </c>
      <c r="E630" s="2">
        <f t="shared" si="35"/>
        <v>6.2732809812361878E-3</v>
      </c>
      <c r="K630">
        <v>625</v>
      </c>
      <c r="L630" s="14">
        <v>-5.3960977551524201E-4</v>
      </c>
      <c r="M630" s="14">
        <v>0.15082932734489601</v>
      </c>
    </row>
    <row r="631" spans="1:13" x14ac:dyDescent="0.55000000000000004">
      <c r="A631">
        <v>626</v>
      </c>
      <c r="C631">
        <f t="shared" si="33"/>
        <v>-6.4603345200252113E-2</v>
      </c>
      <c r="D631">
        <f t="shared" si="34"/>
        <v>-1.1234970717277697E-4</v>
      </c>
      <c r="E631" s="2">
        <f t="shared" si="35"/>
        <v>7.551484041423826E-3</v>
      </c>
      <c r="K631">
        <v>626</v>
      </c>
      <c r="L631" s="14">
        <v>-3.0588390598011901E-4</v>
      </c>
      <c r="M631" s="14">
        <v>2.22959300638364E-2</v>
      </c>
    </row>
    <row r="632" spans="1:13" x14ac:dyDescent="0.55000000000000004">
      <c r="A632">
        <v>627</v>
      </c>
      <c r="C632">
        <f t="shared" si="33"/>
        <v>-0.18461789333561937</v>
      </c>
      <c r="D632">
        <f t="shared" si="34"/>
        <v>2.0701159756581259E-4</v>
      </c>
      <c r="E632" s="2">
        <f t="shared" si="35"/>
        <v>5.2992972345689967E-3</v>
      </c>
      <c r="K632">
        <v>627</v>
      </c>
      <c r="L632" s="14">
        <v>4.4524853737139898E-6</v>
      </c>
      <c r="M632" s="14">
        <v>-0.11182162121562</v>
      </c>
    </row>
    <row r="633" spans="1:13" x14ac:dyDescent="0.55000000000000004">
      <c r="A633">
        <v>628</v>
      </c>
      <c r="C633">
        <f t="shared" si="33"/>
        <v>-0.2582972416804224</v>
      </c>
      <c r="D633">
        <f t="shared" si="34"/>
        <v>4.7441735477361943E-4</v>
      </c>
      <c r="E633" s="2">
        <f t="shared" si="35"/>
        <v>1.6292918842183237E-3</v>
      </c>
      <c r="K633">
        <v>628</v>
      </c>
      <c r="L633" s="14">
        <v>3.1367372414448699E-4</v>
      </c>
      <c r="M633" s="14">
        <v>-0.217932753770648</v>
      </c>
    </row>
    <row r="634" spans="1:13" x14ac:dyDescent="0.55000000000000004">
      <c r="A634">
        <v>629</v>
      </c>
      <c r="C634">
        <f t="shared" si="33"/>
        <v>-0.26714942683798915</v>
      </c>
      <c r="D634">
        <f t="shared" si="34"/>
        <v>6.2275435585890408E-4</v>
      </c>
      <c r="E634" s="2">
        <f t="shared" si="35"/>
        <v>5.3446474132893375E-6</v>
      </c>
      <c r="K634">
        <v>629</v>
      </c>
      <c r="L634" s="14">
        <v>5.4433343281275995E-4</v>
      </c>
      <c r="M634" s="14">
        <v>-0.26946127618716598</v>
      </c>
    </row>
    <row r="635" spans="1:13" x14ac:dyDescent="0.55000000000000004">
      <c r="A635">
        <v>630</v>
      </c>
      <c r="C635">
        <f t="shared" si="33"/>
        <v>-0.20895273692289384</v>
      </c>
      <c r="D635">
        <f t="shared" si="34"/>
        <v>6.1479314024539026E-4</v>
      </c>
      <c r="E635" s="2">
        <f t="shared" si="35"/>
        <v>1.9845967792072997E-3</v>
      </c>
      <c r="K635">
        <v>630</v>
      </c>
      <c r="L635" s="14">
        <v>6.3866145643361497E-4</v>
      </c>
      <c r="M635" s="14">
        <v>-0.25350155036620903</v>
      </c>
    </row>
    <row r="636" spans="1:13" x14ac:dyDescent="0.55000000000000004">
      <c r="A636">
        <v>631</v>
      </c>
      <c r="C636">
        <f t="shared" si="33"/>
        <v>-9.8313314414983435E-2</v>
      </c>
      <c r="D636">
        <f t="shared" si="34"/>
        <v>4.5253180524296632E-4</v>
      </c>
      <c r="E636" s="2">
        <f t="shared" si="35"/>
        <v>5.7361650029828124E-3</v>
      </c>
      <c r="K636">
        <v>631</v>
      </c>
      <c r="L636" s="14">
        <v>5.7303275632263301E-4</v>
      </c>
      <c r="M636" s="14">
        <v>-0.17405078864658699</v>
      </c>
    </row>
    <row r="637" spans="1:13" x14ac:dyDescent="0.55000000000000004">
      <c r="A637">
        <v>632</v>
      </c>
      <c r="C637">
        <f t="shared" si="33"/>
        <v>3.7000677730828616E-2</v>
      </c>
      <c r="D637">
        <f t="shared" si="34"/>
        <v>1.7669452573881576E-4</v>
      </c>
      <c r="E637" s="2">
        <f t="shared" si="35"/>
        <v>7.7455145379496763E-3</v>
      </c>
      <c r="K637">
        <v>632</v>
      </c>
      <c r="L637" s="14">
        <v>3.6388444755350898E-4</v>
      </c>
      <c r="M637" s="14">
        <v>-5.1007927177723802E-2</v>
      </c>
    </row>
    <row r="638" spans="1:13" x14ac:dyDescent="0.55000000000000004">
      <c r="A638">
        <v>633</v>
      </c>
      <c r="C638">
        <f t="shared" si="33"/>
        <v>0.16302827967847491</v>
      </c>
      <c r="D638">
        <f t="shared" si="34"/>
        <v>-1.4348935529980884E-4</v>
      </c>
      <c r="E638" s="2">
        <f t="shared" si="35"/>
        <v>6.1180701657092074E-3</v>
      </c>
      <c r="K638">
        <v>633</v>
      </c>
      <c r="L638" s="14">
        <v>6.3599021519380596E-5</v>
      </c>
      <c r="M638" s="14">
        <v>8.4810186083008096E-2</v>
      </c>
    </row>
    <row r="639" spans="1:13" x14ac:dyDescent="0.55000000000000004">
      <c r="A639">
        <v>634</v>
      </c>
      <c r="C639">
        <f t="shared" si="33"/>
        <v>0.24813921979083614</v>
      </c>
      <c r="D639">
        <f t="shared" si="34"/>
        <v>-4.2766043267462476E-4</v>
      </c>
      <c r="E639" s="2">
        <f t="shared" si="35"/>
        <v>2.3767728780445187E-3</v>
      </c>
      <c r="K639">
        <v>634</v>
      </c>
      <c r="L639" s="14">
        <v>-2.5261517399396201E-4</v>
      </c>
      <c r="M639" s="14">
        <v>0.199387062115052</v>
      </c>
    </row>
    <row r="640" spans="1:13" x14ac:dyDescent="0.55000000000000004">
      <c r="A640">
        <v>635</v>
      </c>
      <c r="C640">
        <f t="shared" si="33"/>
        <v>0.2709724460959097</v>
      </c>
      <c r="D640">
        <f t="shared" si="34"/>
        <v>-6.0449775581535644E-4</v>
      </c>
      <c r="E640" s="2">
        <f t="shared" si="35"/>
        <v>4.8250174605073022E-5</v>
      </c>
      <c r="K640">
        <v>635</v>
      </c>
      <c r="L640" s="14">
        <v>-5.0556033206975001E-4</v>
      </c>
      <c r="M640" s="14">
        <v>0.264026211532848</v>
      </c>
    </row>
    <row r="641" spans="1:13" x14ac:dyDescent="0.55000000000000004">
      <c r="A641">
        <v>636</v>
      </c>
      <c r="C641">
        <f t="shared" si="33"/>
        <v>0.22579730007760376</v>
      </c>
      <c r="D641">
        <f t="shared" si="34"/>
        <v>-6.2961888404973563E-4</v>
      </c>
      <c r="E641" s="2">
        <f t="shared" si="35"/>
        <v>1.3499053646316805E-3</v>
      </c>
      <c r="K641">
        <v>636</v>
      </c>
      <c r="L641" s="14">
        <v>-6.3188476871006195E-4</v>
      </c>
      <c r="M641" s="14">
        <v>0.26253835837253697</v>
      </c>
    </row>
    <row r="642" spans="1:13" x14ac:dyDescent="0.55000000000000004">
      <c r="A642">
        <v>637</v>
      </c>
      <c r="C642">
        <f t="shared" si="33"/>
        <v>0.12395179116964833</v>
      </c>
      <c r="D642">
        <f t="shared" si="34"/>
        <v>-4.9671894370200288E-4</v>
      </c>
      <c r="E642" s="2">
        <f t="shared" si="35"/>
        <v>5.0900167789642388E-3</v>
      </c>
      <c r="K642">
        <v>637</v>
      </c>
      <c r="L642" s="14">
        <v>-5.9994974509841896E-4</v>
      </c>
      <c r="M642" s="14">
        <v>0.19529614468808901</v>
      </c>
    </row>
    <row r="643" spans="1:13" x14ac:dyDescent="0.55000000000000004">
      <c r="A643">
        <v>638</v>
      </c>
      <c r="C643">
        <f t="shared" si="33"/>
        <v>-9.0030046249678884E-3</v>
      </c>
      <c r="D643">
        <f t="shared" si="34"/>
        <v>-2.3915301849108028E-4</v>
      </c>
      <c r="E643" s="2">
        <f t="shared" si="35"/>
        <v>7.7693303003197834E-3</v>
      </c>
      <c r="K643">
        <v>638</v>
      </c>
      <c r="L643" s="14">
        <v>-4.1775358600886202E-4</v>
      </c>
      <c r="M643" s="14">
        <v>7.9140800037185099E-2</v>
      </c>
    </row>
    <row r="644" spans="1:13" x14ac:dyDescent="0.55000000000000004">
      <c r="A644">
        <v>639</v>
      </c>
      <c r="C644">
        <f t="shared" si="33"/>
        <v>-0.13969823602723366</v>
      </c>
      <c r="D644">
        <f t="shared" si="34"/>
        <v>7.8435273415388641E-5</v>
      </c>
      <c r="E644" s="2">
        <f t="shared" si="35"/>
        <v>6.866175194306272E-3</v>
      </c>
      <c r="K644">
        <v>639</v>
      </c>
      <c r="L644" s="14">
        <v>-1.3092844974828499E-4</v>
      </c>
      <c r="M644" s="14">
        <v>-5.6835848936912202E-2</v>
      </c>
    </row>
    <row r="645" spans="1:13" x14ac:dyDescent="0.55000000000000004">
      <c r="A645">
        <v>640</v>
      </c>
      <c r="C645">
        <f t="shared" si="33"/>
        <v>-0.23533215479196384</v>
      </c>
      <c r="D645">
        <f t="shared" si="34"/>
        <v>3.7633796497864812E-4</v>
      </c>
      <c r="E645" s="2">
        <f t="shared" si="35"/>
        <v>3.2210786995254259E-3</v>
      </c>
      <c r="K645">
        <v>640</v>
      </c>
      <c r="L645" s="14">
        <v>1.8868852897288601E-4</v>
      </c>
      <c r="M645" s="14">
        <v>-0.17857760696075101</v>
      </c>
    </row>
    <row r="646" spans="1:13" x14ac:dyDescent="0.55000000000000004">
      <c r="A646">
        <v>641</v>
      </c>
      <c r="C646">
        <f t="shared" ref="C646:C709" si="36">$D$1*COS($B$2*(A646-$L$2)+$B$1)</f>
        <v>-0.271902663112781</v>
      </c>
      <c r="D646">
        <f t="shared" ref="D646:D709" si="37">$D$2*COS($B$2*(A646-$L$3)+$B$3)</f>
        <v>5.7978775990840433E-4</v>
      </c>
      <c r="E646" s="2">
        <f t="shared" ref="E646:E709" si="38">(M646-C646)^2</f>
        <v>2.6598894801880028E-4</v>
      </c>
      <c r="K646">
        <v>641</v>
      </c>
      <c r="L646" s="14">
        <v>4.6104729507414401E-4</v>
      </c>
      <c r="M646" s="14">
        <v>-0.25559349550622301</v>
      </c>
    </row>
    <row r="647" spans="1:13" x14ac:dyDescent="0.55000000000000004">
      <c r="A647">
        <v>642</v>
      </c>
      <c r="C647">
        <f t="shared" si="36"/>
        <v>-0.24023133424628138</v>
      </c>
      <c r="D647">
        <f t="shared" si="37"/>
        <v>6.3772304805853012E-4</v>
      </c>
      <c r="E647" s="2">
        <f t="shared" si="38"/>
        <v>8.0446392525969162E-4</v>
      </c>
      <c r="K647">
        <v>642</v>
      </c>
      <c r="L647" s="14">
        <v>6.1793390599431005E-4</v>
      </c>
      <c r="M647" s="14">
        <v>-0.26859440751522901</v>
      </c>
    </row>
    <row r="648" spans="1:13" x14ac:dyDescent="0.55000000000000004">
      <c r="A648">
        <v>643</v>
      </c>
      <c r="C648">
        <f t="shared" si="36"/>
        <v>-0.14826700415914532</v>
      </c>
      <c r="D648">
        <f t="shared" si="37"/>
        <v>5.3560329328263012E-4</v>
      </c>
      <c r="E648" s="2">
        <f t="shared" si="38"/>
        <v>4.3635509983951703E-3</v>
      </c>
      <c r="K648">
        <v>643</v>
      </c>
      <c r="L648" s="14">
        <v>6.2005513677455099E-4</v>
      </c>
      <c r="M648" s="14">
        <v>-0.21432418392331001</v>
      </c>
    </row>
    <row r="649" spans="1:13" x14ac:dyDescent="0.55000000000000004">
      <c r="A649">
        <v>644</v>
      </c>
      <c r="C649">
        <f t="shared" si="36"/>
        <v>-1.9090781249051073E-2</v>
      </c>
      <c r="D649">
        <f t="shared" si="37"/>
        <v>2.9905840151590315E-4</v>
      </c>
      <c r="E649" s="2">
        <f t="shared" si="38"/>
        <v>7.6185590900302476E-3</v>
      </c>
      <c r="K649">
        <v>644</v>
      </c>
      <c r="L649" s="14">
        <v>4.6687971200679501E-4</v>
      </c>
      <c r="M649" s="14">
        <v>-0.106375138897087</v>
      </c>
    </row>
    <row r="650" spans="1:13" x14ac:dyDescent="0.55000000000000004">
      <c r="A650">
        <v>645</v>
      </c>
      <c r="C650">
        <f t="shared" si="36"/>
        <v>0.11487682535276406</v>
      </c>
      <c r="D650">
        <f t="shared" si="37"/>
        <v>-1.2543845379579385E-5</v>
      </c>
      <c r="E650" s="2">
        <f t="shared" si="38"/>
        <v>7.5100605947460803E-3</v>
      </c>
      <c r="K650">
        <v>645</v>
      </c>
      <c r="L650" s="14">
        <v>1.9677136705547601E-4</v>
      </c>
      <c r="M650" s="14">
        <v>2.8216219569362801E-2</v>
      </c>
    </row>
    <row r="651" spans="1:13" x14ac:dyDescent="0.55000000000000004">
      <c r="A651">
        <v>646</v>
      </c>
      <c r="C651">
        <f t="shared" si="36"/>
        <v>0.22001277020283785</v>
      </c>
      <c r="D651">
        <f t="shared" si="37"/>
        <v>-3.2099785148860527E-4</v>
      </c>
      <c r="E651" s="2">
        <f t="shared" si="38"/>
        <v>4.1309053320251537E-3</v>
      </c>
      <c r="K651">
        <v>646</v>
      </c>
      <c r="L651" s="14">
        <v>-1.2261958745582601E-4</v>
      </c>
      <c r="M651" s="14">
        <v>0.155740650803948</v>
      </c>
    </row>
    <row r="652" spans="1:13" x14ac:dyDescent="0.55000000000000004">
      <c r="A652">
        <v>647</v>
      </c>
      <c r="C652">
        <f t="shared" si="36"/>
        <v>0.2699301472335936</v>
      </c>
      <c r="D652">
        <f t="shared" si="37"/>
        <v>-5.488881629721169E-4</v>
      </c>
      <c r="E652" s="2">
        <f t="shared" si="38"/>
        <v>6.5901447994705571E-4</v>
      </c>
      <c r="K652">
        <v>647</v>
      </c>
      <c r="L652" s="14">
        <v>-4.1129970561212202E-4</v>
      </c>
      <c r="M652" s="14">
        <v>0.24425886989982901</v>
      </c>
    </row>
    <row r="653" spans="1:13" x14ac:dyDescent="0.55000000000000004">
      <c r="A653">
        <v>648</v>
      </c>
      <c r="C653">
        <f t="shared" si="36"/>
        <v>0.2521007469853988</v>
      </c>
      <c r="D653">
        <f t="shared" si="37"/>
        <v>-6.3901911519558755E-4</v>
      </c>
      <c r="E653" s="2">
        <f t="shared" si="38"/>
        <v>3.8025751814041079E-4</v>
      </c>
      <c r="K653">
        <v>648</v>
      </c>
      <c r="L653" s="14">
        <v>-5.9696726097972796E-4</v>
      </c>
      <c r="M653" s="14">
        <v>0.271600939757277</v>
      </c>
    </row>
    <row r="654" spans="1:13" x14ac:dyDescent="0.55000000000000004">
      <c r="A654">
        <v>649</v>
      </c>
      <c r="C654">
        <f t="shared" si="36"/>
        <v>0.17099937310662736</v>
      </c>
      <c r="D654">
        <f t="shared" si="37"/>
        <v>-5.6876973896058153E-4</v>
      </c>
      <c r="E654" s="2">
        <f t="shared" si="38"/>
        <v>3.5903460315704783E-3</v>
      </c>
      <c r="K654">
        <v>649</v>
      </c>
      <c r="L654" s="14">
        <v>-6.3312066251893298E-4</v>
      </c>
      <c r="M654" s="14">
        <v>0.230918869362608</v>
      </c>
    </row>
    <row r="655" spans="1:13" x14ac:dyDescent="0.55000000000000004">
      <c r="A655">
        <v>650</v>
      </c>
      <c r="C655">
        <f t="shared" si="36"/>
        <v>4.6980760959099074E-2</v>
      </c>
      <c r="D655">
        <f t="shared" si="37"/>
        <v>-3.5577114696235169E-4</v>
      </c>
      <c r="E655" s="2">
        <f t="shared" si="38"/>
        <v>7.2967429119171374E-3</v>
      </c>
      <c r="K655">
        <v>650</v>
      </c>
      <c r="L655" s="14">
        <v>-5.1070506653482504E-4</v>
      </c>
      <c r="M655" s="14">
        <v>0.13240173561940799</v>
      </c>
    </row>
    <row r="656" spans="1:13" x14ac:dyDescent="0.55000000000000004">
      <c r="A656">
        <v>651</v>
      </c>
      <c r="C656">
        <f t="shared" si="36"/>
        <v>-8.8829031912978251E-2</v>
      </c>
      <c r="D656">
        <f t="shared" si="37"/>
        <v>-5.34814961385483E-5</v>
      </c>
      <c r="E656" s="2">
        <f t="shared" si="38"/>
        <v>8.0197035835215553E-3</v>
      </c>
      <c r="K656">
        <v>651</v>
      </c>
      <c r="L656" s="14">
        <v>-2.6038021845284701E-4</v>
      </c>
      <c r="M656" s="14">
        <v>7.2376582959122202E-4</v>
      </c>
    </row>
    <row r="657" spans="1:13" x14ac:dyDescent="0.55000000000000004">
      <c r="A657">
        <v>652</v>
      </c>
      <c r="C657">
        <f t="shared" si="36"/>
        <v>-0.20234461014272923</v>
      </c>
      <c r="D657">
        <f t="shared" si="37"/>
        <v>2.6223088291592582E-4</v>
      </c>
      <c r="E657" s="2">
        <f t="shared" si="38"/>
        <v>5.0707408420161753E-3</v>
      </c>
      <c r="K657">
        <v>652</v>
      </c>
      <c r="L657" s="14">
        <v>5.51584706222536E-5</v>
      </c>
      <c r="M657" s="14">
        <v>-0.13113547560216501</v>
      </c>
    </row>
    <row r="658" spans="1:13" x14ac:dyDescent="0.55000000000000004">
      <c r="A658">
        <v>653</v>
      </c>
      <c r="C658">
        <f t="shared" si="36"/>
        <v>-0.26507595631292813</v>
      </c>
      <c r="D658">
        <f t="shared" si="37"/>
        <v>5.1212883774706176E-4</v>
      </c>
      <c r="E658" s="2">
        <f t="shared" si="38"/>
        <v>1.2197509205371948E-3</v>
      </c>
      <c r="K658">
        <v>653</v>
      </c>
      <c r="L658" s="14">
        <v>3.5688237855170001E-4</v>
      </c>
      <c r="M658" s="14">
        <v>-0.23015102366392801</v>
      </c>
    </row>
    <row r="659" spans="1:13" x14ac:dyDescent="0.55000000000000004">
      <c r="A659">
        <v>654</v>
      </c>
      <c r="C659">
        <f t="shared" si="36"/>
        <v>-0.26127882480711717</v>
      </c>
      <c r="D659">
        <f t="shared" si="37"/>
        <v>6.3349324912443197E-4</v>
      </c>
      <c r="E659" s="2">
        <f t="shared" si="38"/>
        <v>1.0495992846441577E-4</v>
      </c>
      <c r="K659">
        <v>654</v>
      </c>
      <c r="L659" s="14">
        <v>5.6922288083532903E-4</v>
      </c>
      <c r="M659" s="14">
        <v>-0.27152382009576498</v>
      </c>
    </row>
    <row r="660" spans="1:13" x14ac:dyDescent="0.55000000000000004">
      <c r="A660">
        <v>655</v>
      </c>
      <c r="C660">
        <f t="shared" si="36"/>
        <v>-0.191906215595888</v>
      </c>
      <c r="D660">
        <f t="shared" si="37"/>
        <v>5.9586420795124323E-4</v>
      </c>
      <c r="E660" s="2">
        <f t="shared" si="38"/>
        <v>2.8074712404453249E-3</v>
      </c>
      <c r="K660">
        <v>655</v>
      </c>
      <c r="L660" s="14">
        <v>6.3899798141136199E-4</v>
      </c>
      <c r="M660" s="14">
        <v>-0.244891791373125</v>
      </c>
    </row>
    <row r="661" spans="1:13" x14ac:dyDescent="0.55000000000000004">
      <c r="A661">
        <v>656</v>
      </c>
      <c r="C661">
        <f t="shared" si="36"/>
        <v>-7.4369191332739212E-2</v>
      </c>
      <c r="D661">
        <f t="shared" si="37"/>
        <v>4.0868581040474309E-4</v>
      </c>
      <c r="E661" s="2">
        <f t="shared" si="38"/>
        <v>6.815477115186569E-3</v>
      </c>
      <c r="K661">
        <v>656</v>
      </c>
      <c r="L661" s="14">
        <v>5.4873207348723205E-4</v>
      </c>
      <c r="M661" s="14">
        <v>-0.15692509430270599</v>
      </c>
    </row>
    <row r="662" spans="1:13" x14ac:dyDescent="0.55000000000000004">
      <c r="A662">
        <v>657</v>
      </c>
      <c r="C662">
        <f t="shared" si="36"/>
        <v>6.1832932376796372E-2</v>
      </c>
      <c r="D662">
        <f t="shared" si="37"/>
        <v>1.1893588886054081E-4</v>
      </c>
      <c r="E662" s="2">
        <f t="shared" si="38"/>
        <v>8.3701394564775038E-3</v>
      </c>
      <c r="K662">
        <v>657</v>
      </c>
      <c r="L662" s="14">
        <v>3.2103281367157701E-4</v>
      </c>
      <c r="M662" s="14">
        <v>-2.96555338715647E-2</v>
      </c>
    </row>
    <row r="663" spans="1:13" x14ac:dyDescent="0.55000000000000004">
      <c r="A663">
        <v>658</v>
      </c>
      <c r="C663">
        <f t="shared" si="36"/>
        <v>0.182516293394484</v>
      </c>
      <c r="D663">
        <f t="shared" si="37"/>
        <v>-2.0066443381727209E-4</v>
      </c>
      <c r="E663" s="2">
        <f t="shared" si="38"/>
        <v>6.0023530654165266E-3</v>
      </c>
      <c r="K663">
        <v>658</v>
      </c>
      <c r="L663" s="14">
        <v>1.2928894128885E-5</v>
      </c>
      <c r="M663" s="14">
        <v>0.105041438987286</v>
      </c>
    </row>
    <row r="664" spans="1:13" x14ac:dyDescent="0.55000000000000004">
      <c r="A664">
        <v>659</v>
      </c>
      <c r="C664">
        <f t="shared" si="36"/>
        <v>0.25739191190893496</v>
      </c>
      <c r="D664">
        <f t="shared" si="37"/>
        <v>-4.6990221327853932E-4</v>
      </c>
      <c r="E664" s="2">
        <f t="shared" si="38"/>
        <v>1.9326381084128223E-3</v>
      </c>
      <c r="K664">
        <v>659</v>
      </c>
      <c r="L664" s="14">
        <v>-2.9841314715342202E-4</v>
      </c>
      <c r="M664" s="14">
        <v>0.213430131821991</v>
      </c>
    </row>
    <row r="665" spans="1:13" x14ac:dyDescent="0.55000000000000004">
      <c r="A665">
        <v>660</v>
      </c>
      <c r="C665">
        <f t="shared" si="36"/>
        <v>0.26766758592576984</v>
      </c>
      <c r="D665">
        <f t="shared" si="37"/>
        <v>-6.2120444196035404E-4</v>
      </c>
      <c r="E665" s="2">
        <f t="shared" si="38"/>
        <v>4.848868772133109E-7</v>
      </c>
      <c r="K665">
        <v>660</v>
      </c>
      <c r="L665" s="14">
        <v>-5.3501576451038795E-4</v>
      </c>
      <c r="M665" s="14">
        <v>0.26836392411746501</v>
      </c>
    </row>
    <row r="666" spans="1:13" x14ac:dyDescent="0.55000000000000004">
      <c r="A666">
        <v>661</v>
      </c>
      <c r="C666">
        <f t="shared" si="36"/>
        <v>0.21076433786099627</v>
      </c>
      <c r="D666">
        <f t="shared" si="37"/>
        <v>-6.1659744966246902E-4</v>
      </c>
      <c r="E666" s="2">
        <f t="shared" si="38"/>
        <v>2.0538995854298952E-3</v>
      </c>
      <c r="K666">
        <v>661</v>
      </c>
      <c r="L666" s="14">
        <v>-6.3762036464888301E-4</v>
      </c>
      <c r="M666" s="14">
        <v>0.25608430680880001</v>
      </c>
    </row>
    <row r="667" spans="1:13" x14ac:dyDescent="0.55000000000000004">
      <c r="A667">
        <v>662</v>
      </c>
      <c r="C667">
        <f t="shared" si="36"/>
        <v>0.10096368355319076</v>
      </c>
      <c r="D667">
        <f t="shared" si="37"/>
        <v>-4.57237494343542E-4</v>
      </c>
      <c r="E667" s="2">
        <f t="shared" si="38"/>
        <v>6.1941783706675399E-3</v>
      </c>
      <c r="K667">
        <v>662</v>
      </c>
      <c r="L667" s="14">
        <v>-5.8052898895149196E-4</v>
      </c>
      <c r="M667" s="14">
        <v>0.17966678622816501</v>
      </c>
    </row>
    <row r="668" spans="1:13" x14ac:dyDescent="0.55000000000000004">
      <c r="A668">
        <v>663</v>
      </c>
      <c r="C668">
        <f t="shared" si="36"/>
        <v>-3.417672718044925E-2</v>
      </c>
      <c r="D668">
        <f t="shared" si="37"/>
        <v>-1.8312056574742506E-4</v>
      </c>
      <c r="E668" s="2">
        <f t="shared" si="38"/>
        <v>8.5428116350725215E-3</v>
      </c>
      <c r="K668">
        <v>663</v>
      </c>
      <c r="L668" s="14">
        <v>-3.7804052663080998E-4</v>
      </c>
      <c r="M668" s="14">
        <v>5.8250604464862903E-2</v>
      </c>
    </row>
    <row r="669" spans="1:13" x14ac:dyDescent="0.55000000000000004">
      <c r="A669">
        <v>664</v>
      </c>
      <c r="C669">
        <f t="shared" si="36"/>
        <v>-0.16073949978033664</v>
      </c>
      <c r="D669">
        <f t="shared" si="37"/>
        <v>1.3695576497611237E-4</v>
      </c>
      <c r="E669" s="2">
        <f t="shared" si="38"/>
        <v>6.8864599748786094E-3</v>
      </c>
      <c r="K669">
        <v>664</v>
      </c>
      <c r="L669" s="14">
        <v>-8.0869469222274101E-5</v>
      </c>
      <c r="M669" s="14">
        <v>-7.7754802547180396E-2</v>
      </c>
    </row>
    <row r="670" spans="1:13" x14ac:dyDescent="0.55000000000000004">
      <c r="A670">
        <v>665</v>
      </c>
      <c r="C670">
        <f t="shared" si="36"/>
        <v>-0.24696004605536664</v>
      </c>
      <c r="D670">
        <f t="shared" si="37"/>
        <v>4.2265908548892533E-4</v>
      </c>
      <c r="E670" s="2">
        <f t="shared" si="38"/>
        <v>2.7745512399196029E-3</v>
      </c>
      <c r="K670">
        <v>665</v>
      </c>
      <c r="L670" s="14">
        <v>2.3655584843074501E-4</v>
      </c>
      <c r="M670" s="14">
        <v>-0.194286036905506</v>
      </c>
    </row>
    <row r="671" spans="1:13" x14ac:dyDescent="0.55000000000000004">
      <c r="A671">
        <v>666</v>
      </c>
      <c r="C671">
        <f t="shared" si="36"/>
        <v>-0.2711988262758781</v>
      </c>
      <c r="D671">
        <f t="shared" si="37"/>
        <v>6.0228388449197901E-4</v>
      </c>
      <c r="E671" s="2">
        <f t="shared" si="38"/>
        <v>8.1752306667230305E-5</v>
      </c>
      <c r="K671">
        <v>666</v>
      </c>
      <c r="L671" s="14">
        <v>4.9473428635833996E-4</v>
      </c>
      <c r="M671" s="14">
        <v>-0.26215712805777602</v>
      </c>
    </row>
    <row r="672" spans="1:13" x14ac:dyDescent="0.55000000000000004">
      <c r="A672">
        <v>667</v>
      </c>
      <c r="C672">
        <f t="shared" si="36"/>
        <v>-0.22737241751945059</v>
      </c>
      <c r="D672">
        <f t="shared" si="37"/>
        <v>6.3074812362570081E-4</v>
      </c>
      <c r="E672" s="2">
        <f t="shared" si="38"/>
        <v>1.3687722865892307E-3</v>
      </c>
      <c r="K672">
        <v>667</v>
      </c>
      <c r="L672" s="14">
        <v>6.2900345315879298E-4</v>
      </c>
      <c r="M672" s="14">
        <v>-0.264369340183224</v>
      </c>
    </row>
    <row r="673" spans="1:13" x14ac:dyDescent="0.55000000000000004">
      <c r="A673">
        <v>668</v>
      </c>
      <c r="C673">
        <f t="shared" si="36"/>
        <v>-0.12648032459631675</v>
      </c>
      <c r="D673">
        <f t="shared" si="37"/>
        <v>5.0090787884623296E-4</v>
      </c>
      <c r="E673" s="2">
        <f t="shared" si="38"/>
        <v>5.4594788723220699E-3</v>
      </c>
      <c r="K673">
        <v>668</v>
      </c>
      <c r="L673" s="14">
        <v>6.0573480306149103E-4</v>
      </c>
      <c r="M673" s="14">
        <v>-0.200368611031462</v>
      </c>
    </row>
    <row r="674" spans="1:13" x14ac:dyDescent="0.55000000000000004">
      <c r="A674">
        <v>669</v>
      </c>
      <c r="C674">
        <f t="shared" si="36"/>
        <v>6.155663806311322E-3</v>
      </c>
      <c r="D674">
        <f t="shared" si="37"/>
        <v>2.4535031477812547E-4</v>
      </c>
      <c r="E674" s="2">
        <f t="shared" si="38"/>
        <v>8.5266726555659079E-3</v>
      </c>
      <c r="K674">
        <v>669</v>
      </c>
      <c r="L674" s="14">
        <v>4.3075611383152902E-4</v>
      </c>
      <c r="M674" s="14">
        <v>-8.6184320250249496E-2</v>
      </c>
    </row>
    <row r="675" spans="1:13" x14ac:dyDescent="0.55000000000000004">
      <c r="A675">
        <v>670</v>
      </c>
      <c r="C675">
        <f t="shared" si="36"/>
        <v>0.13724671034466954</v>
      </c>
      <c r="D675">
        <f t="shared" si="37"/>
        <v>-7.1785006724342035E-5</v>
      </c>
      <c r="E675" s="2">
        <f t="shared" si="38"/>
        <v>7.6845109089987082E-3</v>
      </c>
      <c r="K675">
        <v>670</v>
      </c>
      <c r="L675" s="14">
        <v>1.4789188367553299E-4</v>
      </c>
      <c r="M675" s="14">
        <v>4.9585368186345798E-2</v>
      </c>
    </row>
    <row r="676" spans="1:13" x14ac:dyDescent="0.55000000000000004">
      <c r="A676">
        <v>671</v>
      </c>
      <c r="C676">
        <f t="shared" si="36"/>
        <v>0.23389172551812137</v>
      </c>
      <c r="D676">
        <f t="shared" si="37"/>
        <v>-3.7090380464754836E-4</v>
      </c>
      <c r="E676" s="2">
        <f t="shared" si="38"/>
        <v>3.7155890679774206E-3</v>
      </c>
      <c r="K676">
        <v>671</v>
      </c>
      <c r="L676" s="14">
        <v>-1.7201278620163901E-4</v>
      </c>
      <c r="M676" s="14">
        <v>0.17293609355537801</v>
      </c>
    </row>
    <row r="677" spans="1:13" x14ac:dyDescent="0.55000000000000004">
      <c r="A677">
        <v>672</v>
      </c>
      <c r="C677">
        <f t="shared" si="36"/>
        <v>0.2718348476333326</v>
      </c>
      <c r="D677">
        <f t="shared" si="37"/>
        <v>-5.7693356563650895E-4</v>
      </c>
      <c r="E677" s="2">
        <f t="shared" si="38"/>
        <v>3.5573528995625023E-4</v>
      </c>
      <c r="K677">
        <v>672</v>
      </c>
      <c r="L677" s="14">
        <v>-4.4883578668475599E-4</v>
      </c>
      <c r="M677" s="14">
        <v>0.25297390147582899</v>
      </c>
    </row>
    <row r="678" spans="1:13" x14ac:dyDescent="0.55000000000000004">
      <c r="A678">
        <v>673</v>
      </c>
      <c r="C678">
        <f t="shared" si="36"/>
        <v>0.2415531528171419</v>
      </c>
      <c r="D678">
        <f t="shared" si="37"/>
        <v>-6.3816516244687008E-4</v>
      </c>
      <c r="E678" s="2">
        <f t="shared" si="38"/>
        <v>7.8959165745858591E-4</v>
      </c>
      <c r="K678">
        <v>673</v>
      </c>
      <c r="L678" s="14">
        <v>-6.1324508001759997E-4</v>
      </c>
      <c r="M678" s="14">
        <v>0.26965282643550598</v>
      </c>
    </row>
    <row r="679" spans="1:13" x14ac:dyDescent="0.55000000000000004">
      <c r="A679">
        <v>674</v>
      </c>
      <c r="C679">
        <f t="shared" si="36"/>
        <v>0.15064670818095721</v>
      </c>
      <c r="D679">
        <f t="shared" si="37"/>
        <v>-5.3923075493883218E-4</v>
      </c>
      <c r="E679" s="2">
        <f t="shared" si="38"/>
        <v>4.6442616713129733E-3</v>
      </c>
      <c r="K679">
        <v>674</v>
      </c>
      <c r="L679" s="14">
        <v>-6.2406333876375197E-4</v>
      </c>
      <c r="M679" s="14">
        <v>0.21879552820972201</v>
      </c>
    </row>
    <row r="680" spans="1:13" x14ac:dyDescent="0.55000000000000004">
      <c r="A680">
        <v>675</v>
      </c>
      <c r="C680">
        <f t="shared" si="36"/>
        <v>2.1931115172164249E-2</v>
      </c>
      <c r="D680">
        <f t="shared" si="37"/>
        <v>-3.0496079402454263E-4</v>
      </c>
      <c r="E680" s="2">
        <f t="shared" si="38"/>
        <v>8.318975416055769E-3</v>
      </c>
      <c r="K680">
        <v>675</v>
      </c>
      <c r="L680" s="14">
        <v>-4.78581062908631E-4</v>
      </c>
      <c r="M680" s="14">
        <v>0.113139532634895</v>
      </c>
    </row>
    <row r="681" spans="1:13" x14ac:dyDescent="0.55000000000000004">
      <c r="A681">
        <v>676</v>
      </c>
      <c r="C681">
        <f t="shared" si="36"/>
        <v>-0.11228872547334878</v>
      </c>
      <c r="D681">
        <f t="shared" si="37"/>
        <v>5.8478981252802767E-6</v>
      </c>
      <c r="E681" s="2">
        <f t="shared" si="38"/>
        <v>8.36049906962095E-3</v>
      </c>
      <c r="K681">
        <v>676</v>
      </c>
      <c r="L681" s="14">
        <v>-2.1323519094667201E-4</v>
      </c>
      <c r="M681" s="14">
        <v>-2.0852960755045301E-2</v>
      </c>
    </row>
    <row r="682" spans="1:13" x14ac:dyDescent="0.55000000000000004">
      <c r="A682">
        <v>677</v>
      </c>
      <c r="C682">
        <f t="shared" si="36"/>
        <v>-0.21832646288403196</v>
      </c>
      <c r="D682">
        <f t="shared" si="37"/>
        <v>3.1518889111009142E-4</v>
      </c>
      <c r="E682" s="2">
        <f t="shared" si="38"/>
        <v>4.7202069297883585E-3</v>
      </c>
      <c r="K682">
        <v>677</v>
      </c>
      <c r="L682" s="14">
        <v>1.0551675740297E-4</v>
      </c>
      <c r="M682" s="14">
        <v>-0.14962270076150799</v>
      </c>
    </row>
    <row r="683" spans="1:13" x14ac:dyDescent="0.55000000000000004">
      <c r="A683">
        <v>678</v>
      </c>
      <c r="C683">
        <f t="shared" si="36"/>
        <v>-0.26956886006787378</v>
      </c>
      <c r="D683">
        <f t="shared" si="37"/>
        <v>5.4542411608121026E-4</v>
      </c>
      <c r="E683" s="2">
        <f t="shared" si="38"/>
        <v>8.2084272114966972E-4</v>
      </c>
      <c r="K683">
        <v>678</v>
      </c>
      <c r="L683" s="14">
        <v>3.9784137928259802E-4</v>
      </c>
      <c r="M683" s="14">
        <v>-0.240918507170402</v>
      </c>
    </row>
    <row r="684" spans="1:13" x14ac:dyDescent="0.55000000000000004">
      <c r="A684">
        <v>679</v>
      </c>
      <c r="C684">
        <f t="shared" si="36"/>
        <v>-0.25315515543612332</v>
      </c>
      <c r="D684">
        <f t="shared" si="37"/>
        <v>6.3876938454558751E-4</v>
      </c>
      <c r="E684" s="2">
        <f t="shared" si="38"/>
        <v>3.5042430294961467E-4</v>
      </c>
      <c r="K684">
        <v>679</v>
      </c>
      <c r="L684" s="14">
        <v>5.9052415969216003E-4</v>
      </c>
      <c r="M684" s="14">
        <v>-0.27187477890855499</v>
      </c>
    </row>
    <row r="685" spans="1:13" x14ac:dyDescent="0.55000000000000004">
      <c r="A685">
        <v>680</v>
      </c>
      <c r="C685">
        <f t="shared" si="36"/>
        <v>-0.17320484287786395</v>
      </c>
      <c r="D685">
        <f t="shared" si="37"/>
        <v>5.717970016809879E-4</v>
      </c>
      <c r="E685" s="2">
        <f t="shared" si="38"/>
        <v>3.78636950580717E-3</v>
      </c>
      <c r="K685">
        <v>680</v>
      </c>
      <c r="L685" s="14">
        <v>6.35306500960892E-4</v>
      </c>
      <c r="M685" s="14">
        <v>-0.234738325680377</v>
      </c>
    </row>
    <row r="686" spans="1:13" x14ac:dyDescent="0.55000000000000004">
      <c r="A686">
        <v>681</v>
      </c>
      <c r="C686">
        <f t="shared" si="36"/>
        <v>-4.9783765625887884E-2</v>
      </c>
      <c r="D686">
        <f t="shared" si="37"/>
        <v>3.6131562392001398E-4</v>
      </c>
      <c r="E686" s="2">
        <f t="shared" si="38"/>
        <v>7.9257064758004644E-3</v>
      </c>
      <c r="K686">
        <v>681</v>
      </c>
      <c r="L686" s="14">
        <v>5.2097238790856505E-4</v>
      </c>
      <c r="M686" s="14">
        <v>-0.13881020257469801</v>
      </c>
    </row>
    <row r="687" spans="1:13" x14ac:dyDescent="0.55000000000000004">
      <c r="A687">
        <v>682</v>
      </c>
      <c r="C687">
        <f t="shared" si="36"/>
        <v>8.6131987439579519E-2</v>
      </c>
      <c r="D687">
        <f t="shared" si="37"/>
        <v>6.0151640484824933E-5</v>
      </c>
      <c r="E687" s="2">
        <f t="shared" si="38"/>
        <v>8.8827214234165099E-3</v>
      </c>
      <c r="K687">
        <v>682</v>
      </c>
      <c r="L687" s="14">
        <v>2.7615750842647602E-4</v>
      </c>
      <c r="M687" s="14">
        <v>-8.1162031182052605E-3</v>
      </c>
    </row>
    <row r="688" spans="1:13" x14ac:dyDescent="0.55000000000000004">
      <c r="A688">
        <v>683</v>
      </c>
      <c r="C688">
        <f t="shared" si="36"/>
        <v>0.20043042717610846</v>
      </c>
      <c r="D688">
        <f t="shared" si="37"/>
        <v>-2.5610913681596803E-4</v>
      </c>
      <c r="E688" s="2">
        <f t="shared" si="38"/>
        <v>5.7486538116196554E-3</v>
      </c>
      <c r="K688">
        <v>683</v>
      </c>
      <c r="L688" s="14">
        <v>-3.7822732197830603E-5</v>
      </c>
      <c r="M688" s="14">
        <v>0.12461054975851001</v>
      </c>
    </row>
    <row r="689" spans="1:13" x14ac:dyDescent="0.55000000000000004">
      <c r="A689">
        <v>684</v>
      </c>
      <c r="C689">
        <f t="shared" si="36"/>
        <v>0.26442505442986786</v>
      </c>
      <c r="D689">
        <f t="shared" si="37"/>
        <v>-5.0809191912797405E-4</v>
      </c>
      <c r="E689" s="2">
        <f t="shared" si="38"/>
        <v>1.4666783625533039E-3</v>
      </c>
      <c r="K689">
        <v>684</v>
      </c>
      <c r="L689" s="14">
        <v>-3.4233003490799502E-4</v>
      </c>
      <c r="M689" s="14">
        <v>0.22612781742047899</v>
      </c>
    </row>
    <row r="690" spans="1:13" x14ac:dyDescent="0.55000000000000004">
      <c r="A690">
        <v>685</v>
      </c>
      <c r="C690">
        <f t="shared" si="36"/>
        <v>0.2620545666604418</v>
      </c>
      <c r="D690">
        <f t="shared" si="37"/>
        <v>-6.325543394687191E-4</v>
      </c>
      <c r="E690" s="2">
        <f t="shared" si="38"/>
        <v>8.0199256395530738E-5</v>
      </c>
      <c r="K690">
        <v>685</v>
      </c>
      <c r="L690" s="14">
        <v>-5.6109865671409196E-4</v>
      </c>
      <c r="M690" s="14">
        <v>0.27100997041435099</v>
      </c>
    </row>
    <row r="691" spans="1:13" x14ac:dyDescent="0.55000000000000004">
      <c r="A691">
        <v>686</v>
      </c>
      <c r="C691">
        <f t="shared" si="36"/>
        <v>0.19391390633170003</v>
      </c>
      <c r="D691">
        <f t="shared" si="37"/>
        <v>-5.9825895379149409E-4</v>
      </c>
      <c r="E691" s="2">
        <f t="shared" si="38"/>
        <v>2.9270360084599086E-3</v>
      </c>
      <c r="K691">
        <v>686</v>
      </c>
      <c r="L691" s="14">
        <v>-6.3933663914278601E-4</v>
      </c>
      <c r="M691" s="14">
        <v>0.24801599509414901</v>
      </c>
    </row>
    <row r="692" spans="1:13" x14ac:dyDescent="0.55000000000000004">
      <c r="A692">
        <v>687</v>
      </c>
      <c r="C692">
        <f t="shared" si="36"/>
        <v>7.7104942895352788E-2</v>
      </c>
      <c r="D692">
        <f t="shared" si="37"/>
        <v>-4.1381318101273553E-4</v>
      </c>
      <c r="E692" s="2">
        <f t="shared" si="38"/>
        <v>7.3616283874434274E-3</v>
      </c>
      <c r="K692">
        <v>687</v>
      </c>
      <c r="L692" s="14">
        <v>-5.57448794141601E-4</v>
      </c>
      <c r="M692" s="14">
        <v>0.162904875223085</v>
      </c>
    </row>
    <row r="693" spans="1:13" x14ac:dyDescent="0.55000000000000004">
      <c r="A693">
        <v>688</v>
      </c>
      <c r="C693">
        <f t="shared" si="36"/>
        <v>-5.9055735964696487E-2</v>
      </c>
      <c r="D693">
        <f t="shared" si="37"/>
        <v>-1.2550902228987551E-4</v>
      </c>
      <c r="E693" s="2">
        <f t="shared" si="38"/>
        <v>9.2254017044601823E-3</v>
      </c>
      <c r="K693">
        <v>688</v>
      </c>
      <c r="L693" s="14">
        <v>-3.3594444048639499E-4</v>
      </c>
      <c r="M693" s="14">
        <v>3.6993218763921899E-2</v>
      </c>
    </row>
    <row r="694" spans="1:13" x14ac:dyDescent="0.55000000000000004">
      <c r="A694">
        <v>689</v>
      </c>
      <c r="C694">
        <f t="shared" si="36"/>
        <v>-0.18039466989385769</v>
      </c>
      <c r="D694">
        <f t="shared" si="37"/>
        <v>1.9429525550723918E-4</v>
      </c>
      <c r="E694" s="2">
        <f t="shared" si="38"/>
        <v>6.7586569180215841E-3</v>
      </c>
      <c r="K694">
        <v>689</v>
      </c>
      <c r="L694" s="14">
        <v>-3.03007176633651E-5</v>
      </c>
      <c r="M694" s="14">
        <v>-9.8183618823934102E-2</v>
      </c>
    </row>
    <row r="695" spans="1:13" x14ac:dyDescent="0.55000000000000004">
      <c r="A695">
        <v>690</v>
      </c>
      <c r="C695">
        <f t="shared" si="36"/>
        <v>-0.25645834409791973</v>
      </c>
      <c r="D695">
        <f t="shared" si="37"/>
        <v>4.6533551959141724E-4</v>
      </c>
      <c r="E695" s="2">
        <f t="shared" si="38"/>
        <v>2.27420105418151E-3</v>
      </c>
      <c r="K695">
        <v>690</v>
      </c>
      <c r="L695" s="14">
        <v>2.8293200787046102E-4</v>
      </c>
      <c r="M695" s="14">
        <v>-0.208769759990384</v>
      </c>
    </row>
    <row r="696" spans="1:13" x14ac:dyDescent="0.55000000000000004">
      <c r="A696">
        <v>691</v>
      </c>
      <c r="C696">
        <f t="shared" si="36"/>
        <v>-0.2681563796469193</v>
      </c>
      <c r="D696">
        <f t="shared" si="37"/>
        <v>6.1958637675318766E-4</v>
      </c>
      <c r="E696" s="2">
        <f t="shared" si="38"/>
        <v>1.1840921708952552E-6</v>
      </c>
      <c r="K696">
        <v>691</v>
      </c>
      <c r="L696" s="14">
        <v>5.2530265685037905E-4</v>
      </c>
      <c r="M696" s="14">
        <v>-0.267068219653676</v>
      </c>
    </row>
    <row r="697" spans="1:13" x14ac:dyDescent="0.55000000000000004">
      <c r="A697">
        <v>692</v>
      </c>
      <c r="C697">
        <f t="shared" si="36"/>
        <v>-0.21255281619318545</v>
      </c>
      <c r="D697">
        <f t="shared" si="37"/>
        <v>6.1833411319639519E-4</v>
      </c>
      <c r="E697" s="2">
        <f t="shared" si="38"/>
        <v>2.109102937521895E-3</v>
      </c>
      <c r="K697">
        <v>692</v>
      </c>
      <c r="L697" s="14">
        <v>6.3610799668101996E-4</v>
      </c>
      <c r="M697" s="14">
        <v>-0.25847778693375201</v>
      </c>
    </row>
    <row r="698" spans="1:13" x14ac:dyDescent="0.55000000000000004">
      <c r="A698">
        <v>693</v>
      </c>
      <c r="C698">
        <f t="shared" si="36"/>
        <v>-0.10360297613321912</v>
      </c>
      <c r="D698">
        <f t="shared" si="37"/>
        <v>4.6189302067737361E-4</v>
      </c>
      <c r="E698" s="2">
        <f t="shared" si="38"/>
        <v>6.6499153069227912E-3</v>
      </c>
      <c r="K698">
        <v>693</v>
      </c>
      <c r="L698" s="14">
        <v>5.8759614261537699E-4</v>
      </c>
      <c r="M698" s="14">
        <v>-0.18514998899649199</v>
      </c>
    </row>
    <row r="699" spans="1:13" x14ac:dyDescent="0.55000000000000004">
      <c r="A699">
        <v>694</v>
      </c>
      <c r="C699">
        <f t="shared" si="36"/>
        <v>3.1349027158044648E-2</v>
      </c>
      <c r="D699">
        <f t="shared" si="37"/>
        <v>1.8952651590264125E-4</v>
      </c>
      <c r="E699" s="2">
        <f t="shared" si="38"/>
        <v>9.3700957464771563E-3</v>
      </c>
      <c r="K699">
        <v>694</v>
      </c>
      <c r="L699" s="14">
        <v>3.9191718944988398E-4</v>
      </c>
      <c r="M699" s="14">
        <v>-6.5450227727915894E-2</v>
      </c>
    </row>
    <row r="700" spans="1:13" x14ac:dyDescent="0.55000000000000004">
      <c r="A700">
        <v>695</v>
      </c>
      <c r="C700">
        <f t="shared" si="36"/>
        <v>0.1584330854182148</v>
      </c>
      <c r="D700">
        <f t="shared" si="37"/>
        <v>-1.3040714946214164E-4</v>
      </c>
      <c r="E700" s="2">
        <f t="shared" si="38"/>
        <v>7.7072836162448361E-3</v>
      </c>
      <c r="K700">
        <v>695</v>
      </c>
      <c r="L700" s="14">
        <v>9.8080144908933603E-5</v>
      </c>
      <c r="M700" s="14">
        <v>7.0641949098852602E-2</v>
      </c>
    </row>
    <row r="701" spans="1:13" x14ac:dyDescent="0.55000000000000004">
      <c r="A701">
        <v>696</v>
      </c>
      <c r="C701">
        <f t="shared" si="36"/>
        <v>0.24575377874316223</v>
      </c>
      <c r="D701">
        <f t="shared" si="37"/>
        <v>-4.1761136907676868E-4</v>
      </c>
      <c r="E701" s="2">
        <f t="shared" si="38"/>
        <v>3.2162925934487601E-3</v>
      </c>
      <c r="K701">
        <v>696</v>
      </c>
      <c r="L701" s="14">
        <v>-2.20321680369504E-4</v>
      </c>
      <c r="M701" s="14">
        <v>0.18904141154297599</v>
      </c>
    </row>
    <row r="702" spans="1:13" x14ac:dyDescent="0.55000000000000004">
      <c r="A702">
        <v>697</v>
      </c>
      <c r="C702">
        <f t="shared" si="36"/>
        <v>0.27139545368265527</v>
      </c>
      <c r="D702">
        <f t="shared" si="37"/>
        <v>-6.0000393760309086E-4</v>
      </c>
      <c r="E702" s="2">
        <f t="shared" si="38"/>
        <v>1.2771653251867585E-4</v>
      </c>
      <c r="K702">
        <v>697</v>
      </c>
      <c r="L702" s="14">
        <v>-4.83542574022923E-4</v>
      </c>
      <c r="M702" s="14">
        <v>0.260094279738384</v>
      </c>
    </row>
    <row r="703" spans="1:13" x14ac:dyDescent="0.55000000000000004">
      <c r="A703">
        <v>698</v>
      </c>
      <c r="C703">
        <f t="shared" si="36"/>
        <v>0.22892259031081683</v>
      </c>
      <c r="D703">
        <f t="shared" si="37"/>
        <v>-6.318081648718038E-4</v>
      </c>
      <c r="E703" s="2">
        <f t="shared" si="38"/>
        <v>1.3750993283675726E-3</v>
      </c>
      <c r="K703">
        <v>698</v>
      </c>
      <c r="L703" s="14">
        <v>-6.2565723033194802E-4</v>
      </c>
      <c r="M703" s="14">
        <v>0.26600492206554299</v>
      </c>
    </row>
    <row r="704" spans="1:13" x14ac:dyDescent="0.55000000000000004">
      <c r="A704">
        <v>699</v>
      </c>
      <c r="C704">
        <f t="shared" si="36"/>
        <v>0.12899498207667856</v>
      </c>
      <c r="D704">
        <f t="shared" si="37"/>
        <v>-5.0504186021866021E-4</v>
      </c>
      <c r="E704" s="2">
        <f t="shared" si="38"/>
        <v>5.8213847139643084E-3</v>
      </c>
      <c r="K704">
        <v>699</v>
      </c>
      <c r="L704" s="14">
        <v>-6.1107215200866102E-4</v>
      </c>
      <c r="M704" s="14">
        <v>0.20529298148665201</v>
      </c>
    </row>
    <row r="705" spans="1:13" x14ac:dyDescent="0.55000000000000004">
      <c r="A705">
        <v>700</v>
      </c>
      <c r="C705">
        <f t="shared" si="36"/>
        <v>-3.3076476599935493E-3</v>
      </c>
      <c r="D705">
        <f t="shared" si="37"/>
        <v>-2.5152069408928158E-4</v>
      </c>
      <c r="E705" s="2">
        <f t="shared" si="38"/>
        <v>9.3068058431081801E-3</v>
      </c>
      <c r="K705">
        <v>700</v>
      </c>
      <c r="L705" s="14">
        <v>-4.4344026239838597E-4</v>
      </c>
      <c r="M705" s="14">
        <v>9.3164140149231703E-2</v>
      </c>
    </row>
    <row r="706" spans="1:13" x14ac:dyDescent="0.55000000000000004">
      <c r="A706">
        <v>701</v>
      </c>
      <c r="C706">
        <f t="shared" si="36"/>
        <v>-0.13478012755369392</v>
      </c>
      <c r="D706">
        <f t="shared" si="37"/>
        <v>6.5126864620486521E-5</v>
      </c>
      <c r="E706" s="2">
        <f t="shared" si="38"/>
        <v>8.55289988859078E-3</v>
      </c>
      <c r="K706">
        <v>701</v>
      </c>
      <c r="L706" s="14">
        <v>-1.6474600816676301E-4</v>
      </c>
      <c r="M706" s="14">
        <v>-4.2298238036930801E-2</v>
      </c>
    </row>
    <row r="707" spans="1:13" x14ac:dyDescent="0.55000000000000004">
      <c r="A707">
        <v>702</v>
      </c>
      <c r="C707">
        <f t="shared" si="36"/>
        <v>-0.2324256363710743</v>
      </c>
      <c r="D707">
        <f t="shared" si="37"/>
        <v>3.6542895307505811E-4</v>
      </c>
      <c r="E707" s="2">
        <f t="shared" si="38"/>
        <v>4.2587209311812403E-3</v>
      </c>
      <c r="K707">
        <v>702</v>
      </c>
      <c r="L707" s="14">
        <v>1.5520990582026299E-4</v>
      </c>
      <c r="M707" s="14">
        <v>-0.16716676010752499</v>
      </c>
    </row>
    <row r="708" spans="1:13" x14ac:dyDescent="0.55000000000000004">
      <c r="A708">
        <v>703</v>
      </c>
      <c r="C708">
        <f t="shared" si="36"/>
        <v>-0.27173720960384989</v>
      </c>
      <c r="D708">
        <f t="shared" si="37"/>
        <v>5.7401607694076203E-4</v>
      </c>
      <c r="E708" s="2">
        <f t="shared" si="38"/>
        <v>4.6525970259151924E-4</v>
      </c>
      <c r="K708">
        <v>703</v>
      </c>
      <c r="L708" s="14">
        <v>4.3629253604225102E-4</v>
      </c>
      <c r="M708" s="14">
        <v>-0.25016733008189801</v>
      </c>
    </row>
    <row r="709" spans="1:13" x14ac:dyDescent="0.55000000000000004">
      <c r="A709">
        <v>704</v>
      </c>
      <c r="C709">
        <f t="shared" si="36"/>
        <v>-0.24284847099245099</v>
      </c>
      <c r="D709">
        <f t="shared" si="37"/>
        <v>6.3853726479423797E-4</v>
      </c>
      <c r="E709" s="2">
        <f t="shared" si="38"/>
        <v>7.6526753478333982E-4</v>
      </c>
      <c r="K709">
        <v>704</v>
      </c>
      <c r="L709" s="14">
        <v>6.0810299405006005E-4</v>
      </c>
      <c r="M709" s="14">
        <v>-0.27051194031181403</v>
      </c>
    </row>
    <row r="710" spans="1:13" x14ac:dyDescent="0.55000000000000004">
      <c r="A710">
        <v>705</v>
      </c>
      <c r="C710">
        <f t="shared" ref="C710:C773" si="39">$D$1*COS($B$2*(A710-$L$2)+$B$1)</f>
        <v>-0.15300988500240159</v>
      </c>
      <c r="D710">
        <f t="shared" ref="D710:D773" si="40">$D$2*COS($B$2*(A710-$L$3)+$B$3)</f>
        <v>5.4279905848372335E-4</v>
      </c>
      <c r="E710" s="2">
        <f t="shared" ref="E710:E773" si="41">(M710-C710)^2</f>
        <v>4.9133471503035936E-3</v>
      </c>
      <c r="K710">
        <v>705</v>
      </c>
      <c r="L710" s="14">
        <v>6.2761028480093199E-4</v>
      </c>
      <c r="M710" s="14">
        <v>-0.22310515695638999</v>
      </c>
    </row>
    <row r="711" spans="1:13" x14ac:dyDescent="0.55000000000000004">
      <c r="A711">
        <v>706</v>
      </c>
      <c r="C711">
        <f t="shared" si="39"/>
        <v>-2.4769043069271666E-2</v>
      </c>
      <c r="D711">
        <f t="shared" si="40"/>
        <v>3.108297297910435E-4</v>
      </c>
      <c r="E711" s="2">
        <f t="shared" si="41"/>
        <v>9.0347420139105482E-3</v>
      </c>
      <c r="K711">
        <v>706</v>
      </c>
      <c r="L711" s="14">
        <v>4.8992868631186405E-4</v>
      </c>
      <c r="M711" s="14">
        <v>-0.119820302997326</v>
      </c>
    </row>
    <row r="712" spans="1:13" x14ac:dyDescent="0.55000000000000004">
      <c r="A712">
        <v>707</v>
      </c>
      <c r="C712">
        <f t="shared" si="39"/>
        <v>0.10968830658419876</v>
      </c>
      <c r="D712">
        <f t="shared" si="40"/>
        <v>8.4869069221789269E-7</v>
      </c>
      <c r="E712" s="2">
        <f t="shared" si="41"/>
        <v>9.2571371491707282E-3</v>
      </c>
      <c r="K712">
        <v>707</v>
      </c>
      <c r="L712" s="14">
        <v>2.29541409039072E-4</v>
      </c>
      <c r="M712" s="14">
        <v>1.3474289158614001E-2</v>
      </c>
    </row>
    <row r="713" spans="1:13" x14ac:dyDescent="0.55000000000000004">
      <c r="A713">
        <v>708</v>
      </c>
      <c r="C713">
        <f t="shared" si="39"/>
        <v>0.21661620333128373</v>
      </c>
      <c r="D713">
        <f t="shared" si="40"/>
        <v>-3.093453518813725E-4</v>
      </c>
      <c r="E713" s="2">
        <f t="shared" si="41"/>
        <v>5.3614673357892792E-3</v>
      </c>
      <c r="K713">
        <v>708</v>
      </c>
      <c r="L713" s="14">
        <v>-8.8335938099076203E-5</v>
      </c>
      <c r="M713" s="14">
        <v>0.14339416200635699</v>
      </c>
    </row>
    <row r="714" spans="1:13" x14ac:dyDescent="0.55000000000000004">
      <c r="A714">
        <v>709</v>
      </c>
      <c r="C714">
        <f t="shared" si="39"/>
        <v>0.26917799894981537</v>
      </c>
      <c r="D714">
        <f t="shared" si="40"/>
        <v>-5.41900231615321E-4</v>
      </c>
      <c r="E714" s="2">
        <f t="shared" si="41"/>
        <v>1.0098362963223517E-3</v>
      </c>
      <c r="K714">
        <v>709</v>
      </c>
      <c r="L714" s="14">
        <v>-3.8408900154393501E-4</v>
      </c>
      <c r="M714" s="14">
        <v>0.23740007742680899</v>
      </c>
    </row>
    <row r="715" spans="1:13" x14ac:dyDescent="0.55000000000000004">
      <c r="A715">
        <v>710</v>
      </c>
      <c r="C715">
        <f t="shared" si="39"/>
        <v>0.25418179065474922</v>
      </c>
      <c r="D715">
        <f t="shared" si="40"/>
        <v>-6.3844957556638082E-4</v>
      </c>
      <c r="E715" s="2">
        <f t="shared" si="41"/>
        <v>3.156264949390116E-4</v>
      </c>
      <c r="K715">
        <v>710</v>
      </c>
      <c r="L715" s="14">
        <v>-5.8364459183693604E-4</v>
      </c>
      <c r="M715" s="14">
        <v>0.27194767073255599</v>
      </c>
    </row>
    <row r="716" spans="1:13" x14ac:dyDescent="0.55000000000000004">
      <c r="A716">
        <v>711</v>
      </c>
      <c r="C716">
        <f t="shared" si="39"/>
        <v>0.17539131063283095</v>
      </c>
      <c r="D716">
        <f t="shared" si="40"/>
        <v>-5.7476153350068538E-4</v>
      </c>
      <c r="E716" s="2">
        <f t="shared" si="41"/>
        <v>3.9681145503231941E-3</v>
      </c>
      <c r="K716">
        <v>711</v>
      </c>
      <c r="L716" s="14">
        <v>-6.3702277343618695E-4</v>
      </c>
      <c r="M716" s="14">
        <v>0.23838428286246299</v>
      </c>
    </row>
    <row r="717" spans="1:13" x14ac:dyDescent="0.55000000000000004">
      <c r="A717">
        <v>712</v>
      </c>
      <c r="C717">
        <f t="shared" si="39"/>
        <v>5.2581308598362353E-2</v>
      </c>
      <c r="D717">
        <f t="shared" si="40"/>
        <v>-3.6682046154015247E-4</v>
      </c>
      <c r="E717" s="2">
        <f t="shared" si="41"/>
        <v>8.562682534169792E-3</v>
      </c>
      <c r="K717">
        <v>712</v>
      </c>
      <c r="L717" s="14">
        <v>-5.3085464962595902E-4</v>
      </c>
      <c r="M717" s="14">
        <v>0.14511607252073799</v>
      </c>
    </row>
    <row r="718" spans="1:13" x14ac:dyDescent="0.55000000000000004">
      <c r="A718">
        <v>713</v>
      </c>
      <c r="C718">
        <f t="shared" si="39"/>
        <v>-8.3425493568534667E-2</v>
      </c>
      <c r="D718">
        <f t="shared" si="40"/>
        <v>-6.6815185695020602E-5</v>
      </c>
      <c r="E718" s="2">
        <f t="shared" si="41"/>
        <v>9.7867759242512582E-3</v>
      </c>
      <c r="K718">
        <v>713</v>
      </c>
      <c r="L718" s="14">
        <v>-2.9173068563374902E-4</v>
      </c>
      <c r="M718" s="14">
        <v>1.5502641581437999E-2</v>
      </c>
    </row>
    <row r="719" spans="1:13" x14ac:dyDescent="0.55000000000000004">
      <c r="A719">
        <v>714</v>
      </c>
      <c r="C719">
        <f t="shared" si="39"/>
        <v>-0.19849425531975637</v>
      </c>
      <c r="D719">
        <f t="shared" si="40"/>
        <v>2.4995929340707393E-4</v>
      </c>
      <c r="E719" s="2">
        <f t="shared" si="41"/>
        <v>6.4803680467706284E-3</v>
      </c>
      <c r="K719">
        <v>714</v>
      </c>
      <c r="L719" s="14">
        <v>2.0459038341219599E-5</v>
      </c>
      <c r="M719" s="14">
        <v>-0.11799352211333999</v>
      </c>
    </row>
    <row r="720" spans="1:13" x14ac:dyDescent="0.55000000000000004">
      <c r="A720">
        <v>715</v>
      </c>
      <c r="C720">
        <f t="shared" si="39"/>
        <v>-0.2637451429130005</v>
      </c>
      <c r="D720">
        <f t="shared" si="40"/>
        <v>5.0399925858829529E-4</v>
      </c>
      <c r="E720" s="2">
        <f t="shared" si="41"/>
        <v>1.7478809946339388E-3</v>
      </c>
      <c r="K720">
        <v>715</v>
      </c>
      <c r="L720" s="14">
        <v>3.2752466924496998E-4</v>
      </c>
      <c r="M720" s="14">
        <v>-0.221937476216162</v>
      </c>
    </row>
    <row r="721" spans="1:13" x14ac:dyDescent="0.55000000000000004">
      <c r="A721">
        <v>716</v>
      </c>
      <c r="C721">
        <f t="shared" si="39"/>
        <v>-0.26280155894218682</v>
      </c>
      <c r="D721">
        <f t="shared" si="40"/>
        <v>6.315460333260216E-4</v>
      </c>
      <c r="E721" s="2">
        <f t="shared" si="41"/>
        <v>5.6163837895140604E-5</v>
      </c>
      <c r="K721">
        <v>716</v>
      </c>
      <c r="L721" s="14">
        <v>5.5255971492077904E-4</v>
      </c>
      <c r="M721" s="14">
        <v>-0.27029581260050001</v>
      </c>
    </row>
    <row r="722" spans="1:13" x14ac:dyDescent="0.55000000000000004">
      <c r="A722">
        <v>717</v>
      </c>
      <c r="C722">
        <f t="shared" si="39"/>
        <v>-0.1959003230948094</v>
      </c>
      <c r="D722">
        <f t="shared" si="40"/>
        <v>6.0058806563490158E-4</v>
      </c>
      <c r="E722" s="2">
        <f t="shared" si="41"/>
        <v>3.0312251107359467E-3</v>
      </c>
      <c r="K722">
        <v>717</v>
      </c>
      <c r="L722" s="14">
        <v>6.3920275216306801E-4</v>
      </c>
      <c r="M722" s="14">
        <v>-0.25095688592555598</v>
      </c>
    </row>
    <row r="723" spans="1:13" x14ac:dyDescent="0.55000000000000004">
      <c r="A723">
        <v>718</v>
      </c>
      <c r="C723">
        <f t="shared" si="39"/>
        <v>-7.983223540215835E-2</v>
      </c>
      <c r="D723">
        <f t="shared" si="40"/>
        <v>4.1889515286245275E-4</v>
      </c>
      <c r="E723" s="2">
        <f t="shared" si="41"/>
        <v>7.9089032821603872E-3</v>
      </c>
      <c r="K723">
        <v>718</v>
      </c>
      <c r="L723" s="14">
        <v>5.6575349480012405E-4</v>
      </c>
      <c r="M723" s="14">
        <v>-0.168764250347061</v>
      </c>
    </row>
    <row r="724" spans="1:13" x14ac:dyDescent="0.55000000000000004">
      <c r="A724">
        <v>719</v>
      </c>
      <c r="C724">
        <f t="shared" si="39"/>
        <v>5.6272060645802521E-2</v>
      </c>
      <c r="D724">
        <f t="shared" si="40"/>
        <v>1.3206838633264767E-4</v>
      </c>
      <c r="E724" s="2">
        <f t="shared" si="41"/>
        <v>1.0115455736170198E-2</v>
      </c>
      <c r="K724">
        <v>719</v>
      </c>
      <c r="L724" s="14">
        <v>3.5060776498460898E-4</v>
      </c>
      <c r="M724" s="14">
        <v>-4.4303561331743298E-2</v>
      </c>
    </row>
    <row r="725" spans="1:13" x14ac:dyDescent="0.55000000000000004">
      <c r="A725">
        <v>720</v>
      </c>
      <c r="C725">
        <f t="shared" si="39"/>
        <v>0.17825325559316552</v>
      </c>
      <c r="D725">
        <f t="shared" si="40"/>
        <v>-1.8790476138659106E-4</v>
      </c>
      <c r="E725" s="2">
        <f t="shared" si="41"/>
        <v>7.5690045474410272E-3</v>
      </c>
      <c r="K725">
        <v>720</v>
      </c>
      <c r="L725" s="14">
        <v>4.7650145416031002E-5</v>
      </c>
      <c r="M725" s="14">
        <v>9.1253229458450894E-2</v>
      </c>
    </row>
    <row r="726" spans="1:13" x14ac:dyDescent="0.55000000000000004">
      <c r="A726">
        <v>721</v>
      </c>
      <c r="C726">
        <f t="shared" si="39"/>
        <v>0.25549664066746725</v>
      </c>
      <c r="D726">
        <f t="shared" si="40"/>
        <v>-4.6071777471623623E-4</v>
      </c>
      <c r="E726" s="2">
        <f t="shared" si="41"/>
        <v>2.6565321836080993E-3</v>
      </c>
      <c r="K726">
        <v>721</v>
      </c>
      <c r="L726" s="14">
        <v>-2.6724174867203402E-4</v>
      </c>
      <c r="M726" s="14">
        <v>0.203955082836838</v>
      </c>
    </row>
    <row r="727" spans="1:13" x14ac:dyDescent="0.55000000000000004">
      <c r="A727">
        <v>722</v>
      </c>
      <c r="C727">
        <f t="shared" si="39"/>
        <v>0.2686157543765661</v>
      </c>
      <c r="D727">
        <f t="shared" si="40"/>
        <v>-6.1790033775308386E-4</v>
      </c>
      <c r="E727" s="2">
        <f t="shared" si="41"/>
        <v>9.2454545339163295E-6</v>
      </c>
      <c r="K727">
        <v>722</v>
      </c>
      <c r="L727" s="14">
        <v>-5.1520128895773802E-4</v>
      </c>
      <c r="M727" s="14">
        <v>0.26557512047326298</v>
      </c>
    </row>
    <row r="728" spans="1:13" x14ac:dyDescent="0.55000000000000004">
      <c r="A728">
        <v>723</v>
      </c>
      <c r="C728">
        <f t="shared" si="39"/>
        <v>0.214317975708782</v>
      </c>
      <c r="D728">
        <f t="shared" si="40"/>
        <v>-6.200029403209959E-4</v>
      </c>
      <c r="E728" s="2">
        <f t="shared" si="41"/>
        <v>2.1494578513770336E-3</v>
      </c>
      <c r="K728">
        <v>723</v>
      </c>
      <c r="L728" s="14">
        <v>-6.3412547034721498E-4</v>
      </c>
      <c r="M728" s="14">
        <v>0.26068022167872001</v>
      </c>
    </row>
    <row r="729" spans="1:13" x14ac:dyDescent="0.55000000000000004">
      <c r="A729">
        <v>724</v>
      </c>
      <c r="C729">
        <f t="shared" si="39"/>
        <v>0.10623090260288702</v>
      </c>
      <c r="D729">
        <f t="shared" si="40"/>
        <v>-4.664978734947904E-4</v>
      </c>
      <c r="E729" s="2">
        <f t="shared" si="41"/>
        <v>7.100664651272565E-3</v>
      </c>
      <c r="K729">
        <v>724</v>
      </c>
      <c r="L729" s="14">
        <v>-5.9422899385940995E-4</v>
      </c>
      <c r="M729" s="14">
        <v>0.19049634422205</v>
      </c>
    </row>
    <row r="730" spans="1:13" x14ac:dyDescent="0.55000000000000004">
      <c r="A730">
        <v>725</v>
      </c>
      <c r="C730">
        <f t="shared" si="39"/>
        <v>-2.8517887886383875E-2</v>
      </c>
      <c r="D730">
        <f t="shared" si="40"/>
        <v>-1.9591167341719592E-4</v>
      </c>
      <c r="E730" s="2">
        <f t="shared" si="41"/>
        <v>1.0225125672183477E-2</v>
      </c>
      <c r="K730">
        <v>725</v>
      </c>
      <c r="L730" s="14">
        <v>-4.0550417953046298E-4</v>
      </c>
      <c r="M730" s="14">
        <v>7.2601475601444102E-2</v>
      </c>
    </row>
    <row r="731" spans="1:13" x14ac:dyDescent="0.55000000000000004">
      <c r="A731">
        <v>726</v>
      </c>
      <c r="C731">
        <f t="shared" si="39"/>
        <v>-0.15610928962560475</v>
      </c>
      <c r="D731">
        <f t="shared" si="40"/>
        <v>1.2384422719734537E-4</v>
      </c>
      <c r="E731" s="2">
        <f t="shared" si="41"/>
        <v>8.5807627627351463E-3</v>
      </c>
      <c r="K731">
        <v>726</v>
      </c>
      <c r="L731" s="14">
        <v>-1.15218327872813E-4</v>
      </c>
      <c r="M731" s="14">
        <v>-6.3476882970400397E-2</v>
      </c>
    </row>
    <row r="732" spans="1:13" x14ac:dyDescent="0.55000000000000004">
      <c r="A732">
        <v>727</v>
      </c>
      <c r="C732">
        <f t="shared" si="39"/>
        <v>-0.24452055019159849</v>
      </c>
      <c r="D732">
        <f t="shared" si="40"/>
        <v>4.1251783721386941E-4</v>
      </c>
      <c r="E732" s="2">
        <f t="shared" si="41"/>
        <v>3.7043641436851765E-3</v>
      </c>
      <c r="K732">
        <v>727</v>
      </c>
      <c r="L732" s="14">
        <v>2.03924668763198E-4</v>
      </c>
      <c r="M732" s="14">
        <v>-0.18365706242031499</v>
      </c>
    </row>
    <row r="733" spans="1:13" x14ac:dyDescent="0.55000000000000004">
      <c r="A733">
        <v>728</v>
      </c>
      <c r="C733">
        <f t="shared" si="39"/>
        <v>-0.27156230674458792</v>
      </c>
      <c r="D733">
        <f t="shared" si="40"/>
        <v>5.9765816527767516E-4</v>
      </c>
      <c r="E733" s="2">
        <f t="shared" si="41"/>
        <v>1.8832389856598218E-4</v>
      </c>
      <c r="K733">
        <v>728</v>
      </c>
      <c r="L733" s="14">
        <v>4.7199346705066402E-4</v>
      </c>
      <c r="M733" s="14">
        <v>-0.25783919126136101</v>
      </c>
    </row>
    <row r="734" spans="1:13" x14ac:dyDescent="0.55000000000000004">
      <c r="A734">
        <v>729</v>
      </c>
      <c r="C734">
        <f t="shared" si="39"/>
        <v>-0.2304476483844175</v>
      </c>
      <c r="D734">
        <f t="shared" si="40"/>
        <v>6.3279889149241142E-4</v>
      </c>
      <c r="E734" s="2">
        <f t="shared" si="41"/>
        <v>1.3687222734657964E-3</v>
      </c>
      <c r="K734">
        <v>729</v>
      </c>
      <c r="L734" s="14">
        <v>6.21848573480397E-4</v>
      </c>
      <c r="M734" s="14">
        <v>-0.267443895132781</v>
      </c>
    </row>
    <row r="735" spans="1:13" x14ac:dyDescent="0.55000000000000004">
      <c r="A735">
        <v>730</v>
      </c>
      <c r="C735">
        <f t="shared" si="39"/>
        <v>-0.13149548773161435</v>
      </c>
      <c r="D735">
        <f t="shared" si="40"/>
        <v>5.0912043428668241E-4</v>
      </c>
      <c r="E735" s="2">
        <f t="shared" si="41"/>
        <v>6.1732651137373631E-3</v>
      </c>
      <c r="K735">
        <v>730</v>
      </c>
      <c r="L735" s="14">
        <v>6.1595784701347996E-4</v>
      </c>
      <c r="M735" s="14">
        <v>-0.210065616366722</v>
      </c>
    </row>
    <row r="736" spans="1:13" x14ac:dyDescent="0.55000000000000004">
      <c r="A736">
        <v>731</v>
      </c>
      <c r="C736">
        <f t="shared" si="39"/>
        <v>4.5926863689252194E-4</v>
      </c>
      <c r="D736">
        <f t="shared" si="40"/>
        <v>2.5766347948300613E-4</v>
      </c>
      <c r="E736" s="2">
        <f t="shared" si="41"/>
        <v>1.0107159443932935E-2</v>
      </c>
      <c r="K736">
        <v>731</v>
      </c>
      <c r="L736" s="14">
        <v>4.5579665663696801E-4</v>
      </c>
      <c r="M736" s="14">
        <v>-0.10007510082914101</v>
      </c>
    </row>
    <row r="737" spans="1:13" x14ac:dyDescent="0.55000000000000004">
      <c r="A737">
        <v>732</v>
      </c>
      <c r="C737">
        <f t="shared" si="39"/>
        <v>0.13229875825815493</v>
      </c>
      <c r="D737">
        <f t="shared" si="40"/>
        <v>-5.8461577555231066E-5</v>
      </c>
      <c r="E737" s="2">
        <f t="shared" si="41"/>
        <v>9.4709709688482659E-3</v>
      </c>
      <c r="K737">
        <v>732</v>
      </c>
      <c r="L737" s="14">
        <v>1.81478366048549E-4</v>
      </c>
      <c r="M737" s="14">
        <v>3.4979844531951299E-2</v>
      </c>
    </row>
    <row r="738" spans="1:13" x14ac:dyDescent="0.55000000000000004">
      <c r="A738">
        <v>733</v>
      </c>
      <c r="C738">
        <f t="shared" si="39"/>
        <v>0.23093404819341529</v>
      </c>
      <c r="D738">
        <f t="shared" si="40"/>
        <v>-3.599140108994894E-4</v>
      </c>
      <c r="E738" s="2">
        <f t="shared" si="41"/>
        <v>4.8525403101889273E-3</v>
      </c>
      <c r="K738">
        <v>733</v>
      </c>
      <c r="L738" s="14">
        <v>-1.3829230712677801E-4</v>
      </c>
      <c r="M738" s="14">
        <v>0.16127387083081501</v>
      </c>
    </row>
    <row r="739" spans="1:13" x14ac:dyDescent="0.55000000000000004">
      <c r="A739">
        <v>734</v>
      </c>
      <c r="C739">
        <f t="shared" si="39"/>
        <v>0.27160975973602214</v>
      </c>
      <c r="D739">
        <f t="shared" si="40"/>
        <v>-5.710356138935005E-4</v>
      </c>
      <c r="E739" s="2">
        <f t="shared" si="41"/>
        <v>5.9701566597035493E-4</v>
      </c>
      <c r="K739">
        <v>734</v>
      </c>
      <c r="L739" s="14">
        <v>-4.2342681407901402E-4</v>
      </c>
      <c r="M739" s="14">
        <v>0.24717585570964201</v>
      </c>
    </row>
    <row r="740" spans="1:13" x14ac:dyDescent="0.55000000000000004">
      <c r="A740">
        <v>735</v>
      </c>
      <c r="C740">
        <f t="shared" si="39"/>
        <v>0.24411714666511011</v>
      </c>
      <c r="D740">
        <f t="shared" si="40"/>
        <v>-6.3883931427792583E-4</v>
      </c>
      <c r="E740" s="2">
        <f t="shared" si="41"/>
        <v>7.3191715712262785E-4</v>
      </c>
      <c r="K740">
        <v>735</v>
      </c>
      <c r="L740" s="14">
        <v>-6.0251144869590803E-4</v>
      </c>
      <c r="M740" s="14">
        <v>0.27117111415830097</v>
      </c>
    </row>
    <row r="741" spans="1:13" x14ac:dyDescent="0.55000000000000004">
      <c r="A741">
        <v>736</v>
      </c>
      <c r="C741">
        <f t="shared" si="39"/>
        <v>0.15535627536286492</v>
      </c>
      <c r="D741">
        <f t="shared" si="40"/>
        <v>-5.4630781244403891E-4</v>
      </c>
      <c r="E741" s="2">
        <f t="shared" si="41"/>
        <v>5.1686910840176058E-3</v>
      </c>
      <c r="K741">
        <v>736</v>
      </c>
      <c r="L741" s="14">
        <v>-6.30693353277241E-4</v>
      </c>
      <c r="M741" s="14">
        <v>0.22724988484255099</v>
      </c>
    </row>
    <row r="742" spans="1:13" x14ac:dyDescent="0.55000000000000004">
      <c r="A742">
        <v>737</v>
      </c>
      <c r="C742">
        <f t="shared" si="39"/>
        <v>2.7604253595766352E-2</v>
      </c>
      <c r="D742">
        <f t="shared" si="40"/>
        <v>-3.1666456494368783E-4</v>
      </c>
      <c r="E742" s="2">
        <f t="shared" si="41"/>
        <v>9.7630719510201462E-3</v>
      </c>
      <c r="K742">
        <v>737</v>
      </c>
      <c r="L742" s="14">
        <v>-5.0091419499277397E-4</v>
      </c>
      <c r="M742" s="14">
        <v>0.12641251211204699</v>
      </c>
    </row>
    <row r="743" spans="1:13" x14ac:dyDescent="0.55000000000000004">
      <c r="A743">
        <v>738</v>
      </c>
      <c r="C743">
        <f t="shared" si="39"/>
        <v>-0.10707585397272773</v>
      </c>
      <c r="D743">
        <f t="shared" si="40"/>
        <v>-7.5451864018500165E-6</v>
      </c>
      <c r="E743" s="2">
        <f t="shared" si="41"/>
        <v>1.0199019585010658E-2</v>
      </c>
      <c r="K743">
        <v>738</v>
      </c>
      <c r="L743" s="14">
        <v>-2.4567796912630202E-4</v>
      </c>
      <c r="M743" s="14">
        <v>-6.08565848321173E-3</v>
      </c>
    </row>
    <row r="744" spans="1:13" x14ac:dyDescent="0.55000000000000004">
      <c r="A744">
        <v>739</v>
      </c>
      <c r="C744">
        <f t="shared" si="39"/>
        <v>-0.21488217917417912</v>
      </c>
      <c r="D744">
        <f t="shared" si="40"/>
        <v>3.0346787488692839E-4</v>
      </c>
      <c r="E744" s="2">
        <f t="shared" si="41"/>
        <v>6.0563478901113762E-3</v>
      </c>
      <c r="K744">
        <v>739</v>
      </c>
      <c r="L744" s="14">
        <v>7.1089828183324894E-5</v>
      </c>
      <c r="M744" s="14">
        <v>-0.13705963815866501</v>
      </c>
    </row>
    <row r="745" spans="1:13" x14ac:dyDescent="0.55000000000000004">
      <c r="A745">
        <v>740</v>
      </c>
      <c r="C745">
        <f t="shared" si="39"/>
        <v>-0.26875760676024862</v>
      </c>
      <c r="D745">
        <f t="shared" si="40"/>
        <v>5.3831689617489195E-4</v>
      </c>
      <c r="E745" s="2">
        <f t="shared" si="41"/>
        <v>1.2286024337344965E-3</v>
      </c>
      <c r="K745">
        <v>740</v>
      </c>
      <c r="L745" s="14">
        <v>3.7005273701516201E-4</v>
      </c>
      <c r="M745" s="14">
        <v>-0.233706181201015</v>
      </c>
    </row>
    <row r="746" spans="1:13" x14ac:dyDescent="0.55000000000000004">
      <c r="A746">
        <v>741</v>
      </c>
      <c r="C746">
        <f t="shared" si="39"/>
        <v>-0.25518054001100859</v>
      </c>
      <c r="D746">
        <f t="shared" si="40"/>
        <v>6.3805972334369837E-4</v>
      </c>
      <c r="E746" s="2">
        <f t="shared" si="41"/>
        <v>2.7685703124177537E-4</v>
      </c>
      <c r="K746">
        <v>741</v>
      </c>
      <c r="L746" s="14">
        <v>5.76333642221034E-4</v>
      </c>
      <c r="M746" s="14">
        <v>-0.27181956135367702</v>
      </c>
    </row>
    <row r="747" spans="1:13" x14ac:dyDescent="0.55000000000000004">
      <c r="A747">
        <v>742</v>
      </c>
      <c r="C747">
        <f t="shared" si="39"/>
        <v>-0.17755853649853867</v>
      </c>
      <c r="D747">
        <f t="shared" si="40"/>
        <v>5.776630091868368E-4</v>
      </c>
      <c r="E747" s="2">
        <f t="shared" si="41"/>
        <v>4.1339125573772095E-3</v>
      </c>
      <c r="K747">
        <v>742</v>
      </c>
      <c r="L747" s="14">
        <v>6.3826821141829899E-4</v>
      </c>
      <c r="M747" s="14">
        <v>-0.24185404611917399</v>
      </c>
    </row>
    <row r="748" spans="1:13" x14ac:dyDescent="0.55000000000000004">
      <c r="A748">
        <v>743</v>
      </c>
      <c r="C748">
        <f t="shared" si="39"/>
        <v>-5.5373082962240958E-2</v>
      </c>
      <c r="D748">
        <f t="shared" si="40"/>
        <v>3.7228505589522126E-4</v>
      </c>
      <c r="E748" s="2">
        <f t="shared" si="41"/>
        <v>9.2047909402740678E-3</v>
      </c>
      <c r="K748">
        <v>743</v>
      </c>
      <c r="L748" s="14">
        <v>5.4034454753732896E-4</v>
      </c>
      <c r="M748" s="14">
        <v>-0.15131468468054701</v>
      </c>
    </row>
    <row r="749" spans="1:13" x14ac:dyDescent="0.55000000000000004">
      <c r="A749">
        <v>744</v>
      </c>
      <c r="C749">
        <f t="shared" si="39"/>
        <v>8.070984722502883E-2</v>
      </c>
      <c r="D749">
        <f t="shared" si="40"/>
        <v>7.3471400722068526E-5</v>
      </c>
      <c r="E749" s="2">
        <f t="shared" si="41"/>
        <v>1.0730363733940079E-2</v>
      </c>
      <c r="K749">
        <v>744</v>
      </c>
      <c r="L749" s="14">
        <v>3.0708823967141998E-4</v>
      </c>
      <c r="M749" s="14">
        <v>-2.2877621775522002E-2</v>
      </c>
    </row>
    <row r="750" spans="1:13" x14ac:dyDescent="0.55000000000000004">
      <c r="A750">
        <v>745</v>
      </c>
      <c r="C750">
        <f t="shared" si="39"/>
        <v>0.19653630698803967</v>
      </c>
      <c r="D750">
        <f t="shared" si="40"/>
        <v>-2.4378202737888906E-4</v>
      </c>
      <c r="E750" s="2">
        <f t="shared" si="41"/>
        <v>7.2670550262476435E-3</v>
      </c>
      <c r="K750">
        <v>745</v>
      </c>
      <c r="L750" s="14">
        <v>-3.0802228573290998E-6</v>
      </c>
      <c r="M750" s="14">
        <v>0.111289283425644</v>
      </c>
    </row>
    <row r="751" spans="1:13" x14ac:dyDescent="0.55000000000000004">
      <c r="A751">
        <v>746</v>
      </c>
      <c r="C751">
        <f t="shared" si="39"/>
        <v>0.26303629635405407</v>
      </c>
      <c r="D751">
        <f t="shared" si="40"/>
        <v>-4.9985130512560029E-4</v>
      </c>
      <c r="E751" s="2">
        <f t="shared" si="41"/>
        <v>2.0659933129502949E-3</v>
      </c>
      <c r="K751">
        <v>746</v>
      </c>
      <c r="L751" s="14">
        <v>-3.1247722446314498E-4</v>
      </c>
      <c r="M751" s="14">
        <v>0.217583097204266</v>
      </c>
    </row>
    <row r="752" spans="1:13" x14ac:dyDescent="0.55000000000000004">
      <c r="A752">
        <v>747</v>
      </c>
      <c r="C752">
        <f t="shared" si="39"/>
        <v>0.26351971970087784</v>
      </c>
      <c r="D752">
        <f t="shared" si="40"/>
        <v>-6.3046844131620496E-4</v>
      </c>
      <c r="E752" s="2">
        <f t="shared" si="41"/>
        <v>3.4364858895190598E-5</v>
      </c>
      <c r="K752">
        <v>747</v>
      </c>
      <c r="L752" s="14">
        <v>-5.4361236673419798E-4</v>
      </c>
      <c r="M752" s="14">
        <v>0.26938187450053902</v>
      </c>
    </row>
    <row r="753" spans="1:13" x14ac:dyDescent="0.55000000000000004">
      <c r="A753">
        <v>748</v>
      </c>
      <c r="C753">
        <f t="shared" si="39"/>
        <v>0.19786524795855409</v>
      </c>
      <c r="D753">
        <f t="shared" si="40"/>
        <v>-6.0285128795825973E-4</v>
      </c>
      <c r="E753" s="2">
        <f t="shared" si="41"/>
        <v>3.1188921276009214E-3</v>
      </c>
      <c r="K753">
        <v>748</v>
      </c>
      <c r="L753" s="14">
        <v>-6.3859641943037895E-4</v>
      </c>
      <c r="M753" s="14">
        <v>0.25371229020432501</v>
      </c>
    </row>
    <row r="754" spans="1:13" x14ac:dyDescent="0.55000000000000004">
      <c r="A754">
        <v>749</v>
      </c>
      <c r="C754">
        <f t="shared" si="39"/>
        <v>8.2550769647368002E-2</v>
      </c>
      <c r="D754">
        <f t="shared" si="40"/>
        <v>-4.2393116842096137E-4</v>
      </c>
      <c r="E754" s="2">
        <f t="shared" si="41"/>
        <v>8.4544566358719393E-3</v>
      </c>
      <c r="K754">
        <v>749</v>
      </c>
      <c r="L754" s="14">
        <v>-5.7364003731564302E-4</v>
      </c>
      <c r="M754" s="14">
        <v>0.17449888890965601</v>
      </c>
    </row>
    <row r="755" spans="1:13" x14ac:dyDescent="0.55000000000000004">
      <c r="A755">
        <v>750</v>
      </c>
      <c r="C755">
        <f t="shared" si="39"/>
        <v>-5.3482211812999426E-2</v>
      </c>
      <c r="D755">
        <f t="shared" si="40"/>
        <v>-1.3861326137077764E-4</v>
      </c>
      <c r="E755" s="2">
        <f t="shared" si="41"/>
        <v>1.1038311755270524E-2</v>
      </c>
      <c r="K755">
        <v>750</v>
      </c>
      <c r="L755" s="14">
        <v>-3.6501194925076799E-4</v>
      </c>
      <c r="M755" s="14">
        <v>5.1581158375047197E-2</v>
      </c>
    </row>
    <row r="756" spans="1:13" x14ac:dyDescent="0.55000000000000004">
      <c r="A756">
        <v>751</v>
      </c>
      <c r="C756">
        <f t="shared" si="39"/>
        <v>-0.1760922854239772</v>
      </c>
      <c r="D756">
        <f t="shared" si="40"/>
        <v>1.8149365254750032E-4</v>
      </c>
      <c r="E756" s="2">
        <f t="shared" si="41"/>
        <v>8.434014762178494E-3</v>
      </c>
      <c r="K756">
        <v>751</v>
      </c>
      <c r="L756" s="14">
        <v>-6.4964354126297605E-5</v>
      </c>
      <c r="M756" s="14">
        <v>-8.4255393260868297E-2</v>
      </c>
    </row>
    <row r="757" spans="1:13" x14ac:dyDescent="0.55000000000000004">
      <c r="A757">
        <v>752</v>
      </c>
      <c r="C757">
        <f t="shared" si="39"/>
        <v>-0.25450690712454482</v>
      </c>
      <c r="D757">
        <f t="shared" si="40"/>
        <v>4.5604948525851808E-4</v>
      </c>
      <c r="E757" s="2">
        <f t="shared" si="41"/>
        <v>3.0821648424216915E-3</v>
      </c>
      <c r="K757">
        <v>752</v>
      </c>
      <c r="L757" s="14">
        <v>2.51353966498699E-4</v>
      </c>
      <c r="M757" s="14">
        <v>-0.19898965897208601</v>
      </c>
    </row>
    <row r="758" spans="1:13" x14ac:dyDescent="0.55000000000000004">
      <c r="A758">
        <v>753</v>
      </c>
      <c r="C758">
        <f t="shared" si="39"/>
        <v>-0.26904565971763056</v>
      </c>
      <c r="D758">
        <f t="shared" si="40"/>
        <v>6.1614650993199824E-4</v>
      </c>
      <c r="E758" s="2">
        <f t="shared" si="41"/>
        <v>2.6624873127211548E-5</v>
      </c>
      <c r="K758">
        <v>753</v>
      </c>
      <c r="L758" s="14">
        <v>5.0471912692729196E-4</v>
      </c>
      <c r="M758" s="14">
        <v>-0.263885730151521</v>
      </c>
    </row>
    <row r="759" spans="1:13" x14ac:dyDescent="0.55000000000000004">
      <c r="A759">
        <v>754</v>
      </c>
      <c r="C759">
        <f t="shared" si="39"/>
        <v>-0.21605962275460797</v>
      </c>
      <c r="D759">
        <f t="shared" si="40"/>
        <v>6.2160374795159083E-4</v>
      </c>
      <c r="E759" s="2">
        <f t="shared" si="41"/>
        <v>2.1743905139881116E-3</v>
      </c>
      <c r="K759">
        <v>754</v>
      </c>
      <c r="L759" s="14">
        <v>6.3167425096679502E-4</v>
      </c>
      <c r="M759" s="14">
        <v>-0.262689983186285</v>
      </c>
    </row>
    <row r="760" spans="1:13" x14ac:dyDescent="0.55000000000000004">
      <c r="A760">
        <v>755</v>
      </c>
      <c r="C760">
        <f t="shared" si="39"/>
        <v>-0.10884717465651267</v>
      </c>
      <c r="D760">
        <f t="shared" si="40"/>
        <v>4.7105154760462473E-4</v>
      </c>
      <c r="E760" s="2">
        <f t="shared" si="41"/>
        <v>7.5437433703746054E-3</v>
      </c>
      <c r="K760">
        <v>755</v>
      </c>
      <c r="L760" s="14">
        <v>6.00422640229103E-4</v>
      </c>
      <c r="M760" s="14">
        <v>-0.19570190032169801</v>
      </c>
    </row>
    <row r="761" spans="1:13" x14ac:dyDescent="0.55000000000000004">
      <c r="A761">
        <v>756</v>
      </c>
      <c r="C761">
        <f t="shared" si="39"/>
        <v>2.5683619964075029E-2</v>
      </c>
      <c r="D761">
        <f t="shared" si="40"/>
        <v>2.0227533778827158E-4</v>
      </c>
      <c r="E761" s="2">
        <f t="shared" si="41"/>
        <v>1.1105509758074407E-2</v>
      </c>
      <c r="K761">
        <v>756</v>
      </c>
      <c r="L761" s="14">
        <v>4.1879145449438799E-4</v>
      </c>
      <c r="M761" s="14">
        <v>-7.9699062475092397E-2</v>
      </c>
    </row>
    <row r="762" spans="1:13" x14ac:dyDescent="0.55000000000000004">
      <c r="A762">
        <v>757</v>
      </c>
      <c r="C762">
        <f t="shared" si="39"/>
        <v>0.15376836734147956</v>
      </c>
      <c r="D762">
        <f t="shared" si="40"/>
        <v>-1.1726771818675508E-4</v>
      </c>
      <c r="E762" s="2">
        <f t="shared" si="41"/>
        <v>9.5069261464405808E-3</v>
      </c>
      <c r="K762">
        <v>757</v>
      </c>
      <c r="L762" s="14">
        <v>1.3227135098798401E-4</v>
      </c>
      <c r="M762" s="14">
        <v>5.6264899985489697E-2</v>
      </c>
    </row>
    <row r="763" spans="1:13" x14ac:dyDescent="0.55000000000000004">
      <c r="A763">
        <v>758</v>
      </c>
      <c r="C763">
        <f t="shared" si="39"/>
        <v>0.24326049569645813</v>
      </c>
      <c r="D763">
        <f t="shared" si="40"/>
        <v>-4.0737904870448844E-4</v>
      </c>
      <c r="E763" s="2">
        <f t="shared" si="41"/>
        <v>4.2410737029953318E-3</v>
      </c>
      <c r="K763">
        <v>758</v>
      </c>
      <c r="L763" s="14">
        <v>-1.8737693292524999E-4</v>
      </c>
      <c r="M763" s="14">
        <v>0.17813696920260699</v>
      </c>
    </row>
    <row r="764" spans="1:13" x14ac:dyDescent="0.55000000000000004">
      <c r="A764">
        <v>759</v>
      </c>
      <c r="C764">
        <f t="shared" si="39"/>
        <v>0.27169936715648513</v>
      </c>
      <c r="D764">
        <f t="shared" si="40"/>
        <v>-5.9524682486671629E-4</v>
      </c>
      <c r="E764" s="2">
        <f t="shared" si="41"/>
        <v>2.6588034489506262E-4</v>
      </c>
      <c r="K764">
        <v>759</v>
      </c>
      <c r="L764" s="14">
        <v>-4.6009550158525298E-4</v>
      </c>
      <c r="M764" s="14">
        <v>0.25539352940140297</v>
      </c>
    </row>
    <row r="765" spans="1:13" x14ac:dyDescent="0.55000000000000004">
      <c r="A765">
        <v>760</v>
      </c>
      <c r="C765">
        <f t="shared" si="39"/>
        <v>0.23194742442919172</v>
      </c>
      <c r="D765">
        <f t="shared" si="40"/>
        <v>-6.3372019479689438E-4</v>
      </c>
      <c r="E765" s="2">
        <f t="shared" si="41"/>
        <v>1.3496638464094344E-3</v>
      </c>
      <c r="K765">
        <v>760</v>
      </c>
      <c r="L765" s="14">
        <v>-6.1758029764795495E-4</v>
      </c>
      <c r="M765" s="14">
        <v>0.26868519581518402</v>
      </c>
    </row>
    <row r="766" spans="1:13" x14ac:dyDescent="0.55000000000000004">
      <c r="A766">
        <v>761</v>
      </c>
      <c r="C766">
        <f t="shared" si="39"/>
        <v>0.13398156723436763</v>
      </c>
      <c r="D766">
        <f t="shared" si="40"/>
        <v>-5.1314315359601295E-4</v>
      </c>
      <c r="E766" s="2">
        <f t="shared" si="41"/>
        <v>6.5127193353984539E-3</v>
      </c>
      <c r="K766">
        <v>761</v>
      </c>
      <c r="L766" s="14">
        <v>-6.2038827697470298E-4</v>
      </c>
      <c r="M766" s="14">
        <v>0.214682988135108</v>
      </c>
    </row>
    <row r="767" spans="1:13" x14ac:dyDescent="0.55000000000000004">
      <c r="A767">
        <v>762</v>
      </c>
      <c r="C767">
        <f t="shared" si="39"/>
        <v>2.3891607718085372E-3</v>
      </c>
      <c r="D767">
        <f t="shared" si="40"/>
        <v>-2.6377799704397004E-4</v>
      </c>
      <c r="E767" s="2">
        <f t="shared" si="41"/>
        <v>1.0925043629162624E-2</v>
      </c>
      <c r="K767">
        <v>762</v>
      </c>
      <c r="L767" s="14">
        <v>-4.6781616372367499E-4</v>
      </c>
      <c r="M767" s="14">
        <v>0.106912094280023</v>
      </c>
    </row>
    <row r="768" spans="1:13" x14ac:dyDescent="0.55000000000000004">
      <c r="A768">
        <v>763</v>
      </c>
      <c r="C768">
        <f t="shared" si="39"/>
        <v>-0.12980287468538743</v>
      </c>
      <c r="D768">
        <f t="shared" si="40"/>
        <v>5.178987676731469E-5</v>
      </c>
      <c r="E768" s="2">
        <f t="shared" si="41"/>
        <v>1.043815266601966E-2</v>
      </c>
      <c r="K768">
        <v>763</v>
      </c>
      <c r="L768" s="14">
        <v>-1.9807659014726601E-4</v>
      </c>
      <c r="M768" s="14">
        <v>-2.7635596821975299E-2</v>
      </c>
    </row>
    <row r="769" spans="1:13" x14ac:dyDescent="0.55000000000000004">
      <c r="A769">
        <v>764</v>
      </c>
      <c r="C769">
        <f t="shared" si="39"/>
        <v>-0.22941712462429012</v>
      </c>
      <c r="D769">
        <f t="shared" si="40"/>
        <v>3.5435958315408123E-4</v>
      </c>
      <c r="E769" s="2">
        <f t="shared" si="41"/>
        <v>5.4990149493105477E-3</v>
      </c>
      <c r="K769">
        <v>764</v>
      </c>
      <c r="L769" s="14">
        <v>1.21272494209481E-4</v>
      </c>
      <c r="M769" s="14">
        <v>-0.15526178126111401</v>
      </c>
    </row>
    <row r="770" spans="1:13" x14ac:dyDescent="0.55000000000000004">
      <c r="A770">
        <v>765</v>
      </c>
      <c r="C770">
        <f t="shared" si="39"/>
        <v>-0.27145251201219983</v>
      </c>
      <c r="D770">
        <f t="shared" si="40"/>
        <v>5.6799250347716384E-4</v>
      </c>
      <c r="E770" s="2">
        <f t="shared" si="41"/>
        <v>7.5354766157906088E-4</v>
      </c>
      <c r="K770">
        <v>765</v>
      </c>
      <c r="L770" s="14">
        <v>4.1024813007152901E-4</v>
      </c>
      <c r="M770" s="14">
        <v>-0.244001689409242</v>
      </c>
    </row>
    <row r="771" spans="1:13" x14ac:dyDescent="0.55000000000000004">
      <c r="A771">
        <v>766</v>
      </c>
      <c r="C771">
        <f t="shared" si="39"/>
        <v>-0.24535904065070294</v>
      </c>
      <c r="D771">
        <f t="shared" si="40"/>
        <v>6.3907127776055062E-4</v>
      </c>
      <c r="E771" s="2">
        <f t="shared" si="41"/>
        <v>6.9015598964783115E-4</v>
      </c>
      <c r="K771">
        <v>766</v>
      </c>
      <c r="L771" s="14">
        <v>5.9647457676252895E-4</v>
      </c>
      <c r="M771" s="14">
        <v>-0.27162986076823697</v>
      </c>
    </row>
    <row r="772" spans="1:13" x14ac:dyDescent="0.55000000000000004">
      <c r="A772">
        <v>767</v>
      </c>
      <c r="C772">
        <f t="shared" si="39"/>
        <v>-0.15768562184456936</v>
      </c>
      <c r="D772">
        <f t="shared" si="40"/>
        <v>5.4975663188142304E-4</v>
      </c>
      <c r="E772" s="2">
        <f t="shared" si="41"/>
        <v>5.4082825910192738E-3</v>
      </c>
      <c r="K772">
        <v>767</v>
      </c>
      <c r="L772" s="14">
        <v>6.33310265443718E-4</v>
      </c>
      <c r="M772" s="14">
        <v>-0.23122664842850599</v>
      </c>
    </row>
    <row r="773" spans="1:13" x14ac:dyDescent="0.55000000000000004">
      <c r="A773">
        <v>768</v>
      </c>
      <c r="C773">
        <f t="shared" si="39"/>
        <v>-3.0436435704914683E-2</v>
      </c>
      <c r="D773">
        <f t="shared" si="40"/>
        <v>3.2246465935138936E-4</v>
      </c>
      <c r="E773" s="2">
        <f t="shared" si="41"/>
        <v>1.0501095263514428E-2</v>
      </c>
      <c r="K773">
        <v>768</v>
      </c>
      <c r="L773" s="14">
        <v>5.1152946937286896E-4</v>
      </c>
      <c r="M773" s="14">
        <v>-0.132911287563868</v>
      </c>
    </row>
    <row r="774" spans="1:13" x14ac:dyDescent="0.55000000000000004">
      <c r="A774">
        <v>769</v>
      </c>
      <c r="C774">
        <f t="shared" ref="C774:C837" si="42">$D$1*COS($B$2*(A774-$L$2)+$B$1)</f>
        <v>0.1044516542470018</v>
      </c>
      <c r="D774">
        <f t="shared" ref="D774:D837" si="43">$D$2*COS($B$2*(A774-$L$3)+$B$3)</f>
        <v>1.4240854341602672E-5</v>
      </c>
      <c r="E774" s="2">
        <f t="shared" ref="E774:E837" si="44">(M774-C774)^2</f>
        <v>1.1184992405296556E-2</v>
      </c>
      <c r="K774">
        <v>769</v>
      </c>
      <c r="L774" s="14">
        <v>2.61632944399137E-4</v>
      </c>
      <c r="M774" s="14">
        <v>-1.30747020709226E-3</v>
      </c>
    </row>
    <row r="775" spans="1:13" x14ac:dyDescent="0.55000000000000004">
      <c r="A775">
        <v>770</v>
      </c>
      <c r="C775">
        <f t="shared" si="42"/>
        <v>0.21312458064977835</v>
      </c>
      <c r="D775">
        <f t="shared" si="43"/>
        <v>-2.9755710493551291E-4</v>
      </c>
      <c r="E775" s="2">
        <f t="shared" si="44"/>
        <v>6.8063769640945293E-3</v>
      </c>
      <c r="K775">
        <v>770</v>
      </c>
      <c r="L775" s="14">
        <v>-5.3791174552310798E-5</v>
      </c>
      <c r="M775" s="14">
        <v>0.13062381117400601</v>
      </c>
    </row>
    <row r="776" spans="1:13" x14ac:dyDescent="0.55000000000000004">
      <c r="A776">
        <v>771</v>
      </c>
      <c r="C776">
        <f t="shared" si="42"/>
        <v>0.26830772961955712</v>
      </c>
      <c r="D776">
        <f t="shared" si="43"/>
        <v>-5.3467450288046325E-4</v>
      </c>
      <c r="E776" s="2">
        <f t="shared" si="44"/>
        <v>1.4798009420841137E-3</v>
      </c>
      <c r="K776">
        <v>771</v>
      </c>
      <c r="L776" s="14">
        <v>-3.5574296014091299E-4</v>
      </c>
      <c r="M776" s="14">
        <v>0.22983954871528101</v>
      </c>
    </row>
    <row r="777" spans="1:13" x14ac:dyDescent="0.55000000000000004">
      <c r="A777">
        <v>772</v>
      </c>
      <c r="C777">
        <f t="shared" si="42"/>
        <v>0.25615129393351033</v>
      </c>
      <c r="D777">
        <f t="shared" si="43"/>
        <v>-6.3759987064766668E-4</v>
      </c>
      <c r="E777" s="2">
        <f t="shared" si="44"/>
        <v>2.352926373857669E-4</v>
      </c>
      <c r="K777">
        <v>772</v>
      </c>
      <c r="L777" s="14">
        <v>-5.68596714493117E-4</v>
      </c>
      <c r="M777" s="14">
        <v>0.27149054545976697</v>
      </c>
    </row>
    <row r="778" spans="1:13" x14ac:dyDescent="0.55000000000000004">
      <c r="A778">
        <v>773</v>
      </c>
      <c r="C778">
        <f t="shared" si="42"/>
        <v>0.17970628271185232</v>
      </c>
      <c r="D778">
        <f t="shared" si="43"/>
        <v>-5.8050111042283925E-4</v>
      </c>
      <c r="E778" s="2">
        <f t="shared" si="44"/>
        <v>4.2822323805142056E-3</v>
      </c>
      <c r="K778">
        <v>773</v>
      </c>
      <c r="L778" s="14">
        <v>-6.3904189438258505E-4</v>
      </c>
      <c r="M778" s="14">
        <v>0.24514505088878399</v>
      </c>
    </row>
    <row r="779" spans="1:13" x14ac:dyDescent="0.55000000000000004">
      <c r="A779">
        <v>774</v>
      </c>
      <c r="C779">
        <f t="shared" si="42"/>
        <v>5.8158782437560647E-2</v>
      </c>
      <c r="D779">
        <f t="shared" si="43"/>
        <v>-3.7770880747553976E-4</v>
      </c>
      <c r="E779" s="2">
        <f t="shared" si="44"/>
        <v>9.8491085641115167E-3</v>
      </c>
      <c r="K779">
        <v>774</v>
      </c>
      <c r="L779" s="14">
        <v>-5.4943506749583198E-4</v>
      </c>
      <c r="M779" s="14">
        <v>0.157401457553216</v>
      </c>
    </row>
    <row r="780" spans="1:13" x14ac:dyDescent="0.55000000000000004">
      <c r="A780">
        <v>775</v>
      </c>
      <c r="C780">
        <f t="shared" si="42"/>
        <v>-7.7985346338589848E-2</v>
      </c>
      <c r="D780">
        <f t="shared" si="43"/>
        <v>-8.0119555322509761E-5</v>
      </c>
      <c r="E780" s="2">
        <f t="shared" si="44"/>
        <v>1.1711793296153121E-2</v>
      </c>
      <c r="K780">
        <v>775</v>
      </c>
      <c r="L780" s="14">
        <v>-3.2221881950704202E-4</v>
      </c>
      <c r="M780" s="14">
        <v>3.0235692725693399E-2</v>
      </c>
    </row>
    <row r="781" spans="1:13" x14ac:dyDescent="0.55000000000000004">
      <c r="A781">
        <v>776</v>
      </c>
      <c r="C781">
        <f t="shared" si="42"/>
        <v>-0.19455679698456632</v>
      </c>
      <c r="D781">
        <f t="shared" si="43"/>
        <v>2.3757801643009834E-4</v>
      </c>
      <c r="E781" s="2">
        <f t="shared" si="44"/>
        <v>8.109724369645667E-3</v>
      </c>
      <c r="K781">
        <v>776</v>
      </c>
      <c r="L781" s="14">
        <v>-1.4300869272277E-5</v>
      </c>
      <c r="M781" s="14">
        <v>-0.1045027889136</v>
      </c>
    </row>
    <row r="782" spans="1:13" x14ac:dyDescent="0.55000000000000004">
      <c r="A782">
        <v>777</v>
      </c>
      <c r="C782">
        <f t="shared" si="42"/>
        <v>-0.26229859251952387</v>
      </c>
      <c r="D782">
        <f t="shared" si="43"/>
        <v>4.9564851380568605E-4</v>
      </c>
      <c r="E782" s="2">
        <f t="shared" si="44"/>
        <v>2.4236612059522107E-3</v>
      </c>
      <c r="K782">
        <v>777</v>
      </c>
      <c r="L782" s="14">
        <v>2.9719882238788201E-4</v>
      </c>
      <c r="M782" s="14">
        <v>-0.21306789878124499</v>
      </c>
    </row>
    <row r="783" spans="1:13" x14ac:dyDescent="0.55000000000000004">
      <c r="A783">
        <v>778</v>
      </c>
      <c r="C783">
        <f t="shared" si="42"/>
        <v>-0.26420897014853906</v>
      </c>
      <c r="D783">
        <f t="shared" si="43"/>
        <v>6.2932168165972591E-4</v>
      </c>
      <c r="E783" s="2">
        <f t="shared" si="44"/>
        <v>1.6482475182433941E-5</v>
      </c>
      <c r="K783">
        <v>778</v>
      </c>
      <c r="L783" s="14">
        <v>5.3426322529335297E-4</v>
      </c>
      <c r="M783" s="14">
        <v>-0.26826883162184501</v>
      </c>
    </row>
    <row r="784" spans="1:13" x14ac:dyDescent="0.55000000000000004">
      <c r="A784">
        <v>779</v>
      </c>
      <c r="C784">
        <f t="shared" si="42"/>
        <v>-0.19980846535395239</v>
      </c>
      <c r="D784">
        <f t="shared" si="43"/>
        <v>6.0504837246682709E-4</v>
      </c>
      <c r="E784" s="2">
        <f t="shared" si="44"/>
        <v>3.1890535796563319E-3</v>
      </c>
      <c r="K784">
        <v>779</v>
      </c>
      <c r="L784" s="14">
        <v>6.3751808909567398E-4</v>
      </c>
      <c r="M784" s="14">
        <v>-0.25628017136374398</v>
      </c>
    </row>
    <row r="785" spans="1:13" x14ac:dyDescent="0.55000000000000004">
      <c r="A785">
        <v>780</v>
      </c>
      <c r="C785">
        <f t="shared" si="42"/>
        <v>-8.5260247384626509E-2</v>
      </c>
      <c r="D785">
        <f t="shared" si="43"/>
        <v>4.2892067519446485E-4</v>
      </c>
      <c r="E785" s="2">
        <f t="shared" si="44"/>
        <v>8.9954421826257056E-3</v>
      </c>
      <c r="K785">
        <v>780</v>
      </c>
      <c r="L785" s="14">
        <v>5.8110259260888298E-4</v>
      </c>
      <c r="M785" s="14">
        <v>-0.180104552340832</v>
      </c>
    </row>
    <row r="786" spans="1:13" x14ac:dyDescent="0.55000000000000004">
      <c r="A786">
        <v>781</v>
      </c>
      <c r="C786">
        <f t="shared" si="42"/>
        <v>5.0686495535004129E-2</v>
      </c>
      <c r="D786">
        <f t="shared" si="43"/>
        <v>1.4514292937915896E-4</v>
      </c>
      <c r="E786" s="2">
        <f t="shared" si="44"/>
        <v>1.1991810739314364E-2</v>
      </c>
      <c r="K786">
        <v>781</v>
      </c>
      <c r="L786" s="14">
        <v>3.7914634690442599E-4</v>
      </c>
      <c r="M786" s="14">
        <v>-5.8820630896632101E-2</v>
      </c>
    </row>
    <row r="787" spans="1:13" x14ac:dyDescent="0.55000000000000004">
      <c r="A787">
        <v>782</v>
      </c>
      <c r="C787">
        <f t="shared" si="42"/>
        <v>0.17391199646199357</v>
      </c>
      <c r="D787">
        <f t="shared" si="43"/>
        <v>-1.750626323398523E-4</v>
      </c>
      <c r="E787" s="2">
        <f t="shared" si="44"/>
        <v>9.3541227688265297E-3</v>
      </c>
      <c r="K787">
        <v>782</v>
      </c>
      <c r="L787" s="14">
        <v>8.2230546564579298E-5</v>
      </c>
      <c r="M787" s="14">
        <v>7.7195282452332703E-2</v>
      </c>
    </row>
    <row r="788" spans="1:13" x14ac:dyDescent="0.55000000000000004">
      <c r="A788">
        <v>783</v>
      </c>
      <c r="C788">
        <f t="shared" si="42"/>
        <v>0.25348925205135625</v>
      </c>
      <c r="D788">
        <f t="shared" si="43"/>
        <v>-4.5133116336937621E-4</v>
      </c>
      <c r="E788" s="2">
        <f t="shared" si="44"/>
        <v>3.553601706357106E-3</v>
      </c>
      <c r="K788">
        <v>783</v>
      </c>
      <c r="L788" s="14">
        <v>-2.35280404283643E-4</v>
      </c>
      <c r="M788" s="14">
        <v>0.19387715842634501</v>
      </c>
    </row>
    <row r="789" spans="1:13" x14ac:dyDescent="0.55000000000000004">
      <c r="A789">
        <v>784</v>
      </c>
      <c r="C789">
        <f t="shared" si="42"/>
        <v>0.26944604850582871</v>
      </c>
      <c r="D789">
        <f t="shared" si="43"/>
        <v>-6.1432508569975728E-4</v>
      </c>
      <c r="E789" s="2">
        <f t="shared" si="44"/>
        <v>5.5424319833170585E-5</v>
      </c>
      <c r="K789">
        <v>784</v>
      </c>
      <c r="L789" s="14">
        <v>-4.9386391830536403E-4</v>
      </c>
      <c r="M789" s="14">
        <v>0.26200129734590599</v>
      </c>
    </row>
    <row r="790" spans="1:13" x14ac:dyDescent="0.55000000000000004">
      <c r="A790">
        <v>785</v>
      </c>
      <c r="C790">
        <f t="shared" si="42"/>
        <v>0.21777756625806091</v>
      </c>
      <c r="D790">
        <f t="shared" si="43"/>
        <v>-6.2313636046678722E-4</v>
      </c>
      <c r="E790" s="2">
        <f t="shared" si="44"/>
        <v>2.183507829669949E-3</v>
      </c>
      <c r="K790">
        <v>785</v>
      </c>
      <c r="L790" s="14">
        <v>-6.28756150278182E-4</v>
      </c>
      <c r="M790" s="14">
        <v>0.26450558600713597</v>
      </c>
    </row>
    <row r="791" spans="1:13" x14ac:dyDescent="0.55000000000000004">
      <c r="A791">
        <v>786</v>
      </c>
      <c r="C791">
        <f t="shared" si="42"/>
        <v>0.11145150526677933</v>
      </c>
      <c r="D791">
        <f t="shared" si="43"/>
        <v>-4.755535434300691E-4</v>
      </c>
      <c r="E791" s="2">
        <f t="shared" si="44"/>
        <v>7.9765091137371253E-3</v>
      </c>
      <c r="K791">
        <v>786</v>
      </c>
      <c r="L791" s="14">
        <v>-6.0617250389385002E-4</v>
      </c>
      <c r="M791" s="14">
        <v>0.20076280977934999</v>
      </c>
    </row>
    <row r="792" spans="1:13" x14ac:dyDescent="0.55000000000000004">
      <c r="A792">
        <v>787</v>
      </c>
      <c r="C792">
        <f t="shared" si="42"/>
        <v>-2.2846534334439991E-2</v>
      </c>
      <c r="D792">
        <f t="shared" si="43"/>
        <v>-2.0861681086769938E-4</v>
      </c>
      <c r="E792" s="2">
        <f t="shared" si="44"/>
        <v>1.2008713707470114E-2</v>
      </c>
      <c r="K792">
        <v>787</v>
      </c>
      <c r="L792" s="14">
        <v>-4.3176919348809499E-4</v>
      </c>
      <c r="M792" s="14">
        <v>8.6737742400272794E-2</v>
      </c>
    </row>
    <row r="793" spans="1:13" x14ac:dyDescent="0.55000000000000004">
      <c r="A793">
        <v>788</v>
      </c>
      <c r="C793">
        <f t="shared" si="42"/>
        <v>-0.15141057538494057</v>
      </c>
      <c r="D793">
        <f t="shared" si="43"/>
        <v>1.1067834392939957E-4</v>
      </c>
      <c r="E793" s="2">
        <f t="shared" si="44"/>
        <v>1.0485605323342605E-2</v>
      </c>
      <c r="K793">
        <v>788</v>
      </c>
      <c r="L793" s="14">
        <v>-1.4922661007162901E-4</v>
      </c>
      <c r="M793" s="14">
        <v>-4.9011330644841998E-2</v>
      </c>
    </row>
    <row r="794" spans="1:13" x14ac:dyDescent="0.55000000000000004">
      <c r="A794">
        <v>789</v>
      </c>
      <c r="C794">
        <f t="shared" si="42"/>
        <v>-0.24197375349579114</v>
      </c>
      <c r="D794">
        <f t="shared" si="43"/>
        <v>4.0219556731480087E-4</v>
      </c>
      <c r="E794" s="2">
        <f t="shared" si="44"/>
        <v>4.8286574150926409E-3</v>
      </c>
      <c r="K794">
        <v>789</v>
      </c>
      <c r="L794" s="14">
        <v>1.7069070357195599E-4</v>
      </c>
      <c r="M794" s="14">
        <v>-0.17248521188573401</v>
      </c>
    </row>
    <row r="795" spans="1:13" x14ac:dyDescent="0.55000000000000004">
      <c r="A795">
        <v>790</v>
      </c>
      <c r="C795">
        <f t="shared" si="42"/>
        <v>-0.27180661988166049</v>
      </c>
      <c r="D795">
        <f t="shared" si="43"/>
        <v>5.9277018091480501E-4</v>
      </c>
      <c r="E795" s="2">
        <f t="shared" si="44"/>
        <v>3.6280794547982809E-4</v>
      </c>
      <c r="K795">
        <v>790</v>
      </c>
      <c r="L795" s="14">
        <v>4.4785747161769598E-4</v>
      </c>
      <c r="M795" s="14">
        <v>-0.25275910178927302</v>
      </c>
    </row>
    <row r="796" spans="1:13" x14ac:dyDescent="0.55000000000000004">
      <c r="A796">
        <v>791</v>
      </c>
      <c r="C796">
        <f t="shared" si="42"/>
        <v>-0.23342175390693137</v>
      </c>
      <c r="D796">
        <f t="shared" si="43"/>
        <v>6.3457197371041775E-4</v>
      </c>
      <c r="E796" s="2">
        <f t="shared" si="44"/>
        <v>1.3181367267167921E-3</v>
      </c>
      <c r="K796">
        <v>791</v>
      </c>
      <c r="L796" s="14">
        <v>6.1285555759073404E-4</v>
      </c>
      <c r="M796" s="14">
        <v>-0.269727906646058</v>
      </c>
    </row>
    <row r="797" spans="1:13" x14ac:dyDescent="0.55000000000000004">
      <c r="A797">
        <v>792</v>
      </c>
      <c r="C797">
        <f t="shared" si="42"/>
        <v>-0.13645294784214509</v>
      </c>
      <c r="D797">
        <f t="shared" si="43"/>
        <v>5.1710957682218883E-4</v>
      </c>
      <c r="E797" s="2">
        <f t="shared" si="44"/>
        <v>6.8374270895140647E-3</v>
      </c>
      <c r="K797">
        <v>792</v>
      </c>
      <c r="L797" s="14">
        <v>6.24360167285309E-4</v>
      </c>
      <c r="M797" s="14">
        <v>-0.219141684012884</v>
      </c>
    </row>
    <row r="798" spans="1:13" x14ac:dyDescent="0.55000000000000004">
      <c r="A798">
        <v>793</v>
      </c>
      <c r="C798">
        <f t="shared" si="42"/>
        <v>-5.2373280691513742E-3</v>
      </c>
      <c r="D798">
        <f t="shared" si="43"/>
        <v>2.6986357595754393E-4</v>
      </c>
      <c r="E798" s="2">
        <f t="shared" si="44"/>
        <v>1.175765890725824E-2</v>
      </c>
      <c r="K798">
        <v>793</v>
      </c>
      <c r="L798" s="14">
        <v>4.7948989983399799E-4</v>
      </c>
      <c r="M798" s="14">
        <v>-0.11367006716237101</v>
      </c>
    </row>
    <row r="799" spans="1:13" x14ac:dyDescent="0.55000000000000004">
      <c r="A799">
        <v>794</v>
      </c>
      <c r="C799">
        <f t="shared" si="42"/>
        <v>0.12729275065463644</v>
      </c>
      <c r="D799">
        <f t="shared" si="43"/>
        <v>-4.5112494197959632E-5</v>
      </c>
      <c r="E799" s="2">
        <f t="shared" si="44"/>
        <v>1.1453671558823637E-2</v>
      </c>
      <c r="K799">
        <v>794</v>
      </c>
      <c r="L799" s="14">
        <v>2.1452841242987499E-4</v>
      </c>
      <c r="M799" s="14">
        <v>2.0270923166858801E-2</v>
      </c>
    </row>
    <row r="800" spans="1:13" x14ac:dyDescent="0.55000000000000004">
      <c r="A800">
        <v>795</v>
      </c>
      <c r="C800">
        <f t="shared" si="42"/>
        <v>0.22787503208312307</v>
      </c>
      <c r="D800">
        <f t="shared" si="43"/>
        <v>-3.4876627920683867E-4</v>
      </c>
      <c r="E800" s="2">
        <f t="shared" si="44"/>
        <v>6.2000028827900464E-3</v>
      </c>
      <c r="K800">
        <v>795</v>
      </c>
      <c r="L800" s="14">
        <v>-1.04163046704962E-4</v>
      </c>
      <c r="M800" s="14">
        <v>0.14913493503727199</v>
      </c>
    </row>
    <row r="801" spans="1:13" x14ac:dyDescent="0.55000000000000004">
      <c r="A801">
        <v>796</v>
      </c>
      <c r="C801">
        <f t="shared" si="42"/>
        <v>0.27126548368371528</v>
      </c>
      <c r="D801">
        <f t="shared" si="43"/>
        <v>-5.6488707954528911E-4</v>
      </c>
      <c r="E801" s="2">
        <f t="shared" si="44"/>
        <v>9.3748068815670792E-4</v>
      </c>
      <c r="K801">
        <v>796</v>
      </c>
      <c r="L801" s="14">
        <v>-3.96766224611913E-4</v>
      </c>
      <c r="M801" s="14">
        <v>0.24064717726163001</v>
      </c>
    </row>
    <row r="802" spans="1:13" x14ac:dyDescent="0.55000000000000004">
      <c r="A802">
        <v>797</v>
      </c>
      <c r="C802">
        <f t="shared" si="42"/>
        <v>0.24657401670289247</v>
      </c>
      <c r="D802">
        <f t="shared" si="43"/>
        <v>-6.3923312979376179E-4</v>
      </c>
      <c r="E802" s="2">
        <f t="shared" si="44"/>
        <v>6.4078970429669541E-4</v>
      </c>
      <c r="K802">
        <v>797</v>
      </c>
      <c r="L802" s="14">
        <v>-5.8999684020584703E-4</v>
      </c>
      <c r="M802" s="14">
        <v>0.27188784107410702</v>
      </c>
    </row>
    <row r="803" spans="1:13" x14ac:dyDescent="0.55000000000000004">
      <c r="A803">
        <v>798</v>
      </c>
      <c r="C803">
        <f t="shared" si="42"/>
        <v>0.15999766889836878</v>
      </c>
      <c r="D803">
        <f t="shared" si="43"/>
        <v>-5.5314513843100375E-4</v>
      </c>
      <c r="E803" s="2">
        <f t="shared" si="44"/>
        <v>5.6302271420159422E-3</v>
      </c>
      <c r="K803">
        <v>798</v>
      </c>
      <c r="L803" s="14">
        <v>-6.3545908709555104E-4</v>
      </c>
      <c r="M803" s="14">
        <v>0.23503250841986001</v>
      </c>
    </row>
    <row r="804" spans="1:13" x14ac:dyDescent="0.55000000000000004">
      <c r="A804">
        <v>799</v>
      </c>
      <c r="C804">
        <f t="shared" si="42"/>
        <v>3.3265278683700959E-2</v>
      </c>
      <c r="D804">
        <f t="shared" si="43"/>
        <v>-3.282293766974299E-4</v>
      </c>
      <c r="E804" s="2">
        <f t="shared" si="44"/>
        <v>1.1245870196866042E-2</v>
      </c>
      <c r="K804">
        <v>799</v>
      </c>
      <c r="L804" s="14">
        <v>-5.21766663520193E-4</v>
      </c>
      <c r="M804" s="14">
        <v>0.13931182599603001</v>
      </c>
    </row>
    <row r="805" spans="1:13" x14ac:dyDescent="0.55000000000000004">
      <c r="A805">
        <v>800</v>
      </c>
      <c r="C805">
        <f t="shared" si="42"/>
        <v>-0.1018159953040769</v>
      </c>
      <c r="D805">
        <f t="shared" si="43"/>
        <v>-2.0934959939694808E-5</v>
      </c>
      <c r="E805" s="2">
        <f t="shared" si="44"/>
        <v>1.2213703994160729E-2</v>
      </c>
      <c r="K805">
        <v>800</v>
      </c>
      <c r="L805" s="14">
        <v>-2.7739454226081398E-4</v>
      </c>
      <c r="M805" s="14">
        <v>8.6996325236684893E-3</v>
      </c>
    </row>
    <row r="806" spans="1:13" x14ac:dyDescent="0.55000000000000004">
      <c r="A806">
        <v>801</v>
      </c>
      <c r="C806">
        <f t="shared" si="42"/>
        <v>-0.21134360058161025</v>
      </c>
      <c r="D806">
        <f t="shared" si="43"/>
        <v>2.9161369048892382E-4</v>
      </c>
      <c r="E806" s="2">
        <f t="shared" si="44"/>
        <v>7.6129398956112787E-3</v>
      </c>
      <c r="K806">
        <v>801</v>
      </c>
      <c r="L806" s="14">
        <v>3.6452762938593401E-5</v>
      </c>
      <c r="M806" s="14">
        <v>-0.124091437882848</v>
      </c>
    </row>
    <row r="807" spans="1:13" x14ac:dyDescent="0.55000000000000004">
      <c r="A807">
        <v>802</v>
      </c>
      <c r="C807">
        <f t="shared" si="42"/>
        <v>-0.26782841688308578</v>
      </c>
      <c r="D807">
        <f t="shared" si="43"/>
        <v>5.3097345133357632E-4</v>
      </c>
      <c r="E807" s="2">
        <f t="shared" si="44"/>
        <v>1.7661324816799977E-3</v>
      </c>
      <c r="K807">
        <v>802</v>
      </c>
      <c r="L807" s="14">
        <v>3.4117024752350702E-4</v>
      </c>
      <c r="M807" s="14">
        <v>-0.22580303786421199</v>
      </c>
    </row>
    <row r="808" spans="1:13" x14ac:dyDescent="0.55000000000000004">
      <c r="A808">
        <v>803</v>
      </c>
      <c r="C808">
        <f t="shared" si="42"/>
        <v>-0.25709394592278972</v>
      </c>
      <c r="D808">
        <f t="shared" si="43"/>
        <v>6.3707006792780216E-4</v>
      </c>
      <c r="E808" s="2">
        <f t="shared" si="44"/>
        <v>1.9229147886570477E-4</v>
      </c>
      <c r="K808">
        <v>803</v>
      </c>
      <c r="L808" s="14">
        <v>5.6043952714959799E-4</v>
      </c>
      <c r="M808" s="14">
        <v>-0.270960866232134</v>
      </c>
    </row>
    <row r="809" spans="1:13" x14ac:dyDescent="0.55000000000000004">
      <c r="A809">
        <v>804</v>
      </c>
      <c r="C809">
        <f t="shared" si="42"/>
        <v>-0.18183431364673111</v>
      </c>
      <c r="D809">
        <f t="shared" si="43"/>
        <v>5.8327552584483964E-4</v>
      </c>
      <c r="E809" s="2">
        <f t="shared" si="44"/>
        <v>4.411689606608705E-3</v>
      </c>
      <c r="K809">
        <v>804</v>
      </c>
      <c r="L809" s="14">
        <v>6.39343250486654E-4</v>
      </c>
      <c r="M809" s="14">
        <v>-0.24825486473303801</v>
      </c>
    </row>
    <row r="810" spans="1:13" x14ac:dyDescent="0.55000000000000004">
      <c r="A810">
        <v>805</v>
      </c>
      <c r="C810">
        <f t="shared" si="42"/>
        <v>-6.093810140936929E-2</v>
      </c>
      <c r="D810">
        <f t="shared" si="43"/>
        <v>3.8309112124936987E-4</v>
      </c>
      <c r="E810" s="2">
        <f t="shared" si="44"/>
        <v>1.0492681516262339E-2</v>
      </c>
      <c r="K810">
        <v>805</v>
      </c>
      <c r="L810" s="14">
        <v>5.5811949054174702E-4</v>
      </c>
      <c r="M810" s="14">
        <v>-0.16337189230018001</v>
      </c>
    </row>
    <row r="811" spans="1:13" x14ac:dyDescent="0.55000000000000004">
      <c r="A811">
        <v>806</v>
      </c>
      <c r="C811">
        <f t="shared" si="42"/>
        <v>7.5252289808742559E-2</v>
      </c>
      <c r="D811">
        <f t="shared" si="43"/>
        <v>8.6758920140644286E-5</v>
      </c>
      <c r="E811" s="2">
        <f t="shared" si="44"/>
        <v>1.2729188582286461E-2</v>
      </c>
      <c r="K811">
        <v>806</v>
      </c>
      <c r="L811" s="14">
        <v>3.3711124186870401E-4</v>
      </c>
      <c r="M811" s="14">
        <v>-3.7571415955101502E-2</v>
      </c>
    </row>
    <row r="812" spans="1:13" x14ac:dyDescent="0.55000000000000004">
      <c r="A812">
        <v>807</v>
      </c>
      <c r="C812">
        <f t="shared" si="42"/>
        <v>0.19255594247740648</v>
      </c>
      <c r="D812">
        <f t="shared" si="43"/>
        <v>-2.3134794119029307E-4</v>
      </c>
      <c r="E812" s="2">
        <f t="shared" si="44"/>
        <v>9.009215605836415E-3</v>
      </c>
      <c r="K812">
        <v>807</v>
      </c>
      <c r="L812" s="14">
        <v>3.1671391383327198E-5</v>
      </c>
      <c r="M812" s="14">
        <v>9.7639054592075905E-2</v>
      </c>
    </row>
    <row r="813" spans="1:13" x14ac:dyDescent="0.55000000000000004">
      <c r="A813">
        <v>808</v>
      </c>
      <c r="C813">
        <f t="shared" si="42"/>
        <v>0.26153211234180895</v>
      </c>
      <c r="D813">
        <f t="shared" si="43"/>
        <v>-4.9139134571055815E-4</v>
      </c>
      <c r="E813" s="2">
        <f t="shared" si="44"/>
        <v>2.8235295181932543E-3</v>
      </c>
      <c r="K813">
        <v>808</v>
      </c>
      <c r="L813" s="14">
        <v>-2.81700755549052E-4</v>
      </c>
      <c r="M813" s="14">
        <v>0.20839521820794699</v>
      </c>
    </row>
    <row r="814" spans="1:13" x14ac:dyDescent="0.55000000000000004">
      <c r="A814">
        <v>809</v>
      </c>
      <c r="C814">
        <f t="shared" si="42"/>
        <v>0.26486923466852053</v>
      </c>
      <c r="D814">
        <f t="shared" si="43"/>
        <v>-6.2810588016586457E-4</v>
      </c>
      <c r="E814" s="2">
        <f t="shared" si="44"/>
        <v>4.3608797999739728E-6</v>
      </c>
      <c r="K814">
        <v>809</v>
      </c>
      <c r="L814" s="14">
        <v>-5.2451920070955595E-4</v>
      </c>
      <c r="M814" s="14">
        <v>0.26695750663356099</v>
      </c>
    </row>
    <row r="815" spans="1:13" x14ac:dyDescent="0.55000000000000004">
      <c r="A815">
        <v>810</v>
      </c>
      <c r="C815">
        <f t="shared" si="42"/>
        <v>0.2017297620945234</v>
      </c>
      <c r="D815">
        <f t="shared" si="43"/>
        <v>-6.0717907812287135E-4</v>
      </c>
      <c r="E815" s="2">
        <f t="shared" si="44"/>
        <v>3.240896164801779E-3</v>
      </c>
      <c r="K815">
        <v>810</v>
      </c>
      <c r="L815" s="14">
        <v>-6.3596855817146098E-4</v>
      </c>
      <c r="M815" s="14">
        <v>0.25865863143866002</v>
      </c>
    </row>
    <row r="816" spans="1:13" x14ac:dyDescent="0.55000000000000004">
      <c r="A816">
        <v>811</v>
      </c>
      <c r="C816">
        <f t="shared" si="42"/>
        <v>8.7960371361159431E-2</v>
      </c>
      <c r="D816">
        <f t="shared" si="43"/>
        <v>-4.3386312579160065E-4</v>
      </c>
      <c r="E816" s="2">
        <f t="shared" si="44"/>
        <v>9.5290252022084011E-3</v>
      </c>
      <c r="K816">
        <v>811</v>
      </c>
      <c r="L816" s="14">
        <v>-5.8813564497681397E-4</v>
      </c>
      <c r="M816" s="14">
        <v>0.18557709739829101</v>
      </c>
    </row>
    <row r="817" spans="1:13" x14ac:dyDescent="0.55000000000000004">
      <c r="A817">
        <v>812</v>
      </c>
      <c r="C817">
        <f t="shared" si="42"/>
        <v>-4.7885218525694169E-2</v>
      </c>
      <c r="D817">
        <f t="shared" si="43"/>
        <v>-1.5165667399761202E-4</v>
      </c>
      <c r="E817" s="2">
        <f t="shared" si="44"/>
        <v>1.2973630659682933E-2</v>
      </c>
      <c r="K817">
        <v>812</v>
      </c>
      <c r="L817" s="14">
        <v>-3.9300051096906601E-4</v>
      </c>
      <c r="M817" s="14">
        <v>6.6016628077786896E-2</v>
      </c>
    </row>
    <row r="818" spans="1:13" x14ac:dyDescent="0.55000000000000004">
      <c r="A818">
        <v>813</v>
      </c>
      <c r="C818">
        <f t="shared" si="42"/>
        <v>-0.17171262790347214</v>
      </c>
      <c r="D818">
        <f t="shared" si="43"/>
        <v>1.686124063013137E-4</v>
      </c>
      <c r="E818" s="2">
        <f t="shared" si="44"/>
        <v>1.0329574155758017E-2</v>
      </c>
      <c r="K818">
        <v>813</v>
      </c>
      <c r="L818" s="14">
        <v>-9.94359609909428E-5</v>
      </c>
      <c r="M818" s="14">
        <v>-7.0078115282227099E-2</v>
      </c>
    </row>
    <row r="819" spans="1:13" x14ac:dyDescent="0.55000000000000004">
      <c r="A819">
        <v>814</v>
      </c>
      <c r="C819">
        <f t="shared" si="42"/>
        <v>-0.25244378709279747</v>
      </c>
      <c r="D819">
        <f t="shared" si="43"/>
        <v>4.4656332668643672E-4</v>
      </c>
      <c r="E819" s="2">
        <f t="shared" si="44"/>
        <v>4.0733022080901328E-3</v>
      </c>
      <c r="K819">
        <v>814</v>
      </c>
      <c r="L819" s="14">
        <v>2.1903294227327999E-4</v>
      </c>
      <c r="M819" s="14">
        <v>-0.18862135993674101</v>
      </c>
    </row>
    <row r="820" spans="1:13" x14ac:dyDescent="0.55000000000000004">
      <c r="A820">
        <v>815</v>
      </c>
      <c r="C820">
        <f t="shared" si="42"/>
        <v>-0.26981687681510913</v>
      </c>
      <c r="D820">
        <f t="shared" si="43"/>
        <v>6.1243626488212497E-4</v>
      </c>
      <c r="E820" s="2">
        <f t="shared" si="44"/>
        <v>9.7884546622126184E-5</v>
      </c>
      <c r="K820">
        <v>815</v>
      </c>
      <c r="L820" s="14">
        <v>4.8264368636343299E-4</v>
      </c>
      <c r="M820" s="14">
        <v>-0.25992321487313202</v>
      </c>
    </row>
    <row r="821" spans="1:13" x14ac:dyDescent="0.55000000000000004">
      <c r="A821">
        <v>816</v>
      </c>
      <c r="C821">
        <f t="shared" si="42"/>
        <v>-0.21947161774610541</v>
      </c>
      <c r="D821">
        <f t="shared" si="43"/>
        <v>6.2460060972592535E-4</v>
      </c>
      <c r="E821" s="2">
        <f t="shared" si="44"/>
        <v>2.1766022897290365E-3</v>
      </c>
      <c r="K821">
        <v>816</v>
      </c>
      <c r="L821" s="14">
        <v>6.2537332509980605E-4</v>
      </c>
      <c r="M821" s="14">
        <v>-0.26612568819798599</v>
      </c>
    </row>
    <row r="822" spans="1:13" x14ac:dyDescent="0.55000000000000004">
      <c r="A822">
        <v>817</v>
      </c>
      <c r="C822">
        <f t="shared" si="42"/>
        <v>-0.11404360871780202</v>
      </c>
      <c r="D822">
        <f t="shared" si="43"/>
        <v>4.8000336706619591E-4</v>
      </c>
      <c r="E822" s="2">
        <f t="shared" si="44"/>
        <v>8.3963727097852037E-3</v>
      </c>
      <c r="K822">
        <v>817</v>
      </c>
      <c r="L822" s="14">
        <v>6.1147433503047697E-4</v>
      </c>
      <c r="M822" s="14">
        <v>-0.205675331989741</v>
      </c>
    </row>
    <row r="823" spans="1:13" x14ac:dyDescent="0.55000000000000004">
      <c r="A823">
        <v>818</v>
      </c>
      <c r="C823">
        <f t="shared" si="42"/>
        <v>2.0006942249928578E-2</v>
      </c>
      <c r="D823">
        <f t="shared" si="43"/>
        <v>2.1493539694189578E-4</v>
      </c>
      <c r="E823" s="2">
        <f t="shared" si="44"/>
        <v>1.2932069007215117E-2</v>
      </c>
      <c r="K823">
        <v>818</v>
      </c>
      <c r="L823" s="14">
        <v>4.4442780444138401E-4</v>
      </c>
      <c r="M823" s="14">
        <v>-9.3712312967537195E-2</v>
      </c>
    </row>
    <row r="824" spans="1:13" x14ac:dyDescent="0.55000000000000004">
      <c r="A824">
        <v>819</v>
      </c>
      <c r="C824">
        <f t="shared" si="42"/>
        <v>0.14903617242543071</v>
      </c>
      <c r="D824">
        <f t="shared" si="43"/>
        <v>-1.0407682733459407E-4</v>
      </c>
      <c r="E824" s="2">
        <f t="shared" si="44"/>
        <v>1.1516431151121838E-2</v>
      </c>
      <c r="K824">
        <v>819</v>
      </c>
      <c r="L824" s="14">
        <v>1.66071573200008E-4</v>
      </c>
      <c r="M824" s="14">
        <v>4.1721536186370402E-2</v>
      </c>
    </row>
    <row r="825" spans="1:13" x14ac:dyDescent="0.55000000000000004">
      <c r="A825">
        <v>820</v>
      </c>
      <c r="C825">
        <f t="shared" si="42"/>
        <v>0.24066046475616562</v>
      </c>
      <c r="D825">
        <f t="shared" si="43"/>
        <v>-3.9696796171683694E-4</v>
      </c>
      <c r="E825" s="2">
        <f t="shared" si="44"/>
        <v>5.4692676228821719E-3</v>
      </c>
      <c r="K825">
        <v>820</v>
      </c>
      <c r="L825" s="14">
        <v>-1.5387831378255501E-4</v>
      </c>
      <c r="M825" s="14">
        <v>0.16670596778078101</v>
      </c>
    </row>
    <row r="826" spans="1:13" x14ac:dyDescent="0.55000000000000004">
      <c r="A826">
        <v>821</v>
      </c>
      <c r="C826">
        <f t="shared" si="42"/>
        <v>0.27188405315363279</v>
      </c>
      <c r="D826">
        <f t="shared" si="43"/>
        <v>-5.9022850512957927E-4</v>
      </c>
      <c r="E826" s="2">
        <f t="shared" si="44"/>
        <v>4.8163558812738106E-4</v>
      </c>
      <c r="K826">
        <v>821</v>
      </c>
      <c r="L826" s="14">
        <v>-4.3528842248652302E-4</v>
      </c>
      <c r="M826" s="14">
        <v>0.24993785557575199</v>
      </c>
    </row>
    <row r="827" spans="1:13" x14ac:dyDescent="0.55000000000000004">
      <c r="A827">
        <v>822</v>
      </c>
      <c r="C827">
        <f t="shared" si="42"/>
        <v>0.23487047507114658</v>
      </c>
      <c r="D827">
        <f t="shared" si="43"/>
        <v>-6.3535413478560073E-4</v>
      </c>
      <c r="E827" s="2">
        <f t="shared" si="44"/>
        <v>1.2745458260392407E-3</v>
      </c>
      <c r="K827">
        <v>822</v>
      </c>
      <c r="L827" s="14">
        <v>-6.0767784544541099E-4</v>
      </c>
      <c r="M827" s="14">
        <v>0.27057125693988499</v>
      </c>
    </row>
    <row r="828" spans="1:13" x14ac:dyDescent="0.55000000000000004">
      <c r="A828">
        <v>823</v>
      </c>
      <c r="C828">
        <f t="shared" si="42"/>
        <v>0.13890935842344837</v>
      </c>
      <c r="D828">
        <f t="shared" si="43"/>
        <v>-5.2101926881479666E-4</v>
      </c>
      <c r="E828" s="2">
        <f t="shared" si="44"/>
        <v>7.1451603070480565E-3</v>
      </c>
      <c r="K828">
        <v>823</v>
      </c>
      <c r="L828" s="14">
        <v>-6.27870582252827E-4</v>
      </c>
      <c r="M828" s="14">
        <v>0.223438408501206</v>
      </c>
    </row>
    <row r="829" spans="1:13" x14ac:dyDescent="0.55000000000000004">
      <c r="A829">
        <v>824</v>
      </c>
      <c r="C829">
        <f t="shared" si="42"/>
        <v>8.0849207884173564E-3</v>
      </c>
      <c r="D829">
        <f t="shared" si="43"/>
        <v>-2.7591954858707752E-4</v>
      </c>
      <c r="E829" s="2">
        <f t="shared" si="44"/>
        <v>1.2602106375589965E-2</v>
      </c>
      <c r="K829">
        <v>824</v>
      </c>
      <c r="L829" s="14">
        <v>-4.9080923670870801E-4</v>
      </c>
      <c r="M829" s="14">
        <v>0.120344024542144</v>
      </c>
    </row>
    <row r="830" spans="1:13" x14ac:dyDescent="0.55000000000000004">
      <c r="A830">
        <v>825</v>
      </c>
      <c r="C830">
        <f t="shared" si="42"/>
        <v>-0.12476866154788353</v>
      </c>
      <c r="D830">
        <f t="shared" si="43"/>
        <v>3.8430162412887816E-5</v>
      </c>
      <c r="E830" s="2">
        <f t="shared" si="44"/>
        <v>1.2516551427912026E-2</v>
      </c>
      <c r="K830">
        <v>825</v>
      </c>
      <c r="L830" s="14">
        <v>-2.30821673071438E-4</v>
      </c>
      <c r="M830" s="14">
        <v>-1.2891266923625201E-2</v>
      </c>
    </row>
    <row r="831" spans="1:13" x14ac:dyDescent="0.55000000000000004">
      <c r="A831">
        <v>826</v>
      </c>
      <c r="C831">
        <f t="shared" si="42"/>
        <v>-0.22630793975032792</v>
      </c>
      <c r="D831">
        <f t="shared" si="43"/>
        <v>3.4313471268985606E-4</v>
      </c>
      <c r="E831" s="2">
        <f t="shared" si="44"/>
        <v>6.9572413010682314E-3</v>
      </c>
      <c r="K831">
        <v>826</v>
      </c>
      <c r="L831" s="14">
        <v>8.6976610500276596E-5</v>
      </c>
      <c r="M831" s="14">
        <v>-0.14289786061675899</v>
      </c>
    </row>
    <row r="832" spans="1:13" x14ac:dyDescent="0.55000000000000004">
      <c r="A832">
        <v>827</v>
      </c>
      <c r="C832">
        <f t="shared" si="42"/>
        <v>-0.27104869526916076</v>
      </c>
      <c r="D832">
        <f t="shared" si="43"/>
        <v>5.6171968278930569E-4</v>
      </c>
      <c r="E832" s="2">
        <f t="shared" si="44"/>
        <v>1.1515093401361484E-3</v>
      </c>
      <c r="K832">
        <v>827</v>
      </c>
      <c r="L832" s="14">
        <v>3.8299106240847802E-4</v>
      </c>
      <c r="M832" s="14">
        <v>-0.237114798644456</v>
      </c>
    </row>
    <row r="833" spans="1:13" x14ac:dyDescent="0.55000000000000004">
      <c r="A833">
        <v>828</v>
      </c>
      <c r="C833">
        <f t="shared" si="42"/>
        <v>-0.24776194152909414</v>
      </c>
      <c r="D833">
        <f t="shared" si="43"/>
        <v>6.3932485262109735E-4</v>
      </c>
      <c r="E833" s="2">
        <f t="shared" si="44"/>
        <v>5.848137584945263E-4</v>
      </c>
      <c r="K833">
        <v>828</v>
      </c>
      <c r="L833" s="14">
        <v>5.8308302683241495E-4</v>
      </c>
      <c r="M833" s="14">
        <v>-0.27194486439822901</v>
      </c>
    </row>
    <row r="834" spans="1:13" x14ac:dyDescent="0.55000000000000004">
      <c r="A834">
        <v>829</v>
      </c>
      <c r="C834">
        <f t="shared" si="42"/>
        <v>-0.16229216287302073</v>
      </c>
      <c r="D834">
        <f t="shared" si="43"/>
        <v>5.564729603447779E-4</v>
      </c>
      <c r="E834" s="2">
        <f t="shared" si="44"/>
        <v>5.832757071012132E-3</v>
      </c>
      <c r="K834">
        <v>829</v>
      </c>
      <c r="L834" s="14">
        <v>6.3713823000168196E-4</v>
      </c>
      <c r="M834" s="14">
        <v>-0.23866465184000499</v>
      </c>
    </row>
    <row r="835" spans="1:13" x14ac:dyDescent="0.55000000000000004">
      <c r="A835">
        <v>830</v>
      </c>
      <c r="C835">
        <f t="shared" si="42"/>
        <v>-3.6090472183964106E-2</v>
      </c>
      <c r="D835">
        <f t="shared" si="43"/>
        <v>3.3395808454322526E-4</v>
      </c>
      <c r="E835" s="2">
        <f t="shared" si="44"/>
        <v>1.1994394818484033E-2</v>
      </c>
      <c r="K835">
        <v>830</v>
      </c>
      <c r="L835" s="14">
        <v>5.3161821094840098E-4</v>
      </c>
      <c r="M835" s="14">
        <v>-0.14560939666044001</v>
      </c>
    </row>
    <row r="836" spans="1:13" x14ac:dyDescent="0.55000000000000004">
      <c r="A836">
        <v>831</v>
      </c>
      <c r="C836">
        <f t="shared" si="42"/>
        <v>9.9169166296806541E-2</v>
      </c>
      <c r="D836">
        <f t="shared" si="43"/>
        <v>2.7626768799234651E-5</v>
      </c>
      <c r="E836" s="2">
        <f t="shared" si="44"/>
        <v>1.3283606936535387E-2</v>
      </c>
      <c r="K836">
        <v>831</v>
      </c>
      <c r="L836" s="14">
        <v>2.9295111304314099E-4</v>
      </c>
      <c r="M836" s="14">
        <v>-1.60853647921506E-2</v>
      </c>
    </row>
    <row r="837" spans="1:13" x14ac:dyDescent="0.55000000000000004">
      <c r="A837">
        <v>832</v>
      </c>
      <c r="C837">
        <f t="shared" si="42"/>
        <v>0.20953943435742409</v>
      </c>
      <c r="D837">
        <f t="shared" si="43"/>
        <v>-2.8563828358723318E-4</v>
      </c>
      <c r="E837" s="2">
        <f t="shared" si="44"/>
        <v>8.4772693670857255E-3</v>
      </c>
      <c r="K837">
        <v>832</v>
      </c>
      <c r="L837" s="14">
        <v>-1.90874084605406E-5</v>
      </c>
      <c r="M837" s="14">
        <v>0.117467346474691</v>
      </c>
    </row>
    <row r="838" spans="1:13" x14ac:dyDescent="0.55000000000000004">
      <c r="A838">
        <v>833</v>
      </c>
      <c r="C838">
        <f t="shared" ref="C838:C901" si="45">$D$1*COS($B$2*(A838-$L$2)+$B$1)</f>
        <v>0.26731972113553054</v>
      </c>
      <c r="D838">
        <f t="shared" ref="D838:D901" si="46">$D$2*COS($B$2*(A838-$L$3)+$B$3)</f>
        <v>-5.2721414757111247E-4</v>
      </c>
      <c r="E838" s="2">
        <f t="shared" ref="E838:E901" si="47">(M838-C838)^2</f>
        <v>2.0903265411941836E-3</v>
      </c>
      <c r="K838">
        <v>833</v>
      </c>
      <c r="L838" s="14">
        <v>-3.2634537010559398E-4</v>
      </c>
      <c r="M838" s="14">
        <v>0.221599632102435</v>
      </c>
    </row>
    <row r="839" spans="1:13" x14ac:dyDescent="0.55000000000000004">
      <c r="A839">
        <v>834</v>
      </c>
      <c r="C839">
        <f t="shared" si="45"/>
        <v>0.25800839256189029</v>
      </c>
      <c r="D839">
        <f t="shared" si="46"/>
        <v>-6.3647037330795571E-4</v>
      </c>
      <c r="E839" s="2">
        <f t="shared" si="47"/>
        <v>1.493900588033037E-4</v>
      </c>
      <c r="K839">
        <v>834</v>
      </c>
      <c r="L839" s="14">
        <v>-5.5186810930800499E-4</v>
      </c>
      <c r="M839" s="14">
        <v>0.27023091516580899</v>
      </c>
    </row>
    <row r="840" spans="1:13" x14ac:dyDescent="0.55000000000000004">
      <c r="A840">
        <v>835</v>
      </c>
      <c r="C840">
        <f t="shared" si="45"/>
        <v>0.1839423958411715</v>
      </c>
      <c r="D840">
        <f t="shared" si="46"/>
        <v>-5.8598595107728921E-4</v>
      </c>
      <c r="E840" s="2">
        <f t="shared" si="47"/>
        <v>4.5210553236120828E-3</v>
      </c>
      <c r="K840">
        <v>835</v>
      </c>
      <c r="L840" s="14">
        <v>-6.3917205699302296E-4</v>
      </c>
      <c r="M840" s="14">
        <v>0.25118118913501403</v>
      </c>
    </row>
    <row r="841" spans="1:13" x14ac:dyDescent="0.55000000000000004">
      <c r="A841">
        <v>836</v>
      </c>
      <c r="C841">
        <f t="shared" si="45"/>
        <v>6.3710734962713664E-2</v>
      </c>
      <c r="D841">
        <f t="shared" si="46"/>
        <v>-3.8843140673107526E-4</v>
      </c>
      <c r="E841" s="2">
        <f t="shared" si="47"/>
        <v>1.1132537591247844E-2</v>
      </c>
      <c r="K841">
        <v>836</v>
      </c>
      <c r="L841" s="14">
        <v>-5.6639139786856597E-4</v>
      </c>
      <c r="M841" s="14">
        <v>0.16922157607038299</v>
      </c>
    </row>
    <row r="842" spans="1:13" x14ac:dyDescent="0.55000000000000004">
      <c r="A842">
        <v>837</v>
      </c>
      <c r="C842">
        <f t="shared" si="45"/>
        <v>-7.2510977475055957E-2</v>
      </c>
      <c r="D842">
        <f t="shared" si="46"/>
        <v>-9.3388766781620194E-5</v>
      </c>
      <c r="E842" s="2">
        <f t="shared" si="47"/>
        <v>1.3780493563976128E-2</v>
      </c>
      <c r="K842">
        <v>837</v>
      </c>
      <c r="L842" s="14">
        <v>-3.5175449951078302E-4</v>
      </c>
      <c r="M842" s="14">
        <v>4.4879369504481202E-2</v>
      </c>
    </row>
    <row r="843" spans="1:13" x14ac:dyDescent="0.55000000000000004">
      <c r="A843">
        <v>838</v>
      </c>
      <c r="C843">
        <f t="shared" si="45"/>
        <v>-0.1905339629773298</v>
      </c>
      <c r="D843">
        <f t="shared" si="46"/>
        <v>2.2509248515176453E-4</v>
      </c>
      <c r="E843" s="2">
        <f t="shared" si="47"/>
        <v>9.9661905078781091E-3</v>
      </c>
      <c r="K843">
        <v>838</v>
      </c>
      <c r="L843" s="14">
        <v>-4.9018504624031997E-5</v>
      </c>
      <c r="M843" s="14">
        <v>-9.0703153565214398E-2</v>
      </c>
    </row>
    <row r="844" spans="1:13" x14ac:dyDescent="0.55000000000000004">
      <c r="A844">
        <v>839</v>
      </c>
      <c r="C844">
        <f t="shared" si="45"/>
        <v>-0.26073693990991159</v>
      </c>
      <c r="D844">
        <f t="shared" si="46"/>
        <v>4.8708026788558522E-4</v>
      </c>
      <c r="E844" s="2">
        <f t="shared" si="47"/>
        <v>3.268229476352651E-3</v>
      </c>
      <c r="K844">
        <v>839</v>
      </c>
      <c r="L844" s="14">
        <v>2.6599447883453298E-4</v>
      </c>
      <c r="M844" s="14">
        <v>-0.20356850914298699</v>
      </c>
    </row>
    <row r="845" spans="1:13" x14ac:dyDescent="0.55000000000000004">
      <c r="A845">
        <v>840</v>
      </c>
      <c r="C845">
        <f t="shared" si="45"/>
        <v>-0.26550044082419022</v>
      </c>
      <c r="D845">
        <f t="shared" si="46"/>
        <v>6.2682117021841451E-4</v>
      </c>
      <c r="E845" s="2">
        <f t="shared" si="47"/>
        <v>2.659677954295605E-9</v>
      </c>
      <c r="K845">
        <v>840</v>
      </c>
      <c r="L845" s="14">
        <v>5.1438749495904201E-4</v>
      </c>
      <c r="M845" s="14">
        <v>-0.265448868758551</v>
      </c>
    </row>
    <row r="846" spans="1:13" x14ac:dyDescent="0.55000000000000004">
      <c r="A846">
        <v>841</v>
      </c>
      <c r="C846">
        <f t="shared" si="45"/>
        <v>-0.20362892739765059</v>
      </c>
      <c r="D846">
        <f t="shared" si="46"/>
        <v>6.092431711698233E-4</v>
      </c>
      <c r="E846" s="2">
        <f t="shared" si="47"/>
        <v>3.2737833805756055E-3</v>
      </c>
      <c r="K846">
        <v>841</v>
      </c>
      <c r="L846" s="14">
        <v>6.3394897194270705E-4</v>
      </c>
      <c r="M846" s="14">
        <v>-0.26084591246830602</v>
      </c>
    </row>
    <row r="847" spans="1:13" x14ac:dyDescent="0.55000000000000004">
      <c r="A847">
        <v>842</v>
      </c>
      <c r="C847">
        <f t="shared" si="45"/>
        <v>-9.0650845351783776E-2</v>
      </c>
      <c r="D847">
        <f t="shared" si="46"/>
        <v>4.3875797798603191E-4</v>
      </c>
      <c r="E847" s="2">
        <f t="shared" si="47"/>
        <v>1.0052395227891777E-2</v>
      </c>
      <c r="K847">
        <v>842</v>
      </c>
      <c r="L847" s="14">
        <v>5.9473399616941504E-4</v>
      </c>
      <c r="M847" s="14">
        <v>-0.190912479229812</v>
      </c>
    </row>
    <row r="848" spans="1:13" x14ac:dyDescent="0.55000000000000004">
      <c r="A848">
        <v>843</v>
      </c>
      <c r="C848">
        <f t="shared" si="45"/>
        <v>4.5078688109009543E-2</v>
      </c>
      <c r="D848">
        <f t="shared" si="46"/>
        <v>1.5815378061289698E-4</v>
      </c>
      <c r="E848" s="2">
        <f t="shared" si="47"/>
        <v>1.3981293380386292E-2</v>
      </c>
      <c r="K848">
        <v>843</v>
      </c>
      <c r="L848" s="14">
        <v>4.0656420159363598E-4</v>
      </c>
      <c r="M848" s="14">
        <v>-7.3163831233172494E-2</v>
      </c>
    </row>
    <row r="849" spans="1:13" x14ac:dyDescent="0.55000000000000004">
      <c r="A849">
        <v>844</v>
      </c>
      <c r="C849">
        <f t="shared" si="45"/>
        <v>0.1694944210374878</v>
      </c>
      <c r="D849">
        <f t="shared" si="46"/>
        <v>-1.6214368207547955E-4</v>
      </c>
      <c r="E849" s="2">
        <f t="shared" si="47"/>
        <v>1.136041953928334E-2</v>
      </c>
      <c r="K849">
        <v>844</v>
      </c>
      <c r="L849" s="14">
        <v>1.1656788058753E-4</v>
      </c>
      <c r="M849" s="14">
        <v>6.2909152171272797E-2</v>
      </c>
    </row>
    <row r="850" spans="1:13" x14ac:dyDescent="0.55000000000000004">
      <c r="A850">
        <v>845</v>
      </c>
      <c r="C850">
        <f t="shared" si="45"/>
        <v>0.25137062694526846</v>
      </c>
      <c r="D850">
        <f t="shared" si="46"/>
        <v>-4.4174649828196508E-4</v>
      </c>
      <c r="E850" s="2">
        <f t="shared" si="47"/>
        <v>4.6436699896825299E-3</v>
      </c>
      <c r="K850">
        <v>845</v>
      </c>
      <c r="L850" s="14">
        <v>-2.0262358924635299E-4</v>
      </c>
      <c r="M850" s="14">
        <v>0.18322614815437499</v>
      </c>
    </row>
    <row r="851" spans="1:13" x14ac:dyDescent="0.55000000000000004">
      <c r="A851">
        <v>846</v>
      </c>
      <c r="C851">
        <f t="shared" si="45"/>
        <v>0.27015810396264228</v>
      </c>
      <c r="D851">
        <f t="shared" si="46"/>
        <v>-6.1048025469784284E-4</v>
      </c>
      <c r="E851" s="2">
        <f t="shared" si="47"/>
        <v>1.5637715793335901E-4</v>
      </c>
      <c r="K851">
        <v>846</v>
      </c>
      <c r="L851" s="14">
        <v>-4.7106672416799799E-4</v>
      </c>
      <c r="M851" s="14">
        <v>0.25765301867971202</v>
      </c>
    </row>
    <row r="852" spans="1:13" x14ac:dyDescent="0.55000000000000004">
      <c r="A852">
        <v>847</v>
      </c>
      <c r="C852">
        <f t="shared" si="45"/>
        <v>0.22114159136687592</v>
      </c>
      <c r="D852">
        <f t="shared" si="46"/>
        <v>-6.259963350884125E-4</v>
      </c>
      <c r="E852" s="2">
        <f t="shared" si="47"/>
        <v>2.1536561441042319E-3</v>
      </c>
      <c r="K852">
        <v>847</v>
      </c>
      <c r="L852" s="14">
        <v>-6.2152827573596801E-4</v>
      </c>
      <c r="M852" s="14">
        <v>0.26754909231342799</v>
      </c>
    </row>
    <row r="853" spans="1:13" x14ac:dyDescent="0.55000000000000004">
      <c r="A853">
        <v>848</v>
      </c>
      <c r="C853">
        <f t="shared" si="45"/>
        <v>0.11662320063375915</v>
      </c>
      <c r="D853">
        <f t="shared" si="46"/>
        <v>-4.8440053032945197E-4</v>
      </c>
      <c r="E853" s="2">
        <f t="shared" si="47"/>
        <v>8.8008105587074788E-3</v>
      </c>
      <c r="K853">
        <v>848</v>
      </c>
      <c r="L853" s="14">
        <v>-6.1632421496436295E-4</v>
      </c>
      <c r="M853" s="14">
        <v>0.210435836023175</v>
      </c>
    </row>
    <row r="854" spans="1:13" x14ac:dyDescent="0.55000000000000004">
      <c r="A854">
        <v>849</v>
      </c>
      <c r="C854">
        <f t="shared" si="45"/>
        <v>-1.7165155236490041E-2</v>
      </c>
      <c r="D854">
        <f t="shared" si="46"/>
        <v>-2.2123040281146229E-4</v>
      </c>
      <c r="E854" s="2">
        <f t="shared" si="47"/>
        <v>1.3872781942595057E-2</v>
      </c>
      <c r="K854">
        <v>849</v>
      </c>
      <c r="L854" s="14">
        <v>-4.5675793115708299E-4</v>
      </c>
      <c r="M854" s="14">
        <v>0.10061761915176699</v>
      </c>
    </row>
    <row r="855" spans="1:13" x14ac:dyDescent="0.55000000000000004">
      <c r="A855">
        <v>850</v>
      </c>
      <c r="C855">
        <f t="shared" si="45"/>
        <v>-0.14664541895517511</v>
      </c>
      <c r="D855">
        <f t="shared" si="46"/>
        <v>9.746389264491885E-5</v>
      </c>
      <c r="E855" s="2">
        <f t="shared" si="47"/>
        <v>1.259883099775678E-2</v>
      </c>
      <c r="K855">
        <v>850</v>
      </c>
      <c r="L855" s="14">
        <v>-1.8279378997101899E-4</v>
      </c>
      <c r="M855" s="14">
        <v>-3.4400904622594999E-2</v>
      </c>
    </row>
    <row r="856" spans="1:13" x14ac:dyDescent="0.55000000000000004">
      <c r="A856">
        <v>851</v>
      </c>
      <c r="C856">
        <f t="shared" si="45"/>
        <v>-0.2393207735563099</v>
      </c>
      <c r="D856">
        <f t="shared" si="46"/>
        <v>3.9169680542253197E-4</v>
      </c>
      <c r="E856" s="2">
        <f t="shared" si="47"/>
        <v>6.1649609234634478E-3</v>
      </c>
      <c r="K856">
        <v>851</v>
      </c>
      <c r="L856" s="14">
        <v>1.3695218988363299E-4</v>
      </c>
      <c r="M856" s="14">
        <v>-0.16080350842650901</v>
      </c>
    </row>
    <row r="857" spans="1:13" x14ac:dyDescent="0.55000000000000004">
      <c r="A857">
        <v>852</v>
      </c>
      <c r="C857">
        <f t="shared" si="45"/>
        <v>-0.27193165847730499</v>
      </c>
      <c r="D857">
        <f t="shared" si="46"/>
        <v>5.8762207635449618E-4</v>
      </c>
      <c r="E857" s="2">
        <f t="shared" si="47"/>
        <v>6.2498912428956264E-4</v>
      </c>
      <c r="K857">
        <v>852</v>
      </c>
      <c r="L857" s="14">
        <v>4.2239764419222298E-4</v>
      </c>
      <c r="M857" s="14">
        <v>-0.24693187599246</v>
      </c>
    </row>
    <row r="858" spans="1:13" x14ac:dyDescent="0.55000000000000004">
      <c r="A858">
        <v>853</v>
      </c>
      <c r="C858">
        <f t="shared" si="45"/>
        <v>-0.23629342898554573</v>
      </c>
      <c r="D858">
        <f t="shared" si="46"/>
        <v>6.3606659221312133E-4</v>
      </c>
      <c r="E858" s="2">
        <f t="shared" si="47"/>
        <v>1.2194898166748196E-3</v>
      </c>
      <c r="K858">
        <v>853</v>
      </c>
      <c r="L858" s="14">
        <v>6.0205098814812498E-4</v>
      </c>
      <c r="M858" s="14">
        <v>-0.27121462336195301</v>
      </c>
    </row>
    <row r="859" spans="1:13" x14ac:dyDescent="0.55000000000000004">
      <c r="A859">
        <v>854</v>
      </c>
      <c r="C859">
        <f t="shared" si="45"/>
        <v>-0.14135052948912619</v>
      </c>
      <c r="D859">
        <f t="shared" si="46"/>
        <v>5.2487180064735147E-4</v>
      </c>
      <c r="E859" s="2">
        <f t="shared" si="47"/>
        <v>7.4337946494862101E-3</v>
      </c>
      <c r="K859">
        <v>854</v>
      </c>
      <c r="L859" s="14">
        <v>6.30916927269148E-4</v>
      </c>
      <c r="M859" s="14">
        <v>-0.22756998581707</v>
      </c>
    </row>
    <row r="860" spans="1:13" x14ac:dyDescent="0.55000000000000004">
      <c r="A860">
        <v>855</v>
      </c>
      <c r="C860">
        <f t="shared" si="45"/>
        <v>-1.0931626524439967E-2</v>
      </c>
      <c r="D860">
        <f t="shared" si="46"/>
        <v>2.8194525054080368E-4</v>
      </c>
      <c r="E860" s="2">
        <f t="shared" si="47"/>
        <v>1.3455398444216938E-2</v>
      </c>
      <c r="K860">
        <v>855</v>
      </c>
      <c r="L860" s="14">
        <v>5.0176580803114605E-4</v>
      </c>
      <c r="M860" s="14">
        <v>-0.12692903358260199</v>
      </c>
    </row>
    <row r="861" spans="1:13" x14ac:dyDescent="0.55000000000000004">
      <c r="A861">
        <v>856</v>
      </c>
      <c r="C861">
        <f t="shared" si="45"/>
        <v>0.12223088427787941</v>
      </c>
      <c r="D861">
        <f t="shared" si="46"/>
        <v>-3.1743614517309615E-5</v>
      </c>
      <c r="E861" s="2">
        <f t="shared" si="47"/>
        <v>1.3625613159086331E-2</v>
      </c>
      <c r="K861">
        <v>856</v>
      </c>
      <c r="L861" s="14">
        <v>2.4694432944265401E-4</v>
      </c>
      <c r="M861" s="14">
        <v>5.5020825231867901E-3</v>
      </c>
    </row>
    <row r="862" spans="1:13" x14ac:dyDescent="0.55000000000000004">
      <c r="A862">
        <v>857</v>
      </c>
      <c r="C862">
        <f t="shared" si="45"/>
        <v>0.22471601954928261</v>
      </c>
      <c r="D862">
        <f t="shared" si="46"/>
        <v>-3.3746550143393871E-4</v>
      </c>
      <c r="E862" s="2">
        <f t="shared" si="47"/>
        <v>7.7723357584838374E-3</v>
      </c>
      <c r="K862">
        <v>857</v>
      </c>
      <c r="L862" s="14">
        <v>-6.9725888386151699E-5</v>
      </c>
      <c r="M862" s="14">
        <v>0.13655516792860101</v>
      </c>
    </row>
    <row r="863" spans="1:13" x14ac:dyDescent="0.55000000000000004">
      <c r="A863">
        <v>858</v>
      </c>
      <c r="C863">
        <f t="shared" si="45"/>
        <v>0.27080217055207884</v>
      </c>
      <c r="D863">
        <f t="shared" si="46"/>
        <v>-5.5849066069962156E-4</v>
      </c>
      <c r="E863" s="2">
        <f t="shared" si="47"/>
        <v>1.3983864851486428E-3</v>
      </c>
      <c r="K863">
        <v>858</v>
      </c>
      <c r="L863" s="14">
        <v>-3.6893282492063802E-4</v>
      </c>
      <c r="M863" s="14">
        <v>0.23340716439953699</v>
      </c>
    </row>
    <row r="864" spans="1:13" x14ac:dyDescent="0.55000000000000004">
      <c r="A864">
        <v>859</v>
      </c>
      <c r="C864">
        <f t="shared" si="45"/>
        <v>0.24892268480383323</v>
      </c>
      <c r="D864">
        <f t="shared" si="46"/>
        <v>-6.3934643617976402E-4</v>
      </c>
      <c r="E864" s="2">
        <f t="shared" si="47"/>
        <v>5.2341220864989696E-4</v>
      </c>
      <c r="K864">
        <v>859</v>
      </c>
      <c r="L864" s="14">
        <v>-5.7573824676066302E-4</v>
      </c>
      <c r="M864" s="14">
        <v>0.27180088859368301</v>
      </c>
    </row>
    <row r="865" spans="1:13" x14ac:dyDescent="0.55000000000000004">
      <c r="A865">
        <v>860</v>
      </c>
      <c r="C865">
        <f t="shared" si="45"/>
        <v>0.16456885204419569</v>
      </c>
      <c r="D865">
        <f t="shared" si="46"/>
        <v>-5.5973973253408153E-4</v>
      </c>
      <c r="E865" s="2">
        <f t="shared" si="47"/>
        <v>6.0142416766663358E-3</v>
      </c>
      <c r="K865">
        <v>860</v>
      </c>
      <c r="L865" s="14">
        <v>-6.3834645307869699E-4</v>
      </c>
      <c r="M865" s="14">
        <v>0.24212039410923999</v>
      </c>
    </row>
    <row r="866" spans="1:13" x14ac:dyDescent="0.55000000000000004">
      <c r="A866">
        <v>861</v>
      </c>
      <c r="C866">
        <f t="shared" si="45"/>
        <v>3.8911706257923839E-2</v>
      </c>
      <c r="D866">
        <f t="shared" si="46"/>
        <v>-3.3965015440075882E-4</v>
      </c>
      <c r="E866" s="2">
        <f t="shared" si="47"/>
        <v>1.2743618961403072E-2</v>
      </c>
      <c r="K866">
        <v>861</v>
      </c>
      <c r="L866" s="14">
        <v>-5.4107683020927202E-4</v>
      </c>
      <c r="M866" s="14">
        <v>0.15179934491425801</v>
      </c>
    </row>
    <row r="867" spans="1:13" x14ac:dyDescent="0.55000000000000004">
      <c r="A867">
        <v>862</v>
      </c>
      <c r="C867">
        <f t="shared" si="45"/>
        <v>-9.6511457604865639E-2</v>
      </c>
      <c r="D867">
        <f t="shared" si="46"/>
        <v>-3.4315546771814104E-5</v>
      </c>
      <c r="E867" s="2">
        <f t="shared" si="47"/>
        <v>1.4392960627444801E-2</v>
      </c>
      <c r="K867">
        <v>862</v>
      </c>
      <c r="L867" s="14">
        <v>-3.0829115861696899E-4</v>
      </c>
      <c r="M867" s="14">
        <v>2.3459208090731799E-2</v>
      </c>
    </row>
    <row r="868" spans="1:13" x14ac:dyDescent="0.55000000000000004">
      <c r="A868">
        <v>863</v>
      </c>
      <c r="C868">
        <f t="shared" si="45"/>
        <v>-0.20771227990960969</v>
      </c>
      <c r="D868">
        <f t="shared" si="46"/>
        <v>2.7963153978344566E-4</v>
      </c>
      <c r="E868" s="2">
        <f t="shared" si="47"/>
        <v>9.4004362636343243E-3</v>
      </c>
      <c r="K868">
        <v>863</v>
      </c>
      <c r="L868" s="14">
        <v>1.70794615045489E-6</v>
      </c>
      <c r="M868" s="14">
        <v>-0.11075643292947999</v>
      </c>
    </row>
    <row r="869" spans="1:13" x14ac:dyDescent="0.55000000000000004">
      <c r="A869">
        <v>864</v>
      </c>
      <c r="C869">
        <f t="shared" si="45"/>
        <v>-0.26678169818488096</v>
      </c>
      <c r="D869">
        <f t="shared" si="46"/>
        <v>5.2339700401874366E-4</v>
      </c>
      <c r="E869" s="2">
        <f t="shared" si="47"/>
        <v>2.4551291611373126E-3</v>
      </c>
      <c r="K869">
        <v>864</v>
      </c>
      <c r="L869" s="14">
        <v>3.11279285209168E-4</v>
      </c>
      <c r="M869" s="14">
        <v>-0.21723243823947599</v>
      </c>
    </row>
    <row r="870" spans="1:13" x14ac:dyDescent="0.55000000000000004">
      <c r="A870">
        <v>865</v>
      </c>
      <c r="C870">
        <f t="shared" si="45"/>
        <v>-0.25889453352823721</v>
      </c>
      <c r="D870">
        <f t="shared" si="46"/>
        <v>6.3580085257975143E-4</v>
      </c>
      <c r="E870" s="2">
        <f t="shared" si="47"/>
        <v>1.0829936850707235E-4</v>
      </c>
      <c r="K870">
        <v>865</v>
      </c>
      <c r="L870" s="14">
        <v>5.4288879625075299E-4</v>
      </c>
      <c r="M870" s="14">
        <v>-0.269301231780184</v>
      </c>
    </row>
    <row r="871" spans="1:13" x14ac:dyDescent="0.55000000000000004">
      <c r="A871">
        <v>866</v>
      </c>
      <c r="C871">
        <f t="shared" si="45"/>
        <v>-0.18603029802060297</v>
      </c>
      <c r="D871">
        <f t="shared" si="46"/>
        <v>5.8863208876344642E-4</v>
      </c>
      <c r="E871" s="2">
        <f t="shared" si="47"/>
        <v>4.6092643506692671E-3</v>
      </c>
      <c r="K871">
        <v>866</v>
      </c>
      <c r="L871" s="14">
        <v>6.3852844043374999E-4</v>
      </c>
      <c r="M871" s="14">
        <v>-0.25392186119799098</v>
      </c>
    </row>
    <row r="872" spans="1:13" x14ac:dyDescent="0.55000000000000004">
      <c r="A872">
        <v>867</v>
      </c>
      <c r="C872">
        <f t="shared" si="45"/>
        <v>-6.647637891753061E-2</v>
      </c>
      <c r="D872">
        <f t="shared" si="46"/>
        <v>3.9372907804865239E-4</v>
      </c>
      <c r="E872" s="2">
        <f t="shared" si="47"/>
        <v>1.1765698888383698E-2</v>
      </c>
      <c r="K872">
        <v>867</v>
      </c>
      <c r="L872" s="14">
        <v>5.7424467556724701E-4</v>
      </c>
      <c r="M872" s="14">
        <v>-0.17494618526189401</v>
      </c>
    </row>
    <row r="873" spans="1:13" x14ac:dyDescent="0.55000000000000004">
      <c r="A873">
        <v>868</v>
      </c>
      <c r="C873">
        <f t="shared" si="45"/>
        <v>6.9761710082835271E-2</v>
      </c>
      <c r="D873">
        <f t="shared" si="46"/>
        <v>1.0000836789481555E-4</v>
      </c>
      <c r="E873" s="2">
        <f t="shared" si="47"/>
        <v>1.4863477412677012E-2</v>
      </c>
      <c r="K873">
        <v>868</v>
      </c>
      <c r="L873" s="14">
        <v>3.6613776934958702E-4</v>
      </c>
      <c r="M873" s="14">
        <v>-5.21541519396145E-2</v>
      </c>
    </row>
    <row r="874" spans="1:13" x14ac:dyDescent="0.55000000000000004">
      <c r="A874">
        <v>869</v>
      </c>
      <c r="C874">
        <f t="shared" si="45"/>
        <v>0.18849108031235179</v>
      </c>
      <c r="D874">
        <f t="shared" si="46"/>
        <v>-2.1881233459021429E-4</v>
      </c>
      <c r="E874" s="2">
        <f t="shared" si="47"/>
        <v>1.098112602364202E-2</v>
      </c>
      <c r="K874">
        <v>869</v>
      </c>
      <c r="L874" s="14">
        <v>6.6329387444501295E-5</v>
      </c>
      <c r="M874" s="14">
        <v>8.37002122768115E-2</v>
      </c>
    </row>
    <row r="875" spans="1:13" x14ac:dyDescent="0.55000000000000004">
      <c r="A875">
        <v>870</v>
      </c>
      <c r="C875">
        <f t="shared" si="45"/>
        <v>0.25991316246101037</v>
      </c>
      <c r="D875">
        <f t="shared" si="46"/>
        <v>-4.8271575329269617E-4</v>
      </c>
      <c r="E875" s="2">
        <f t="shared" si="47"/>
        <v>3.7603660215343561E-3</v>
      </c>
      <c r="K875">
        <v>870</v>
      </c>
      <c r="L875" s="14">
        <v>-2.5009160102370598E-4</v>
      </c>
      <c r="M875" s="14">
        <v>0.19859133909009</v>
      </c>
    </row>
    <row r="876" spans="1:13" x14ac:dyDescent="0.55000000000000004">
      <c r="A876">
        <v>871</v>
      </c>
      <c r="C876">
        <f t="shared" si="45"/>
        <v>0.2661025193671876</v>
      </c>
      <c r="D876">
        <f t="shared" si="46"/>
        <v>-6.2546769276032588E-4</v>
      </c>
      <c r="E876" s="2">
        <f t="shared" si="47"/>
        <v>5.5624576752103068E-6</v>
      </c>
      <c r="K876">
        <v>871</v>
      </c>
      <c r="L876" s="14">
        <v>-5.0387559655986898E-4</v>
      </c>
      <c r="M876" s="14">
        <v>0.26374403305702798</v>
      </c>
    </row>
    <row r="877" spans="1:13" x14ac:dyDescent="0.55000000000000004">
      <c r="A877">
        <v>872</v>
      </c>
      <c r="C877">
        <f t="shared" si="45"/>
        <v>0.2055057529087361</v>
      </c>
      <c r="D877">
        <f t="shared" si="46"/>
        <v>-6.1124042515911916E-4</v>
      </c>
      <c r="E877" s="2">
        <f t="shared" si="47"/>
        <v>3.287261504307032E-3</v>
      </c>
      <c r="K877">
        <v>872</v>
      </c>
      <c r="L877" s="14">
        <v>-6.31460823120346E-4</v>
      </c>
      <c r="M877" s="14">
        <v>0.262840397795637</v>
      </c>
    </row>
    <row r="878" spans="1:13" x14ac:dyDescent="0.55000000000000004">
      <c r="A878">
        <v>873</v>
      </c>
      <c r="C878">
        <f t="shared" si="45"/>
        <v>9.3331374188592914E-2</v>
      </c>
      <c r="D878">
        <f t="shared" si="46"/>
        <v>-4.4360469477078458E-4</v>
      </c>
      <c r="E878" s="2">
        <f t="shared" si="47"/>
        <v>1.0562778769968832E-2</v>
      </c>
      <c r="K878">
        <v>873</v>
      </c>
      <c r="L878" s="14">
        <v>-6.0089276923177995E-4</v>
      </c>
      <c r="M878" s="14">
        <v>0.196106754362878</v>
      </c>
    </row>
    <row r="879" spans="1:13" x14ac:dyDescent="0.55000000000000004">
      <c r="A879">
        <v>874</v>
      </c>
      <c r="C879">
        <f t="shared" si="45"/>
        <v>-4.2267212183770282E-2</v>
      </c>
      <c r="D879">
        <f t="shared" si="46"/>
        <v>-1.6463353644048515E-4</v>
      </c>
      <c r="E879" s="2">
        <f t="shared" si="47"/>
        <v>1.5012172215987687E-2</v>
      </c>
      <c r="K879">
        <v>874</v>
      </c>
      <c r="L879" s="14">
        <v>-4.1982739362100298E-4</v>
      </c>
      <c r="M879" s="14">
        <v>8.0256957741953697E-2</v>
      </c>
    </row>
    <row r="880" spans="1:13" x14ac:dyDescent="0.55000000000000004">
      <c r="A880">
        <v>875</v>
      </c>
      <c r="C880">
        <f t="shared" si="45"/>
        <v>-0.16725761922022486</v>
      </c>
      <c r="D880">
        <f t="shared" si="46"/>
        <v>1.5565716933647829E-4</v>
      </c>
      <c r="E880" s="2">
        <f t="shared" si="47"/>
        <v>1.2446509896190042E-2</v>
      </c>
      <c r="K880">
        <v>875</v>
      </c>
      <c r="L880" s="14">
        <v>-1.33613642857776E-4</v>
      </c>
      <c r="M880" s="14">
        <v>-5.56936918234626E-2</v>
      </c>
    </row>
    <row r="881" spans="1:13" x14ac:dyDescent="0.55000000000000004">
      <c r="A881">
        <v>876</v>
      </c>
      <c r="C881">
        <f t="shared" si="45"/>
        <v>-0.25026988934338823</v>
      </c>
      <c r="D881">
        <f t="shared" si="46"/>
        <v>4.3688120660221246E-4</v>
      </c>
      <c r="E881" s="2">
        <f t="shared" si="47"/>
        <v>5.2670404248617705E-3</v>
      </c>
      <c r="K881">
        <v>876</v>
      </c>
      <c r="L881" s="14">
        <v>1.8606447363804401E-4</v>
      </c>
      <c r="M881" s="14">
        <v>-0.17769551077311199</v>
      </c>
    </row>
    <row r="882" spans="1:13" x14ac:dyDescent="0.55000000000000004">
      <c r="A882">
        <v>877</v>
      </c>
      <c r="C882">
        <f t="shared" si="45"/>
        <v>-0.27046969251289699</v>
      </c>
      <c r="D882">
        <f t="shared" si="46"/>
        <v>6.084572697378646E-4</v>
      </c>
      <c r="E882" s="2">
        <f t="shared" si="47"/>
        <v>2.3339607269557092E-4</v>
      </c>
      <c r="K882">
        <v>877</v>
      </c>
      <c r="L882" s="14">
        <v>4.5914158845102103E-4</v>
      </c>
      <c r="M882" s="14">
        <v>-0.25519238670671601</v>
      </c>
    </row>
    <row r="883" spans="1:13" x14ac:dyDescent="0.55000000000000004">
      <c r="A883">
        <v>878</v>
      </c>
      <c r="C883">
        <f t="shared" si="45"/>
        <v>-0.22278730391091775</v>
      </c>
      <c r="D883">
        <f t="shared" si="46"/>
        <v>6.273233834320198E-4</v>
      </c>
      <c r="E883" s="2">
        <f t="shared" si="47"/>
        <v>2.1148448566603749E-3</v>
      </c>
      <c r="K883">
        <v>878</v>
      </c>
      <c r="L883" s="14">
        <v>6.1722384412881196E-4</v>
      </c>
      <c r="M883" s="14">
        <v>-0.26877474629098902</v>
      </c>
    </row>
    <row r="884" spans="1:13" x14ac:dyDescent="0.55000000000000004">
      <c r="A884">
        <v>879</v>
      </c>
      <c r="C884">
        <f t="shared" si="45"/>
        <v>-0.11918999801145772</v>
      </c>
      <c r="D884">
        <f t="shared" si="46"/>
        <v>4.8874455081360246E-4</v>
      </c>
      <c r="E884" s="2">
        <f t="shared" si="47"/>
        <v>9.1873768762270411E-3</v>
      </c>
      <c r="K884">
        <v>879</v>
      </c>
      <c r="L884" s="14">
        <v>6.2071855906579597E-4</v>
      </c>
      <c r="M884" s="14">
        <v>-0.215040803309207</v>
      </c>
    </row>
    <row r="885" spans="1:13" x14ac:dyDescent="0.55000000000000004">
      <c r="A885">
        <v>880</v>
      </c>
      <c r="C885">
        <f t="shared" si="45"/>
        <v>1.4321485062354811E-2</v>
      </c>
      <c r="D885">
        <f t="shared" si="46"/>
        <v>2.2750113786065187E-4</v>
      </c>
      <c r="E885" s="2">
        <f t="shared" si="47"/>
        <v>1.4827943173662596E-2</v>
      </c>
      <c r="K885">
        <v>880</v>
      </c>
      <c r="L885" s="14">
        <v>4.6875046022636801E-4</v>
      </c>
      <c r="M885" s="14">
        <v>-0.107448557122341</v>
      </c>
    </row>
    <row r="886" spans="1:13" x14ac:dyDescent="0.55000000000000004">
      <c r="A886">
        <v>881</v>
      </c>
      <c r="C886">
        <f t="shared" si="45"/>
        <v>0.14423857725893935</v>
      </c>
      <c r="D886">
        <f t="shared" si="46"/>
        <v>-9.0840265352168208E-5</v>
      </c>
      <c r="E886" s="2">
        <f t="shared" si="47"/>
        <v>1.3732026694052966E-2</v>
      </c>
      <c r="K886">
        <v>881</v>
      </c>
      <c r="L886" s="14">
        <v>1.9938090070650499E-4</v>
      </c>
      <c r="M886" s="14">
        <v>2.70548467582723E-2</v>
      </c>
    </row>
    <row r="887" spans="1:13" x14ac:dyDescent="0.55000000000000004">
      <c r="A887">
        <v>882</v>
      </c>
      <c r="C887">
        <f t="shared" si="45"/>
        <v>0.23795482687176187</v>
      </c>
      <c r="D887">
        <f t="shared" si="46"/>
        <v>-3.8638267672262239E-4</v>
      </c>
      <c r="E887" s="2">
        <f t="shared" si="47"/>
        <v>6.9176864542374317E-3</v>
      </c>
      <c r="K887">
        <v>882</v>
      </c>
      <c r="L887" s="14">
        <v>-1.19924842264612E-4</v>
      </c>
      <c r="M887" s="14">
        <v>0.15478219643219099</v>
      </c>
    </row>
    <row r="888" spans="1:13" x14ac:dyDescent="0.55000000000000004">
      <c r="A888">
        <v>883</v>
      </c>
      <c r="C888">
        <f t="shared" si="45"/>
        <v>0.27194943062997562</v>
      </c>
      <c r="D888">
        <f t="shared" si="46"/>
        <v>-5.8495118053700093E-4</v>
      </c>
      <c r="E888" s="2">
        <f t="shared" si="47"/>
        <v>7.9558102076291088E-4</v>
      </c>
      <c r="K888">
        <v>883</v>
      </c>
      <c r="L888" s="14">
        <v>-4.0919466453084901E-4</v>
      </c>
      <c r="M888" s="14">
        <v>0.24374338481063201</v>
      </c>
    </row>
    <row r="889" spans="1:13" x14ac:dyDescent="0.55000000000000004">
      <c r="A889">
        <v>884</v>
      </c>
      <c r="C889">
        <f t="shared" si="45"/>
        <v>0.23769045953996229</v>
      </c>
      <c r="D889">
        <f t="shared" si="46"/>
        <v>-6.367092678303156E-4</v>
      </c>
      <c r="E889" s="2">
        <f t="shared" si="47"/>
        <v>1.1537619020680976E-3</v>
      </c>
      <c r="K889">
        <v>884</v>
      </c>
      <c r="L889" s="14">
        <v>-5.9597914460592701E-4</v>
      </c>
      <c r="M889" s="14">
        <v>0.27165753038906698</v>
      </c>
    </row>
    <row r="890" spans="1:13" x14ac:dyDescent="0.55000000000000004">
      <c r="A890">
        <v>885</v>
      </c>
      <c r="C890">
        <f t="shared" si="45"/>
        <v>0.14377619322319971</v>
      </c>
      <c r="D890">
        <f t="shared" si="46"/>
        <v>-5.2866674966631721E-4</v>
      </c>
      <c r="E890" s="2">
        <f t="shared" si="47"/>
        <v>7.7013207139466338E-3</v>
      </c>
      <c r="K890">
        <v>885</v>
      </c>
      <c r="L890" s="14">
        <v>-6.3349695072825198E-4</v>
      </c>
      <c r="M890" s="14">
        <v>0.23153336224058901</v>
      </c>
    </row>
    <row r="891" spans="1:13" x14ac:dyDescent="0.55000000000000004">
      <c r="A891">
        <v>886</v>
      </c>
      <c r="C891">
        <f t="shared" si="45"/>
        <v>1.3777132969362768E-2</v>
      </c>
      <c r="D891">
        <f t="shared" si="46"/>
        <v>-2.8794002074792187E-4</v>
      </c>
      <c r="E891" s="2">
        <f t="shared" si="47"/>
        <v>1.4314469994749059E-2</v>
      </c>
      <c r="K891">
        <v>886</v>
      </c>
      <c r="L891" s="14">
        <v>-5.12351515610917E-4</v>
      </c>
      <c r="M891" s="14">
        <v>0.13342022719025401</v>
      </c>
    </row>
    <row r="892" spans="1:13" x14ac:dyDescent="0.55000000000000004">
      <c r="A892">
        <v>887</v>
      </c>
      <c r="C892">
        <f t="shared" si="45"/>
        <v>-0.11967969726039425</v>
      </c>
      <c r="D892">
        <f t="shared" si="46"/>
        <v>2.5053584082458898E-5</v>
      </c>
      <c r="E892" s="2">
        <f t="shared" si="47"/>
        <v>1.477947541659261E-2</v>
      </c>
      <c r="K892">
        <v>887</v>
      </c>
      <c r="L892" s="14">
        <v>-2.6288446501077502E-4</v>
      </c>
      <c r="M892" s="14">
        <v>1.8911685611199601E-3</v>
      </c>
    </row>
    <row r="893" spans="1:13" x14ac:dyDescent="0.55000000000000004">
      <c r="A893">
        <v>888</v>
      </c>
      <c r="C893">
        <f t="shared" si="45"/>
        <v>-0.22309944612635782</v>
      </c>
      <c r="D893">
        <f t="shared" si="46"/>
        <v>3.3175926739687666E-4</v>
      </c>
      <c r="E893" s="2">
        <f t="shared" si="47"/>
        <v>8.6467497621889478E-3</v>
      </c>
      <c r="K893">
        <v>888</v>
      </c>
      <c r="L893" s="14">
        <v>5.2423630668138097E-5</v>
      </c>
      <c r="M893" s="14">
        <v>-0.130111544966105</v>
      </c>
    </row>
    <row r="894" spans="1:13" x14ac:dyDescent="0.55000000000000004">
      <c r="A894">
        <v>889</v>
      </c>
      <c r="C894">
        <f t="shared" si="45"/>
        <v>-0.27052593657820151</v>
      </c>
      <c r="D894">
        <f t="shared" si="46"/>
        <v>5.5520036752577061E-4</v>
      </c>
      <c r="E894" s="2">
        <f t="shared" si="47"/>
        <v>1.6809115785175819E-3</v>
      </c>
      <c r="K894">
        <v>889</v>
      </c>
      <c r="L894" s="14">
        <v>3.5460190283362201E-4</v>
      </c>
      <c r="M894" s="14">
        <v>-0.22952701490314301</v>
      </c>
    </row>
    <row r="895" spans="1:13" x14ac:dyDescent="0.55000000000000004">
      <c r="A895">
        <v>890</v>
      </c>
      <c r="C895">
        <f t="shared" si="45"/>
        <v>-0.25005611918369675</v>
      </c>
      <c r="D895">
        <f t="shared" si="46"/>
        <v>6.3929787810187999E-4</v>
      </c>
      <c r="E895" s="2">
        <f t="shared" si="47"/>
        <v>4.579557581773749E-4</v>
      </c>
      <c r="K895">
        <v>890</v>
      </c>
      <c r="L895" s="14">
        <v>5.6796792864392495E-4</v>
      </c>
      <c r="M895" s="14">
        <v>-0.27145602007546199</v>
      </c>
    </row>
    <row r="896" spans="1:13" x14ac:dyDescent="0.55000000000000004">
      <c r="A896">
        <v>891</v>
      </c>
      <c r="C896">
        <f t="shared" si="45"/>
        <v>-0.16682748663970268</v>
      </c>
      <c r="D896">
        <f t="shared" si="46"/>
        <v>5.6294509660617534E-4</v>
      </c>
      <c r="E896" s="2">
        <f t="shared" si="47"/>
        <v>6.173196876426164E-3</v>
      </c>
      <c r="K896">
        <v>891</v>
      </c>
      <c r="L896" s="14">
        <v>6.3908286330812802E-4</v>
      </c>
      <c r="M896" s="14">
        <v>-0.245397181028991</v>
      </c>
    </row>
    <row r="897" spans="1:13" x14ac:dyDescent="0.55000000000000004">
      <c r="A897">
        <v>892</v>
      </c>
      <c r="C897">
        <f t="shared" si="45"/>
        <v>-4.1728671393651391E-2</v>
      </c>
      <c r="D897">
        <f t="shared" si="46"/>
        <v>3.4530496180446897E-4</v>
      </c>
      <c r="E897" s="2">
        <f t="shared" si="47"/>
        <v>1.3490456459606358E-2</v>
      </c>
      <c r="K897">
        <v>892</v>
      </c>
      <c r="L897" s="14">
        <v>5.5013553027455299E-4</v>
      </c>
      <c r="M897" s="14">
        <v>-0.15787709566021799</v>
      </c>
    </row>
    <row r="898" spans="1:13" x14ac:dyDescent="0.55000000000000004">
      <c r="A898">
        <v>893</v>
      </c>
      <c r="C898">
        <f t="shared" si="45"/>
        <v>9.384316080152881E-2</v>
      </c>
      <c r="D898">
        <f t="shared" si="46"/>
        <v>4.1000560041540751E-5</v>
      </c>
      <c r="E898" s="2">
        <f t="shared" si="47"/>
        <v>1.5539834639190184E-2</v>
      </c>
      <c r="K898">
        <v>893</v>
      </c>
      <c r="L898" s="14">
        <v>3.23403340890655E-4</v>
      </c>
      <c r="M898" s="14">
        <v>-3.0815712284947401E-2</v>
      </c>
    </row>
    <row r="899" spans="1:13" x14ac:dyDescent="0.55000000000000004">
      <c r="A899">
        <v>894</v>
      </c>
      <c r="C899">
        <f t="shared" si="45"/>
        <v>0.20586233769224957</v>
      </c>
      <c r="D899">
        <f t="shared" si="46"/>
        <v>-2.7359411806745636E-4</v>
      </c>
      <c r="E899" s="2">
        <f t="shared" si="47"/>
        <v>1.0383341045528509E-2</v>
      </c>
      <c r="K899">
        <v>894</v>
      </c>
      <c r="L899" s="14">
        <v>1.56727785320195E-5</v>
      </c>
      <c r="M899" s="14">
        <v>0.10396365739888901</v>
      </c>
    </row>
    <row r="900" spans="1:13" x14ac:dyDescent="0.55000000000000004">
      <c r="A900">
        <v>895</v>
      </c>
      <c r="C900">
        <f t="shared" si="45"/>
        <v>0.26621440705682792</v>
      </c>
      <c r="D900">
        <f t="shared" si="46"/>
        <v>-5.1952243944960238E-4</v>
      </c>
      <c r="E900" s="2">
        <f t="shared" si="47"/>
        <v>2.8632904462646629E-3</v>
      </c>
      <c r="K900">
        <v>895</v>
      </c>
      <c r="L900" s="14">
        <v>-2.9598312843681998E-4</v>
      </c>
      <c r="M900" s="14">
        <v>0.21270468414346699</v>
      </c>
    </row>
    <row r="901" spans="1:13" x14ac:dyDescent="0.55000000000000004">
      <c r="A901">
        <v>896</v>
      </c>
      <c r="C901">
        <f t="shared" si="45"/>
        <v>0.25975227160508341</v>
      </c>
      <c r="D901">
        <f t="shared" si="46"/>
        <v>-6.3506157919496469E-4</v>
      </c>
      <c r="E901" s="2">
        <f t="shared" si="47"/>
        <v>7.0900300453034036E-5</v>
      </c>
      <c r="K901">
        <v>896</v>
      </c>
      <c r="L901" s="14">
        <v>-5.3350822474263295E-4</v>
      </c>
      <c r="M901" s="14">
        <v>0.26817250322024899</v>
      </c>
    </row>
    <row r="902" spans="1:13" x14ac:dyDescent="0.55000000000000004">
      <c r="A902">
        <v>897</v>
      </c>
      <c r="C902">
        <f t="shared" ref="C902:C965" si="48">$D$1*COS($B$2*(A902-$L$2)+$B$1)</f>
        <v>0.18809779112438479</v>
      </c>
      <c r="D902">
        <f t="shared" ref="D902:D965" si="49">$D$2*COS($B$2*(A902-$L$3)+$B$3)</f>
        <v>-5.9121364859949393E-4</v>
      </c>
      <c r="E902" s="2">
        <f t="shared" ref="E902:E965" si="50">(M902-C902)^2</f>
        <v>4.6754228976302811E-3</v>
      </c>
      <c r="K902">
        <v>897</v>
      </c>
      <c r="L902" s="14">
        <v>-6.3741287651690698E-4</v>
      </c>
      <c r="M902" s="14">
        <v>0.25647485524409003</v>
      </c>
    </row>
    <row r="903" spans="1:13" x14ac:dyDescent="0.55000000000000004">
      <c r="A903">
        <v>898</v>
      </c>
      <c r="C903">
        <f t="shared" si="48"/>
        <v>6.9234729859129138E-2</v>
      </c>
      <c r="D903">
        <f t="shared" si="49"/>
        <v>-3.9898355400244103E-4</v>
      </c>
      <c r="E903" s="2">
        <f t="shared" si="50"/>
        <v>1.2389194567567761E-2</v>
      </c>
      <c r="K903">
        <v>898</v>
      </c>
      <c r="L903" s="14">
        <v>-5.8167351914511101E-4</v>
      </c>
      <c r="M903" s="14">
        <v>0.18054148871755499</v>
      </c>
    </row>
    <row r="904" spans="1:13" x14ac:dyDescent="0.55000000000000004">
      <c r="A904">
        <v>899</v>
      </c>
      <c r="C904">
        <f t="shared" si="48"/>
        <v>-6.7004789248689009E-2</v>
      </c>
      <c r="D904">
        <f t="shared" si="49"/>
        <v>-1.0661699725707612E-4</v>
      </c>
      <c r="E904" s="2">
        <f t="shared" si="50"/>
        <v>1.5975740413012092E-2</v>
      </c>
      <c r="K904">
        <v>899</v>
      </c>
      <c r="L904" s="14">
        <v>-3.8025042046288201E-4</v>
      </c>
      <c r="M904" s="14">
        <v>5.9390386343625798E-2</v>
      </c>
    </row>
    <row r="905" spans="1:13" x14ac:dyDescent="0.55000000000000004">
      <c r="A905">
        <v>900</v>
      </c>
      <c r="C905">
        <f t="shared" si="48"/>
        <v>-0.18642751860409987</v>
      </c>
      <c r="D905">
        <f t="shared" si="49"/>
        <v>2.1250817849163584E-4</v>
      </c>
      <c r="E905" s="2">
        <f t="shared" si="50"/>
        <v>1.2054307831690888E-2</v>
      </c>
      <c r="K905">
        <v>900</v>
      </c>
      <c r="L905" s="14">
        <v>-8.3591245073371502E-5</v>
      </c>
      <c r="M905" s="14">
        <v>-7.6635406721274293E-2</v>
      </c>
    </row>
    <row r="906" spans="1:13" x14ac:dyDescent="0.55000000000000004">
      <c r="A906">
        <v>901</v>
      </c>
      <c r="C906">
        <f t="shared" si="48"/>
        <v>-0.25906087037036207</v>
      </c>
      <c r="D906">
        <f t="shared" si="49"/>
        <v>4.782982807555444E-4</v>
      </c>
      <c r="E906" s="2">
        <f t="shared" si="50"/>
        <v>4.3025050919746561E-3</v>
      </c>
      <c r="K906">
        <v>901</v>
      </c>
      <c r="L906" s="14">
        <v>2.34003876207202E-4</v>
      </c>
      <c r="M906" s="14">
        <v>-0.193467386761282</v>
      </c>
    </row>
    <row r="907" spans="1:13" x14ac:dyDescent="0.55000000000000004">
      <c r="A907">
        <v>902</v>
      </c>
      <c r="C907">
        <f t="shared" si="48"/>
        <v>-0.26667540424436253</v>
      </c>
      <c r="D907">
        <f t="shared" si="49"/>
        <v>6.2404559627958175E-4</v>
      </c>
      <c r="E907" s="2">
        <f t="shared" si="50"/>
        <v>2.3339958551631019E-5</v>
      </c>
      <c r="K907">
        <v>902</v>
      </c>
      <c r="L907" s="14">
        <v>4.92991275037024E-4</v>
      </c>
      <c r="M907" s="14">
        <v>-0.26184425960239299</v>
      </c>
    </row>
    <row r="908" spans="1:13" x14ac:dyDescent="0.55000000000000004">
      <c r="A908">
        <v>903</v>
      </c>
      <c r="C908">
        <f t="shared" si="48"/>
        <v>-0.20736003272501941</v>
      </c>
      <c r="D908">
        <f t="shared" si="49"/>
        <v>6.1317062097603157E-4</v>
      </c>
      <c r="E908" s="2">
        <f t="shared" si="50"/>
        <v>3.2810649066794097E-3</v>
      </c>
      <c r="K908">
        <v>903</v>
      </c>
      <c r="L908" s="14">
        <v>6.2850595073798401E-4</v>
      </c>
      <c r="M908" s="14">
        <v>-0.26464061326222599</v>
      </c>
    </row>
    <row r="909" spans="1:13" x14ac:dyDescent="0.55000000000000004">
      <c r="A909">
        <v>904</v>
      </c>
      <c r="C909">
        <f t="shared" si="48"/>
        <v>-9.6001663794753486E-2</v>
      </c>
      <c r="D909">
        <f t="shared" si="49"/>
        <v>4.4840274441977412E-4</v>
      </c>
      <c r="E909" s="2">
        <f t="shared" si="50"/>
        <v>1.1057452008649387E-2</v>
      </c>
      <c r="K909">
        <v>904</v>
      </c>
      <c r="L909" s="14">
        <v>6.0660741210876302E-4</v>
      </c>
      <c r="M909" s="14">
        <v>-0.20115608361935899</v>
      </c>
    </row>
    <row r="910" spans="1:13" x14ac:dyDescent="0.55000000000000004">
      <c r="A910">
        <v>905</v>
      </c>
      <c r="C910">
        <f t="shared" si="48"/>
        <v>3.9451099192821644E-2</v>
      </c>
      <c r="D910">
        <f t="shared" si="49"/>
        <v>1.7109523059598758E-4</v>
      </c>
      <c r="E910" s="2">
        <f t="shared" si="50"/>
        <v>1.6063500126974307E-2</v>
      </c>
      <c r="K910">
        <v>905</v>
      </c>
      <c r="L910" s="14">
        <v>4.3278028399771902E-4</v>
      </c>
      <c r="M910" s="14">
        <v>-8.7290764952275696E-2</v>
      </c>
    </row>
    <row r="911" spans="1:13" x14ac:dyDescent="0.55000000000000004">
      <c r="A911">
        <v>906</v>
      </c>
      <c r="C911">
        <f t="shared" si="48"/>
        <v>0.1650024678467221</v>
      </c>
      <c r="D911">
        <f t="shared" si="49"/>
        <v>-1.491535797066057E-4</v>
      </c>
      <c r="E911" s="2">
        <f t="shared" si="50"/>
        <v>1.3587492602357093E-2</v>
      </c>
      <c r="K911">
        <v>906</v>
      </c>
      <c r="L911" s="14">
        <v>1.5056064898547801E-4</v>
      </c>
      <c r="M911" s="14">
        <v>4.8437067309696998E-2</v>
      </c>
    </row>
    <row r="912" spans="1:13" x14ac:dyDescent="0.55000000000000004">
      <c r="A912">
        <v>907</v>
      </c>
      <c r="C912">
        <f t="shared" si="48"/>
        <v>0.24914169504745073</v>
      </c>
      <c r="D912">
        <f t="shared" si="49"/>
        <v>-4.3196798541111285E-4</v>
      </c>
      <c r="E912" s="2">
        <f t="shared" si="50"/>
        <v>5.9456682561177662E-3</v>
      </c>
      <c r="K912">
        <v>907</v>
      </c>
      <c r="L912" s="14">
        <v>-1.6936783457563201E-4</v>
      </c>
      <c r="M912" s="14">
        <v>0.17203353558220499</v>
      </c>
    </row>
    <row r="913" spans="1:13" x14ac:dyDescent="0.55000000000000004">
      <c r="A913">
        <v>908</v>
      </c>
      <c r="C913">
        <f t="shared" si="48"/>
        <v>0.27075160828196415</v>
      </c>
      <c r="D913">
        <f t="shared" si="49"/>
        <v>-6.0636753194088177E-4</v>
      </c>
      <c r="E913" s="2">
        <f t="shared" si="50"/>
        <v>3.3154840277057896E-4</v>
      </c>
      <c r="K913">
        <v>908</v>
      </c>
      <c r="L913" s="14">
        <v>-4.4687709328551E-4</v>
      </c>
      <c r="M913" s="14">
        <v>0.25254313764957498</v>
      </c>
    </row>
    <row r="914" spans="1:13" x14ac:dyDescent="0.55000000000000004">
      <c r="A914">
        <v>909</v>
      </c>
      <c r="C914">
        <f t="shared" si="48"/>
        <v>0.22440857482954654</v>
      </c>
      <c r="D914">
        <f t="shared" si="49"/>
        <v>-6.2858160916822749E-4</v>
      </c>
      <c r="E914" s="2">
        <f t="shared" si="50"/>
        <v>2.0605398281023295E-3</v>
      </c>
      <c r="K914">
        <v>909</v>
      </c>
      <c r="L914" s="14">
        <v>-6.1246321175780795E-4</v>
      </c>
      <c r="M914" s="14">
        <v>0.269801744228723</v>
      </c>
    </row>
    <row r="915" spans="1:13" x14ac:dyDescent="0.55000000000000004">
      <c r="A915">
        <v>910</v>
      </c>
      <c r="C915">
        <f t="shared" si="48"/>
        <v>0.12174371925270826</v>
      </c>
      <c r="D915">
        <f t="shared" si="49"/>
        <v>-4.9303495194487758E-4</v>
      </c>
      <c r="E915" s="2">
        <f t="shared" si="50"/>
        <v>9.553715744941918E-3</v>
      </c>
      <c r="K915">
        <v>910</v>
      </c>
      <c r="L915" s="14">
        <v>-6.2465411939943596E-4</v>
      </c>
      <c r="M915" s="14">
        <v>0.219486830237278</v>
      </c>
    </row>
    <row r="916" spans="1:13" x14ac:dyDescent="0.55000000000000004">
      <c r="A916">
        <v>911</v>
      </c>
      <c r="C916">
        <f t="shared" si="48"/>
        <v>-1.1476243702353063E-2</v>
      </c>
      <c r="D916">
        <f t="shared" si="49"/>
        <v>-2.3374691413644553E-4</v>
      </c>
      <c r="E916" s="2">
        <f t="shared" si="50"/>
        <v>1.5794537840520005E-2</v>
      </c>
      <c r="K916">
        <v>911</v>
      </c>
      <c r="L916" s="14">
        <v>-4.8039652776464802E-4</v>
      </c>
      <c r="M916" s="14">
        <v>0.114200078015463</v>
      </c>
    </row>
    <row r="917" spans="1:13" x14ac:dyDescent="0.55000000000000004">
      <c r="A917">
        <v>912</v>
      </c>
      <c r="C917">
        <f t="shared" si="48"/>
        <v>-0.14181591138774577</v>
      </c>
      <c r="D917">
        <f t="shared" si="49"/>
        <v>8.4206672124648472E-5</v>
      </c>
      <c r="E917" s="2">
        <f t="shared" si="50"/>
        <v>1.4915033243253576E-2</v>
      </c>
      <c r="K917">
        <v>912</v>
      </c>
      <c r="L917" s="14">
        <v>-2.1582064558750501E-4</v>
      </c>
      <c r="M917" s="14">
        <v>-1.9688792191174299E-2</v>
      </c>
    </row>
    <row r="918" spans="1:13" x14ac:dyDescent="0.55000000000000004">
      <c r="A918">
        <v>913</v>
      </c>
      <c r="C918">
        <f t="shared" si="48"/>
        <v>-0.23656277455779118</v>
      </c>
      <c r="D918">
        <f t="shared" si="49"/>
        <v>3.8102615861950389E-4</v>
      </c>
      <c r="E918" s="2">
        <f t="shared" si="50"/>
        <v>7.7292744525980965E-3</v>
      </c>
      <c r="K918">
        <v>913</v>
      </c>
      <c r="L918" s="14">
        <v>1.02808856131112E-4</v>
      </c>
      <c r="M918" s="14">
        <v>-0.14864648225313301</v>
      </c>
    </row>
    <row r="919" spans="1:13" x14ac:dyDescent="0.55000000000000004">
      <c r="A919">
        <v>914</v>
      </c>
      <c r="C919">
        <f t="shared" si="48"/>
        <v>-0.27193736766189736</v>
      </c>
      <c r="D919">
        <f t="shared" si="49"/>
        <v>5.8221611069571376E-4</v>
      </c>
      <c r="E919" s="2">
        <f t="shared" si="50"/>
        <v>9.9619954705167319E-4</v>
      </c>
      <c r="K919">
        <v>914</v>
      </c>
      <c r="L919" s="14">
        <v>3.9568924205185199E-4</v>
      </c>
      <c r="M919" s="14">
        <v>-0.240374738698966</v>
      </c>
    </row>
    <row r="920" spans="1:13" x14ac:dyDescent="0.55000000000000004">
      <c r="A920">
        <v>915</v>
      </c>
      <c r="C920">
        <f t="shared" si="48"/>
        <v>-0.23906141346825657</v>
      </c>
      <c r="D920">
        <f t="shared" si="49"/>
        <v>6.3728209113021457E-4</v>
      </c>
      <c r="E920" s="2">
        <f t="shared" si="50"/>
        <v>1.0783498219283888E-3</v>
      </c>
      <c r="K920">
        <v>915</v>
      </c>
      <c r="L920" s="14">
        <v>5.8946680262285801E-4</v>
      </c>
      <c r="M920" s="14">
        <v>-0.27189965066102301</v>
      </c>
    </row>
    <row r="921" spans="1:13" x14ac:dyDescent="0.55000000000000004">
      <c r="A921">
        <v>916</v>
      </c>
      <c r="C921">
        <f t="shared" si="48"/>
        <v>-0.14618608350970067</v>
      </c>
      <c r="D921">
        <f t="shared" si="49"/>
        <v>5.3240369953346032E-4</v>
      </c>
      <c r="E921" s="2">
        <f t="shared" si="50"/>
        <v>7.9458548926857504E-3</v>
      </c>
      <c r="K921">
        <v>916</v>
      </c>
      <c r="L921" s="14">
        <v>6.3560874569040695E-4</v>
      </c>
      <c r="M921" s="14">
        <v>-0.23532560837205199</v>
      </c>
    </row>
    <row r="922" spans="1:13" x14ac:dyDescent="0.55000000000000004">
      <c r="A922">
        <v>917</v>
      </c>
      <c r="C922">
        <f t="shared" si="48"/>
        <v>-1.6621127948383902E-2</v>
      </c>
      <c r="D922">
        <f t="shared" si="49"/>
        <v>2.9390320153422267E-4</v>
      </c>
      <c r="E922" s="2">
        <f t="shared" si="50"/>
        <v>1.5176189938394742E-2</v>
      </c>
      <c r="K922">
        <v>917</v>
      </c>
      <c r="L922" s="14">
        <v>5.2255853536939899E-4</v>
      </c>
      <c r="M922" s="14">
        <v>-0.13981280761220999</v>
      </c>
    </row>
    <row r="923" spans="1:13" x14ac:dyDescent="0.55000000000000004">
      <c r="A923">
        <v>918</v>
      </c>
      <c r="C923">
        <f t="shared" si="48"/>
        <v>0.1171153803823687</v>
      </c>
      <c r="D923">
        <f t="shared" si="49"/>
        <v>-1.8360805061635544E-5</v>
      </c>
      <c r="E923" s="2">
        <f t="shared" si="50"/>
        <v>1.5976556086946567E-2</v>
      </c>
      <c r="K923">
        <v>918</v>
      </c>
      <c r="L923" s="14">
        <v>2.7863029814731899E-4</v>
      </c>
      <c r="M923" s="14">
        <v>-9.2830218502013302E-3</v>
      </c>
    </row>
    <row r="924" spans="1:13" x14ac:dyDescent="0.55000000000000004">
      <c r="A924">
        <v>919</v>
      </c>
      <c r="C924">
        <f t="shared" si="48"/>
        <v>0.22145839683341545</v>
      </c>
      <c r="D924">
        <f t="shared" si="49"/>
        <v>-3.2601663660111838E-4</v>
      </c>
      <c r="E924" s="2">
        <f t="shared" si="50"/>
        <v>9.581794782181725E-3</v>
      </c>
      <c r="K924">
        <v>919</v>
      </c>
      <c r="L924" s="14">
        <v>-3.5082625742636797E-5</v>
      </c>
      <c r="M924" s="14">
        <v>0.123571754321877</v>
      </c>
    </row>
    <row r="925" spans="1:13" x14ac:dyDescent="0.55000000000000004">
      <c r="A925">
        <v>920</v>
      </c>
      <c r="C925">
        <f t="shared" si="48"/>
        <v>0.27022002365273995</v>
      </c>
      <c r="D925">
        <f t="shared" si="49"/>
        <v>-5.518491642409123E-4</v>
      </c>
      <c r="E925" s="2">
        <f t="shared" si="50"/>
        <v>2.0019186540518271E-3</v>
      </c>
      <c r="K925">
        <v>920</v>
      </c>
      <c r="L925" s="14">
        <v>-3.4000888837853999E-4</v>
      </c>
      <c r="M925" s="14">
        <v>0.225477218040532</v>
      </c>
    </row>
    <row r="926" spans="1:13" x14ac:dyDescent="0.55000000000000004">
      <c r="A926">
        <v>921</v>
      </c>
      <c r="C926">
        <f t="shared" si="48"/>
        <v>0.25116212032187341</v>
      </c>
      <c r="D926">
        <f t="shared" si="49"/>
        <v>-6.3917918371465452E-4</v>
      </c>
      <c r="E926" s="2">
        <f t="shared" si="50"/>
        <v>3.8999904266914836E-4</v>
      </c>
      <c r="K926">
        <v>921</v>
      </c>
      <c r="L926" s="14">
        <v>-5.5977781565802703E-4</v>
      </c>
      <c r="M926" s="14">
        <v>0.27091051374182401</v>
      </c>
    </row>
    <row r="927" spans="1:13" x14ac:dyDescent="0.55000000000000004">
      <c r="A927">
        <v>922</v>
      </c>
      <c r="C927">
        <f t="shared" si="48"/>
        <v>0.16906781886810079</v>
      </c>
      <c r="D927">
        <f t="shared" si="49"/>
        <v>-5.6608870090534555E-4</v>
      </c>
      <c r="E927" s="2">
        <f t="shared" si="50"/>
        <v>6.3082943757299141E-3</v>
      </c>
      <c r="K927">
        <v>922</v>
      </c>
      <c r="L927" s="14">
        <v>-6.3934691639650301E-4</v>
      </c>
      <c r="M927" s="14">
        <v>0.24849259066966101</v>
      </c>
    </row>
    <row r="928" spans="1:13" x14ac:dyDescent="0.55000000000000004">
      <c r="A928">
        <v>923</v>
      </c>
      <c r="C928">
        <f t="shared" si="48"/>
        <v>4.4541058546085976E-2</v>
      </c>
      <c r="D928">
        <f t="shared" si="49"/>
        <v>-3.5092188637382755E-4</v>
      </c>
      <c r="E928" s="2">
        <f t="shared" si="50"/>
        <v>1.423179763466436E-2</v>
      </c>
      <c r="K928">
        <v>923</v>
      </c>
      <c r="L928" s="14">
        <v>-5.58787615703153E-4</v>
      </c>
      <c r="M928" s="14">
        <v>0.16383815672816399</v>
      </c>
    </row>
    <row r="929" spans="1:13" x14ac:dyDescent="0.55000000000000004">
      <c r="A929">
        <v>924</v>
      </c>
      <c r="C929">
        <f t="shared" si="48"/>
        <v>-9.1164568620283715E-2</v>
      </c>
      <c r="D929">
        <f t="shared" si="49"/>
        <v>-4.7681075209023918E-5</v>
      </c>
      <c r="E929" s="2">
        <f t="shared" si="50"/>
        <v>1.6722112839920436E-2</v>
      </c>
      <c r="K929">
        <v>924</v>
      </c>
      <c r="L929" s="14">
        <v>-3.3827649019024499E-4</v>
      </c>
      <c r="M929" s="14">
        <v>3.8149440055963102E-2</v>
      </c>
    </row>
    <row r="930" spans="1:13" x14ac:dyDescent="0.55000000000000004">
      <c r="A930">
        <v>925</v>
      </c>
      <c r="C930">
        <f t="shared" si="48"/>
        <v>-0.20398981065976166</v>
      </c>
      <c r="D930">
        <f t="shared" si="49"/>
        <v>2.6752668079583927E-4</v>
      </c>
      <c r="E930" s="2">
        <f t="shared" si="50"/>
        <v>1.1426705669454449E-2</v>
      </c>
      <c r="K930">
        <v>925</v>
      </c>
      <c r="L930" s="14">
        <v>-3.3041919194196897E-5</v>
      </c>
      <c r="M930" s="14">
        <v>-9.7094040540198698E-2</v>
      </c>
    </row>
    <row r="931" spans="1:13" x14ac:dyDescent="0.55000000000000004">
      <c r="A931">
        <v>926</v>
      </c>
      <c r="C931">
        <f t="shared" si="48"/>
        <v>-0.26561790998793977</v>
      </c>
      <c r="D931">
        <f t="shared" si="49"/>
        <v>5.1559087893573812E-4</v>
      </c>
      <c r="E931" s="2">
        <f t="shared" si="50"/>
        <v>3.3175519097351155E-3</v>
      </c>
      <c r="K931">
        <v>926</v>
      </c>
      <c r="L931" s="14">
        <v>2.8046820544122298E-4</v>
      </c>
      <c r="M931" s="14">
        <v>-0.20801971635536901</v>
      </c>
    </row>
    <row r="932" spans="1:13" x14ac:dyDescent="0.55000000000000004">
      <c r="A932">
        <v>927</v>
      </c>
      <c r="C932">
        <f t="shared" si="48"/>
        <v>-0.26058151269125146</v>
      </c>
      <c r="D932">
        <f t="shared" si="49"/>
        <v>6.3425263425816213E-4</v>
      </c>
      <c r="E932" s="2">
        <f t="shared" si="50"/>
        <v>3.9238335650372228E-5</v>
      </c>
      <c r="K932">
        <v>927</v>
      </c>
      <c r="L932" s="14">
        <v>5.2373332812545798E-4</v>
      </c>
      <c r="M932" s="14">
        <v>-0.266845563748704</v>
      </c>
    </row>
    <row r="933" spans="1:13" x14ac:dyDescent="0.55000000000000004">
      <c r="A933">
        <v>928</v>
      </c>
      <c r="C933">
        <f t="shared" si="48"/>
        <v>-0.19014464833199751</v>
      </c>
      <c r="D933">
        <f t="shared" si="49"/>
        <v>5.9373034736768279E-4</v>
      </c>
      <c r="E933" s="2">
        <f t="shared" si="50"/>
        <v>4.7188156240816487E-3</v>
      </c>
      <c r="K933">
        <v>928</v>
      </c>
      <c r="L933" s="14">
        <v>6.3582618977498298E-4</v>
      </c>
      <c r="M933" s="14">
        <v>-0.25883828431147998</v>
      </c>
    </row>
    <row r="934" spans="1:13" x14ac:dyDescent="0.55000000000000004">
      <c r="A934">
        <v>929</v>
      </c>
      <c r="C934">
        <f t="shared" si="48"/>
        <v>-7.1985485172927688E-2</v>
      </c>
      <c r="D934">
        <f t="shared" si="49"/>
        <v>4.0419425813170251E-4</v>
      </c>
      <c r="E934" s="2">
        <f t="shared" si="50"/>
        <v>1.3000073694080296E-2</v>
      </c>
      <c r="K934">
        <v>929</v>
      </c>
      <c r="L934" s="14">
        <v>5.8867243781604204E-4</v>
      </c>
      <c r="M934" s="14">
        <v>-0.18600335085230399</v>
      </c>
    </row>
    <row r="935" spans="1:13" x14ac:dyDescent="0.55000000000000004">
      <c r="A935">
        <v>930</v>
      </c>
      <c r="C935">
        <f t="shared" si="48"/>
        <v>6.4240517430303762E-2</v>
      </c>
      <c r="D935">
        <f t="shared" si="49"/>
        <v>1.1321392984549065E-4</v>
      </c>
      <c r="E935" s="2">
        <f t="shared" si="50"/>
        <v>1.7114720574510495E-2</v>
      </c>
      <c r="K935">
        <v>930</v>
      </c>
      <c r="L935" s="14">
        <v>3.9408202194739402E-4</v>
      </c>
      <c r="M935" s="14">
        <v>-6.6582724291152195E-2</v>
      </c>
    </row>
    <row r="936" spans="1:13" x14ac:dyDescent="0.55000000000000004">
      <c r="A936">
        <v>931</v>
      </c>
      <c r="C936">
        <f t="shared" si="48"/>
        <v>0.18434350424178791</v>
      </c>
      <c r="D936">
        <f t="shared" si="49"/>
        <v>-2.061807084723439E-4</v>
      </c>
      <c r="E936" s="2">
        <f t="shared" si="50"/>
        <v>1.3185824548176293E-2</v>
      </c>
      <c r="K936">
        <v>931</v>
      </c>
      <c r="L936" s="14">
        <v>1.0079131897464201E-4</v>
      </c>
      <c r="M936" s="14">
        <v>6.9513958617953397E-2</v>
      </c>
    </row>
    <row r="937" spans="1:13" x14ac:dyDescent="0.55000000000000004">
      <c r="A937">
        <v>932</v>
      </c>
      <c r="C937">
        <f t="shared" si="48"/>
        <v>0.25818015714167325</v>
      </c>
      <c r="D937">
        <f t="shared" si="49"/>
        <v>-4.7382833490849214E-4</v>
      </c>
      <c r="E937" s="2">
        <f t="shared" si="50"/>
        <v>4.8971609010965483E-3</v>
      </c>
      <c r="K937">
        <v>932</v>
      </c>
      <c r="L937" s="14">
        <v>-2.1774319509925699E-4</v>
      </c>
      <c r="M937" s="14">
        <v>0.18820043935790001</v>
      </c>
    </row>
    <row r="938" spans="1:13" x14ac:dyDescent="0.55000000000000004">
      <c r="A938">
        <v>933</v>
      </c>
      <c r="C938">
        <f t="shared" si="48"/>
        <v>0.267219032605374</v>
      </c>
      <c r="D938">
        <f t="shared" si="49"/>
        <v>-6.2255503679229198E-4</v>
      </c>
      <c r="E938" s="2">
        <f t="shared" si="50"/>
        <v>5.5772219715013348E-5</v>
      </c>
      <c r="K938">
        <v>933</v>
      </c>
      <c r="L938" s="14">
        <v>-4.81742575179832E-4</v>
      </c>
      <c r="M938" s="14">
        <v>0.259750952549897</v>
      </c>
    </row>
    <row r="939" spans="1:13" x14ac:dyDescent="0.55000000000000004">
      <c r="A939">
        <v>934</v>
      </c>
      <c r="C939">
        <f t="shared" si="48"/>
        <v>0.20919156341621106</v>
      </c>
      <c r="D939">
        <f t="shared" si="49"/>
        <v>-6.1503354686162789E-4</v>
      </c>
      <c r="E939" s="2">
        <f t="shared" si="50"/>
        <v>3.255120676426135E-3</v>
      </c>
      <c r="K939">
        <v>934</v>
      </c>
      <c r="L939" s="14">
        <v>-6.2508653879264696E-4</v>
      </c>
      <c r="M939" s="14">
        <v>0.26624522829784802</v>
      </c>
    </row>
    <row r="940" spans="1:13" x14ac:dyDescent="0.55000000000000004">
      <c r="A940">
        <v>935</v>
      </c>
      <c r="C940">
        <f t="shared" si="48"/>
        <v>9.8661421218151413E-2</v>
      </c>
      <c r="D940">
        <f t="shared" si="49"/>
        <v>-4.5315160054860195E-4</v>
      </c>
      <c r="E940" s="2">
        <f t="shared" si="50"/>
        <v>1.1533753412231687E-2</v>
      </c>
      <c r="K940">
        <v>935</v>
      </c>
      <c r="L940" s="14">
        <v>-6.1187370100948101E-4</v>
      </c>
      <c r="M940" s="14">
        <v>0.20605673495311699</v>
      </c>
    </row>
    <row r="941" spans="1:13" x14ac:dyDescent="0.55000000000000004">
      <c r="A941">
        <v>936</v>
      </c>
      <c r="C941">
        <f t="shared" si="48"/>
        <v>-3.6630658087736891E-2</v>
      </c>
      <c r="D941">
        <f t="shared" si="49"/>
        <v>-1.7753815417654391E-4</v>
      </c>
      <c r="E941" s="2">
        <f t="shared" si="50"/>
        <v>1.7132378525546322E-2</v>
      </c>
      <c r="K941">
        <v>936</v>
      </c>
      <c r="L941" s="14">
        <v>-4.4541329901962398E-4</v>
      </c>
      <c r="M941" s="14">
        <v>9.4260054056197598E-2</v>
      </c>
    </row>
    <row r="942" spans="1:13" x14ac:dyDescent="0.55000000000000004">
      <c r="A942">
        <v>937</v>
      </c>
      <c r="C942">
        <f t="shared" si="48"/>
        <v>-0.16272921432628121</v>
      </c>
      <c r="D942">
        <f t="shared" si="49"/>
        <v>1.4263362668501283E-4</v>
      </c>
      <c r="E942" s="2">
        <f t="shared" si="50"/>
        <v>1.4782808197120677E-2</v>
      </c>
      <c r="K942">
        <v>937</v>
      </c>
      <c r="L942" s="14">
        <v>-1.6739637314679799E-4</v>
      </c>
      <c r="M942" s="14">
        <v>-4.1144642126019398E-2</v>
      </c>
    </row>
    <row r="943" spans="1:13" x14ac:dyDescent="0.55000000000000004">
      <c r="A943">
        <v>938</v>
      </c>
      <c r="C943">
        <f t="shared" si="48"/>
        <v>-0.2479861678293882</v>
      </c>
      <c r="D943">
        <f t="shared" si="49"/>
        <v>4.2700737372830359E-4</v>
      </c>
      <c r="E943" s="2">
        <f t="shared" si="50"/>
        <v>6.6817153907477271E-3</v>
      </c>
      <c r="K943">
        <v>938</v>
      </c>
      <c r="L943" s="14">
        <v>1.5254601283235E-4</v>
      </c>
      <c r="M943" s="14">
        <v>-0.16624440744494501</v>
      </c>
    </row>
    <row r="944" spans="1:13" x14ac:dyDescent="0.55000000000000004">
      <c r="A944">
        <v>939</v>
      </c>
      <c r="C944">
        <f t="shared" si="48"/>
        <v>-0.27100382034143039</v>
      </c>
      <c r="D944">
        <f t="shared" si="49"/>
        <v>6.0421127056783453E-4</v>
      </c>
      <c r="E944" s="2">
        <f t="shared" si="50"/>
        <v>4.5354477661789278E-4</v>
      </c>
      <c r="K944">
        <v>939</v>
      </c>
      <c r="L944" s="14">
        <v>4.3428230357087701E-4</v>
      </c>
      <c r="M944" s="14">
        <v>-0.249707229613854</v>
      </c>
    </row>
    <row r="945" spans="1:13" x14ac:dyDescent="0.55000000000000004">
      <c r="A945">
        <v>940</v>
      </c>
      <c r="C945">
        <f t="shared" si="48"/>
        <v>-0.22600522625554503</v>
      </c>
      <c r="D945">
        <f t="shared" si="49"/>
        <v>6.2977087425897726E-4</v>
      </c>
      <c r="E945" s="2">
        <f t="shared" si="50"/>
        <v>1.99131037214046E-3</v>
      </c>
      <c r="K945">
        <v>940</v>
      </c>
      <c r="L945" s="14">
        <v>6.0724989728825598E-4</v>
      </c>
      <c r="M945" s="14">
        <v>-0.27062932705478199</v>
      </c>
    </row>
    <row r="946" spans="1:13" x14ac:dyDescent="0.55000000000000004">
      <c r="A946">
        <v>941</v>
      </c>
      <c r="C946">
        <f t="shared" si="48"/>
        <v>-0.12428408419254426</v>
      </c>
      <c r="D946">
        <f t="shared" si="49"/>
        <v>4.9727126302972981E-4</v>
      </c>
      <c r="E946" s="2">
        <f t="shared" si="50"/>
        <v>9.8975729304847174E-3</v>
      </c>
      <c r="K946">
        <v>941</v>
      </c>
      <c r="L946" s="14">
        <v>6.2812798712492002E-4</v>
      </c>
      <c r="M946" s="14">
        <v>-0.22377063067238101</v>
      </c>
    </row>
    <row r="947" spans="1:13" x14ac:dyDescent="0.55000000000000004">
      <c r="A947">
        <v>942</v>
      </c>
      <c r="C947">
        <f t="shared" si="48"/>
        <v>8.6297433022047183E-3</v>
      </c>
      <c r="D947">
        <f t="shared" si="49"/>
        <v>2.3996704642726178E-4</v>
      </c>
      <c r="E947" s="2">
        <f t="shared" si="50"/>
        <v>1.6769456166125511E-2</v>
      </c>
      <c r="K947">
        <v>942</v>
      </c>
      <c r="L947" s="14">
        <v>4.9168752596301E-4</v>
      </c>
      <c r="M947" s="14">
        <v>-0.120867191665869</v>
      </c>
    </row>
    <row r="948" spans="1:13" x14ac:dyDescent="0.55000000000000004">
      <c r="A948">
        <v>943</v>
      </c>
      <c r="C948">
        <f t="shared" si="48"/>
        <v>0.13937768712867155</v>
      </c>
      <c r="D948">
        <f t="shared" si="49"/>
        <v>-7.7563840724019024E-5</v>
      </c>
      <c r="E948" s="2">
        <f t="shared" si="50"/>
        <v>1.614665829524603E-2</v>
      </c>
      <c r="K948">
        <v>943</v>
      </c>
      <c r="L948" s="14">
        <v>2.3210087371569799E-4</v>
      </c>
      <c r="M948" s="14">
        <v>1.23081852989798E-2</v>
      </c>
    </row>
    <row r="949" spans="1:13" x14ac:dyDescent="0.55000000000000004">
      <c r="A949">
        <v>944</v>
      </c>
      <c r="C949">
        <f t="shared" si="48"/>
        <v>0.23514476933438214</v>
      </c>
      <c r="D949">
        <f t="shared" si="49"/>
        <v>-3.7562783876880784E-4</v>
      </c>
      <c r="E949" s="2">
        <f t="shared" si="50"/>
        <v>8.6014251319400815E-3</v>
      </c>
      <c r="K949">
        <v>944</v>
      </c>
      <c r="L949" s="14">
        <v>-8.5616882202999294E-5</v>
      </c>
      <c r="M949" s="14">
        <v>0.14240090090126101</v>
      </c>
    </row>
    <row r="950" spans="1:13" x14ac:dyDescent="0.55000000000000004">
      <c r="A950">
        <v>945</v>
      </c>
      <c r="C950">
        <f t="shared" si="48"/>
        <v>0.27189547089647281</v>
      </c>
      <c r="D950">
        <f t="shared" si="49"/>
        <v>-5.7941716689106665E-4</v>
      </c>
      <c r="E950" s="2">
        <f t="shared" si="50"/>
        <v>1.2296975338488626E-3</v>
      </c>
      <c r="K950">
        <v>945</v>
      </c>
      <c r="L950" s="14">
        <v>-3.81891358845377E-4</v>
      </c>
      <c r="M950" s="14">
        <v>0.236828427481767</v>
      </c>
    </row>
    <row r="951" spans="1:13" x14ac:dyDescent="0.55000000000000004">
      <c r="A951">
        <v>946</v>
      </c>
      <c r="C951">
        <f t="shared" si="48"/>
        <v>0.24040614036582431</v>
      </c>
      <c r="D951">
        <f t="shared" si="49"/>
        <v>-6.3778499926952354E-4</v>
      </c>
      <c r="E951" s="2">
        <f t="shared" si="50"/>
        <v>9.9443508762676598E-4</v>
      </c>
      <c r="K951">
        <v>946</v>
      </c>
      <c r="L951" s="14">
        <v>-5.8251877558293595E-4</v>
      </c>
      <c r="M951" s="14">
        <v>0.27194080522256198</v>
      </c>
    </row>
    <row r="952" spans="1:13" x14ac:dyDescent="0.55000000000000004">
      <c r="A952">
        <v>947</v>
      </c>
      <c r="C952">
        <f t="shared" si="48"/>
        <v>0.14857993596315042</v>
      </c>
      <c r="D952">
        <f t="shared" si="49"/>
        <v>-5.3608224027357828E-4</v>
      </c>
      <c r="E952" s="2">
        <f t="shared" si="50"/>
        <v>8.1656498454317251E-3</v>
      </c>
      <c r="K952">
        <v>947</v>
      </c>
      <c r="L952" s="14">
        <v>-6.3725075129161595E-4</v>
      </c>
      <c r="M952" s="14">
        <v>0.238943921297086</v>
      </c>
    </row>
    <row r="953" spans="1:13" x14ac:dyDescent="0.55000000000000004">
      <c r="A953">
        <v>948</v>
      </c>
      <c r="C953">
        <f t="shared" si="48"/>
        <v>1.9463299451039352E-2</v>
      </c>
      <c r="D953">
        <f t="shared" si="49"/>
        <v>-2.9983413868799367E-4</v>
      </c>
      <c r="E953" s="2">
        <f t="shared" si="50"/>
        <v>1.6037373136114304E-2</v>
      </c>
      <c r="K953">
        <v>948</v>
      </c>
      <c r="L953" s="14">
        <v>-5.3237932312265399E-4</v>
      </c>
      <c r="M953" s="14">
        <v>0.14610204998228199</v>
      </c>
    </row>
    <row r="954" spans="1:13" x14ac:dyDescent="0.55000000000000004">
      <c r="A954">
        <v>949</v>
      </c>
      <c r="C954">
        <f t="shared" si="48"/>
        <v>-0.11453821496986147</v>
      </c>
      <c r="D954">
        <f t="shared" si="49"/>
        <v>1.1666011706195198E-5</v>
      </c>
      <c r="E954" s="2">
        <f t="shared" si="50"/>
        <v>1.721507449375162E-2</v>
      </c>
      <c r="K954">
        <v>949</v>
      </c>
      <c r="L954" s="14">
        <v>-2.9417019083607297E-4</v>
      </c>
      <c r="M954" s="14">
        <v>1.6668013898099E-2</v>
      </c>
    </row>
    <row r="955" spans="1:13" x14ac:dyDescent="0.55000000000000004">
      <c r="A955">
        <v>950</v>
      </c>
      <c r="C955">
        <f t="shared" si="48"/>
        <v>-0.2197930517075416</v>
      </c>
      <c r="D955">
        <f t="shared" si="49"/>
        <v>3.2023823906216566E-4</v>
      </c>
      <c r="E955" s="2">
        <f t="shared" si="50"/>
        <v>1.0578620719458608E-2</v>
      </c>
      <c r="K955">
        <v>950</v>
      </c>
      <c r="L955" s="14">
        <v>1.7715690644778E-5</v>
      </c>
      <c r="M955" s="14">
        <v>-0.116940629667715</v>
      </c>
    </row>
    <row r="956" spans="1:13" x14ac:dyDescent="0.55000000000000004">
      <c r="A956">
        <v>951</v>
      </c>
      <c r="C956">
        <f t="shared" si="48"/>
        <v>-0.26988446533689353</v>
      </c>
      <c r="D956">
        <f t="shared" si="49"/>
        <v>5.4843741849999771E-4</v>
      </c>
      <c r="E956" s="2">
        <f t="shared" si="50"/>
        <v>2.3642640315696345E-3</v>
      </c>
      <c r="K956">
        <v>951</v>
      </c>
      <c r="L956" s="14">
        <v>3.2516456750347902E-4</v>
      </c>
      <c r="M956" s="14">
        <v>-0.22126076708625</v>
      </c>
    </row>
    <row r="957" spans="1:13" x14ac:dyDescent="0.55000000000000004">
      <c r="A957">
        <v>952</v>
      </c>
      <c r="C957">
        <f t="shared" si="48"/>
        <v>-0.25224056688061447</v>
      </c>
      <c r="D957">
        <f t="shared" si="49"/>
        <v>6.3899036603985401E-4</v>
      </c>
      <c r="E957" s="2">
        <f t="shared" si="50"/>
        <v>3.2127715733457155E-4</v>
      </c>
      <c r="K957">
        <v>952</v>
      </c>
      <c r="L957" s="14">
        <v>5.5117396125640397E-4</v>
      </c>
      <c r="M957" s="14">
        <v>-0.27016477278588602</v>
      </c>
    </row>
    <row r="958" spans="1:13" x14ac:dyDescent="0.55000000000000004">
      <c r="A958">
        <v>953</v>
      </c>
      <c r="C958">
        <f t="shared" si="48"/>
        <v>-0.1712896029470371</v>
      </c>
      <c r="D958">
        <f t="shared" si="49"/>
        <v>5.6917020055307298E-4</v>
      </c>
      <c r="E958" s="2">
        <f t="shared" si="50"/>
        <v>6.4183703176704451E-3</v>
      </c>
      <c r="K958">
        <v>953</v>
      </c>
      <c r="L958" s="14">
        <v>6.3913841717764196E-4</v>
      </c>
      <c r="M958" s="14">
        <v>-0.25140433516072203</v>
      </c>
    </row>
    <row r="959" spans="1:13" x14ac:dyDescent="0.55000000000000004">
      <c r="A959">
        <v>954</v>
      </c>
      <c r="C959">
        <f t="shared" si="48"/>
        <v>-4.734855917241295E-2</v>
      </c>
      <c r="D959">
        <f t="shared" si="49"/>
        <v>3.5650031188439553E-4</v>
      </c>
      <c r="E959" s="2">
        <f t="shared" si="50"/>
        <v>1.4964521989367312E-2</v>
      </c>
      <c r="K959">
        <v>954</v>
      </c>
      <c r="L959" s="14">
        <v>5.6702669158985297E-4</v>
      </c>
      <c r="M959" s="14">
        <v>-0.169678122195287</v>
      </c>
    </row>
    <row r="960" spans="1:13" x14ac:dyDescent="0.55000000000000004">
      <c r="A960">
        <v>955</v>
      </c>
      <c r="C960">
        <f t="shared" si="48"/>
        <v>8.8475974925496137E-2</v>
      </c>
      <c r="D960">
        <f t="shared" si="49"/>
        <v>5.4356359364869113E-5</v>
      </c>
      <c r="E960" s="2">
        <f t="shared" si="50"/>
        <v>1.7937498254906148E-2</v>
      </c>
      <c r="K960">
        <v>955</v>
      </c>
      <c r="L960" s="14">
        <v>3.5289961351516602E-4</v>
      </c>
      <c r="M960" s="14">
        <v>-4.5454970919391199E-2</v>
      </c>
    </row>
    <row r="961" spans="1:13" x14ac:dyDescent="0.55000000000000004">
      <c r="A961">
        <v>956</v>
      </c>
      <c r="C961">
        <f t="shared" si="48"/>
        <v>0.20209490424332896</v>
      </c>
      <c r="D961">
        <f t="shared" si="49"/>
        <v>-2.6142989361496163E-4</v>
      </c>
      <c r="E961" s="2">
        <f t="shared" si="50"/>
        <v>1.2531066089793336E-2</v>
      </c>
      <c r="K961">
        <v>956</v>
      </c>
      <c r="L961" s="14">
        <v>5.03866380053416E-5</v>
      </c>
      <c r="M961" s="14">
        <v>9.0152659805434396E-2</v>
      </c>
    </row>
    <row r="962" spans="1:13" x14ac:dyDescent="0.55000000000000004">
      <c r="A962">
        <v>957</v>
      </c>
      <c r="C962">
        <f t="shared" si="48"/>
        <v>0.26499227241903123</v>
      </c>
      <c r="D962">
        <f t="shared" si="49"/>
        <v>-5.1160275380282799E-4</v>
      </c>
      <c r="E962" s="2">
        <f t="shared" si="50"/>
        <v>3.8206336928388912E-3</v>
      </c>
      <c r="K962">
        <v>957</v>
      </c>
      <c r="L962" s="14">
        <v>-2.6474598356893001E-4</v>
      </c>
      <c r="M962" s="14">
        <v>0.20318099761548999</v>
      </c>
    </row>
    <row r="963" spans="1:13" x14ac:dyDescent="0.55000000000000004">
      <c r="A963">
        <v>958</v>
      </c>
      <c r="C963">
        <f t="shared" si="48"/>
        <v>0.26138216581207779</v>
      </c>
      <c r="D963">
        <f t="shared" si="49"/>
        <v>-6.333741065173503E-4</v>
      </c>
      <c r="E963" s="2">
        <f t="shared" si="50"/>
        <v>1.5517519735560007E-5</v>
      </c>
      <c r="K963">
        <v>958</v>
      </c>
      <c r="L963" s="14">
        <v>-5.1357133119351596E-4</v>
      </c>
      <c r="M963" s="14">
        <v>0.26532139412934502</v>
      </c>
    </row>
    <row r="964" spans="1:13" x14ac:dyDescent="0.55000000000000004">
      <c r="A964">
        <v>959</v>
      </c>
      <c r="C964">
        <f t="shared" si="48"/>
        <v>0.1921706450857727</v>
      </c>
      <c r="D964">
        <f t="shared" si="49"/>
        <v>-5.9618190896471338E-4</v>
      </c>
      <c r="E964" s="2">
        <f t="shared" si="50"/>
        <v>4.7389120699260854E-3</v>
      </c>
      <c r="K964">
        <v>959</v>
      </c>
      <c r="L964" s="14">
        <v>-6.3376955295544896E-4</v>
      </c>
      <c r="M964" s="14">
        <v>0.26101040154907001</v>
      </c>
    </row>
    <row r="965" spans="1:13" x14ac:dyDescent="0.55000000000000004">
      <c r="A965">
        <v>960</v>
      </c>
      <c r="C965">
        <f t="shared" si="48"/>
        <v>7.4728343079080883E-2</v>
      </c>
      <c r="D965">
        <f t="shared" si="49"/>
        <v>-4.0936061878054357E-4</v>
      </c>
      <c r="E965" s="2">
        <f t="shared" si="50"/>
        <v>1.3595418128666173E-2</v>
      </c>
      <c r="K965">
        <v>960</v>
      </c>
      <c r="L965" s="14">
        <v>-5.9523625855881701E-4</v>
      </c>
      <c r="M965" s="14">
        <v>0.19132773470985301</v>
      </c>
    </row>
    <row r="966" spans="1:13" x14ac:dyDescent="0.55000000000000004">
      <c r="A966">
        <v>961</v>
      </c>
      <c r="C966">
        <f t="shared" ref="C966:C1029" si="51">$D$1*COS($B$2*(A966-$L$2)+$B$1)</f>
        <v>-6.1469197891835484E-2</v>
      </c>
      <c r="D966">
        <f t="shared" ref="D966:D1029" si="52">$D$2*COS($B$2*(A966-$L$3)+$B$3)</f>
        <v>-1.1979844192038956E-4</v>
      </c>
      <c r="E966" s="2">
        <f t="shared" ref="E966:E1029" si="53">(M966-C966)^2</f>
        <v>1.8277700920791683E-2</v>
      </c>
      <c r="K966">
        <v>961</v>
      </c>
      <c r="L966" s="14">
        <v>-4.0762235062846198E-4</v>
      </c>
      <c r="M966" s="14">
        <v>7.3725849801457202E-2</v>
      </c>
    </row>
    <row r="967" spans="1:13" x14ac:dyDescent="0.55000000000000004">
      <c r="A967">
        <v>962</v>
      </c>
      <c r="C967">
        <f t="shared" si="51"/>
        <v>-0.18223926585952999</v>
      </c>
      <c r="D967">
        <f t="shared" si="52"/>
        <v>1.9983061870966701E-4</v>
      </c>
      <c r="E967" s="2">
        <f t="shared" si="53"/>
        <v>1.4375562610502731E-2</v>
      </c>
      <c r="K967">
        <v>962</v>
      </c>
      <c r="L967" s="14">
        <v>-1.17916896277729E-4</v>
      </c>
      <c r="M967" s="14">
        <v>-6.2341131551682097E-2</v>
      </c>
    </row>
    <row r="968" spans="1:13" x14ac:dyDescent="0.55000000000000004">
      <c r="A968">
        <v>963</v>
      </c>
      <c r="C968">
        <f t="shared" si="51"/>
        <v>-0.25727111939622466</v>
      </c>
      <c r="D968">
        <f t="shared" si="52"/>
        <v>4.6930640614032835E-4</v>
      </c>
      <c r="E968" s="2">
        <f t="shared" si="53"/>
        <v>5.5467832556093831E-3</v>
      </c>
      <c r="K968">
        <v>963</v>
      </c>
      <c r="L968" s="14">
        <v>2.0132157624907799E-4</v>
      </c>
      <c r="M968" s="14">
        <v>-0.182794389771399</v>
      </c>
    </row>
    <row r="969" spans="1:13" x14ac:dyDescent="0.55000000000000004">
      <c r="A969">
        <v>964</v>
      </c>
      <c r="C969">
        <f t="shared" si="51"/>
        <v>-0.26773334480984545</v>
      </c>
      <c r="D969">
        <f t="shared" si="52"/>
        <v>6.2099617782474675E-4</v>
      </c>
      <c r="E969" s="2">
        <f t="shared" si="53"/>
        <v>1.0542536986076631E-4</v>
      </c>
      <c r="K969">
        <v>964</v>
      </c>
      <c r="L969" s="14">
        <v>4.7013781109591599E-4</v>
      </c>
      <c r="M969" s="14">
        <v>-0.25746565909880198</v>
      </c>
    </row>
    <row r="970" spans="1:13" x14ac:dyDescent="0.55000000000000004">
      <c r="A970">
        <v>965</v>
      </c>
      <c r="C970">
        <f t="shared" si="51"/>
        <v>-0.21100014404780615</v>
      </c>
      <c r="D970">
        <f t="shared" si="52"/>
        <v>6.1682899843709465E-4</v>
      </c>
      <c r="E970" s="2">
        <f t="shared" si="53"/>
        <v>3.2095525350820898E-3</v>
      </c>
      <c r="K970">
        <v>965</v>
      </c>
      <c r="L970" s="14">
        <v>6.2120511463053998E-4</v>
      </c>
      <c r="M970" s="14">
        <v>-0.267653056903917</v>
      </c>
    </row>
    <row r="971" spans="1:13" x14ac:dyDescent="0.55000000000000004">
      <c r="A971">
        <v>966</v>
      </c>
      <c r="C971">
        <f t="shared" si="51"/>
        <v>-0.10131035466074881</v>
      </c>
      <c r="D971">
        <f t="shared" si="52"/>
        <v>4.5785074216730503E-4</v>
      </c>
      <c r="E971" s="2">
        <f t="shared" si="53"/>
        <v>1.1989096236697677E-2</v>
      </c>
      <c r="K971">
        <v>966</v>
      </c>
      <c r="L971" s="14">
        <v>6.16687743529191E-4</v>
      </c>
      <c r="M971" s="14">
        <v>-0.210805086208425</v>
      </c>
    </row>
    <row r="972" spans="1:13" x14ac:dyDescent="0.55000000000000004">
      <c r="A972">
        <v>967</v>
      </c>
      <c r="C972">
        <f t="shared" si="51"/>
        <v>3.380619829344976E-2</v>
      </c>
      <c r="D972">
        <f t="shared" si="52"/>
        <v>1.8396160034193749E-4</v>
      </c>
      <c r="E972" s="2">
        <f t="shared" si="53"/>
        <v>1.8215786665636082E-2</v>
      </c>
      <c r="K972">
        <v>967</v>
      </c>
      <c r="L972" s="14">
        <v>4.5771710140793702E-4</v>
      </c>
      <c r="M972" s="14">
        <v>-0.101159673932221</v>
      </c>
    </row>
    <row r="973" spans="1:13" x14ac:dyDescent="0.55000000000000004">
      <c r="A973">
        <v>968</v>
      </c>
      <c r="C973">
        <f t="shared" si="51"/>
        <v>0.16043810805417305</v>
      </c>
      <c r="D973">
        <f t="shared" si="52"/>
        <v>-1.3609802556606256E-4</v>
      </c>
      <c r="E973" s="2">
        <f t="shared" si="53"/>
        <v>1.6031687887790792E-2</v>
      </c>
      <c r="K973">
        <v>968</v>
      </c>
      <c r="L973" s="14">
        <v>1.8410837176831301E-4</v>
      </c>
      <c r="M973" s="14">
        <v>3.3821806229365398E-2</v>
      </c>
    </row>
    <row r="974" spans="1:13" x14ac:dyDescent="0.55000000000000004">
      <c r="A974">
        <v>969</v>
      </c>
      <c r="C974">
        <f t="shared" si="51"/>
        <v>0.24680343446036776</v>
      </c>
      <c r="D974">
        <f t="shared" si="52"/>
        <v>-4.219999157751096E-4</v>
      </c>
      <c r="E974" s="2">
        <f t="shared" si="53"/>
        <v>7.4772389003868569E-3</v>
      </c>
      <c r="K974">
        <v>969</v>
      </c>
      <c r="L974" s="14">
        <v>-1.3561144170610499E-4</v>
      </c>
      <c r="M974" s="14">
        <v>0.160332405205554</v>
      </c>
    </row>
    <row r="975" spans="1:13" x14ac:dyDescent="0.55000000000000004">
      <c r="A975">
        <v>970</v>
      </c>
      <c r="C975">
        <f t="shared" si="51"/>
        <v>0.27122630102147777</v>
      </c>
      <c r="D975">
        <f t="shared" si="52"/>
        <v>-6.0198872217893701E-4</v>
      </c>
      <c r="E975" s="2">
        <f t="shared" si="53"/>
        <v>6.021891389191102E-4</v>
      </c>
      <c r="K975">
        <v>970</v>
      </c>
      <c r="L975" s="14">
        <v>-4.2136652833292098E-4</v>
      </c>
      <c r="M975" s="14">
        <v>0.24668675866798001</v>
      </c>
    </row>
    <row r="976" spans="1:13" x14ac:dyDescent="0.55000000000000004">
      <c r="A976">
        <v>971</v>
      </c>
      <c r="C976">
        <f t="shared" si="51"/>
        <v>0.22757708302348933</v>
      </c>
      <c r="D976">
        <f t="shared" si="52"/>
        <v>-6.3089104823238268E-4</v>
      </c>
      <c r="E976" s="2">
        <f t="shared" si="53"/>
        <v>1.9079249337159005E-3</v>
      </c>
      <c r="K976">
        <v>971</v>
      </c>
      <c r="L976" s="14">
        <v>-6.0158775397058898E-4</v>
      </c>
      <c r="M976" s="14">
        <v>0.27125688308846102</v>
      </c>
    </row>
    <row r="977" spans="1:13" x14ac:dyDescent="0.55000000000000004">
      <c r="A977">
        <v>972</v>
      </c>
      <c r="C977">
        <f t="shared" si="51"/>
        <v>0.12681081413130613</v>
      </c>
      <c r="D977">
        <f t="shared" si="52"/>
        <v>-5.0145301930877822E-4</v>
      </c>
      <c r="E977" s="2">
        <f t="shared" si="53"/>
        <v>1.0216807418058062E-2</v>
      </c>
      <c r="K977">
        <v>972</v>
      </c>
      <c r="L977" s="14">
        <v>-6.3113759464683897E-4</v>
      </c>
      <c r="M977" s="14">
        <v>0.22788903838390201</v>
      </c>
    </row>
    <row r="978" spans="1:13" x14ac:dyDescent="0.55000000000000004">
      <c r="A978">
        <v>973</v>
      </c>
      <c r="C978">
        <f t="shared" si="51"/>
        <v>-5.7822961472391082E-3</v>
      </c>
      <c r="D978">
        <f t="shared" si="52"/>
        <v>-2.4616085233162199E-4</v>
      </c>
      <c r="E978" s="2">
        <f t="shared" si="53"/>
        <v>1.7749504523707871E-2</v>
      </c>
      <c r="K978">
        <v>973</v>
      </c>
      <c r="L978" s="14">
        <v>-5.0261510945040001E-4</v>
      </c>
      <c r="M978" s="14">
        <v>0.12744497029513699</v>
      </c>
    </row>
    <row r="979" spans="1:13" x14ac:dyDescent="0.55000000000000004">
      <c r="A979">
        <v>974</v>
      </c>
      <c r="C979">
        <f t="shared" si="51"/>
        <v>-0.13692417197440732</v>
      </c>
      <c r="D979">
        <f t="shared" si="52"/>
        <v>7.0912499921982352E-5</v>
      </c>
      <c r="E979" s="2">
        <f t="shared" si="53"/>
        <v>1.7425502392804239E-2</v>
      </c>
      <c r="K979">
        <v>974</v>
      </c>
      <c r="L979" s="14">
        <v>-2.4820955209433498E-4</v>
      </c>
      <c r="M979" s="14">
        <v>-4.9184812152425397E-3</v>
      </c>
    </row>
    <row r="980" spans="1:13" x14ac:dyDescent="0.55000000000000004">
      <c r="A980">
        <v>975</v>
      </c>
      <c r="C980">
        <f t="shared" si="51"/>
        <v>-0.23370096676878768</v>
      </c>
      <c r="D980">
        <f t="shared" si="52"/>
        <v>3.7018830941219522E-4</v>
      </c>
      <c r="E980" s="2">
        <f t="shared" si="53"/>
        <v>9.5356979144946979E-3</v>
      </c>
      <c r="K980">
        <v>975</v>
      </c>
      <c r="L980" s="14">
        <v>6.8361627364028896E-5</v>
      </c>
      <c r="M980" s="14">
        <v>-0.136050068593222</v>
      </c>
    </row>
    <row r="981" spans="1:13" x14ac:dyDescent="0.55000000000000004">
      <c r="A981">
        <v>976</v>
      </c>
      <c r="C981">
        <f t="shared" si="51"/>
        <v>-0.27182374493012662</v>
      </c>
      <c r="D981">
        <f t="shared" si="52"/>
        <v>5.7655465619053969E-4</v>
      </c>
      <c r="E981" s="2">
        <f t="shared" si="53"/>
        <v>1.4989807396507627E-3</v>
      </c>
      <c r="K981">
        <v>976</v>
      </c>
      <c r="L981" s="14">
        <v>3.6781121316432398E-4</v>
      </c>
      <c r="M981" s="14">
        <v>-0.233107072298678</v>
      </c>
    </row>
    <row r="982" spans="1:13" x14ac:dyDescent="0.55000000000000004">
      <c r="A982">
        <v>977</v>
      </c>
      <c r="C982">
        <f t="shared" si="51"/>
        <v>-0.24172449270466864</v>
      </c>
      <c r="D982">
        <f t="shared" si="52"/>
        <v>6.3821793707491956E-4</v>
      </c>
      <c r="E982" s="2">
        <f t="shared" si="53"/>
        <v>9.0339144602652347E-4</v>
      </c>
      <c r="K982">
        <v>977</v>
      </c>
      <c r="L982" s="14">
        <v>5.75140198892502E-4</v>
      </c>
      <c r="M982" s="14">
        <v>-0.27178096365563897</v>
      </c>
    </row>
    <row r="983" spans="1:13" x14ac:dyDescent="0.55000000000000004">
      <c r="A983">
        <v>978</v>
      </c>
      <c r="C983">
        <f t="shared" si="51"/>
        <v>-0.15095748795880015</v>
      </c>
      <c r="D983">
        <f t="shared" si="52"/>
        <v>5.3970196832134841E-4</v>
      </c>
      <c r="E983" s="2">
        <f t="shared" si="53"/>
        <v>8.3591045460643092E-3</v>
      </c>
      <c r="K983">
        <v>978</v>
      </c>
      <c r="L983" s="14">
        <v>6.3842175389728804E-4</v>
      </c>
      <c r="M983" s="14">
        <v>-0.24238562665835101</v>
      </c>
    </row>
    <row r="984" spans="1:13" x14ac:dyDescent="0.55000000000000004">
      <c r="A984">
        <v>979</v>
      </c>
      <c r="C984">
        <f t="shared" si="51"/>
        <v>-2.2303335666916918E-2</v>
      </c>
      <c r="D984">
        <f t="shared" si="52"/>
        <v>3.0573218153494037E-4</v>
      </c>
      <c r="E984" s="2">
        <f t="shared" si="53"/>
        <v>1.6894792639232541E-2</v>
      </c>
      <c r="K984">
        <v>979</v>
      </c>
      <c r="L984" s="14">
        <v>5.4180662015746795E-4</v>
      </c>
      <c r="M984" s="14">
        <v>-0.152283305813215</v>
      </c>
    </row>
    <row r="985" spans="1:13" x14ac:dyDescent="0.55000000000000004">
      <c r="A985">
        <v>980</v>
      </c>
      <c r="C985">
        <f t="shared" si="51"/>
        <v>0.11194848375985758</v>
      </c>
      <c r="D985">
        <f t="shared" si="52"/>
        <v>-4.9699384919694474E-6</v>
      </c>
      <c r="E985" s="2">
        <f t="shared" si="53"/>
        <v>1.8493054381759765E-2</v>
      </c>
      <c r="K985">
        <v>980</v>
      </c>
      <c r="L985" s="14">
        <v>3.0949265727495497E-4</v>
      </c>
      <c r="M985" s="14">
        <v>-2.4040686330115999E-2</v>
      </c>
    </row>
    <row r="986" spans="1:13" x14ac:dyDescent="0.55000000000000004">
      <c r="A986">
        <v>981</v>
      </c>
      <c r="C986">
        <f t="shared" si="51"/>
        <v>0.21810359345040808</v>
      </c>
      <c r="D986">
        <f t="shared" si="52"/>
        <v>-3.144247087164166E-4</v>
      </c>
      <c r="E986" s="2">
        <f t="shared" si="53"/>
        <v>1.1638206869153806E-2</v>
      </c>
      <c r="K986">
        <v>981</v>
      </c>
      <c r="L986" s="14">
        <v>-3.3566157512729701E-7</v>
      </c>
      <c r="M986" s="14">
        <v>0.110223072181952</v>
      </c>
    </row>
    <row r="987" spans="1:13" x14ac:dyDescent="0.55000000000000004">
      <c r="A987">
        <v>982</v>
      </c>
      <c r="C987">
        <f t="shared" si="51"/>
        <v>0.26951929844427425</v>
      </c>
      <c r="D987">
        <f t="shared" si="52"/>
        <v>-5.4496550460059895E-4</v>
      </c>
      <c r="E987" s="2">
        <f t="shared" si="53"/>
        <v>2.7708137827920829E-3</v>
      </c>
      <c r="K987">
        <v>982</v>
      </c>
      <c r="L987" s="14">
        <v>-3.10079911901426E-4</v>
      </c>
      <c r="M987" s="14">
        <v>0.216880778491752</v>
      </c>
    </row>
    <row r="988" spans="1:13" x14ac:dyDescent="0.55000000000000004">
      <c r="A988">
        <v>983</v>
      </c>
      <c r="C988">
        <f t="shared" si="51"/>
        <v>0.25329134054533758</v>
      </c>
      <c r="D988">
        <f t="shared" si="52"/>
        <v>-6.3873144579235249E-4</v>
      </c>
      <c r="E988" s="2">
        <f t="shared" si="53"/>
        <v>2.5370143414240269E-4</v>
      </c>
      <c r="K988">
        <v>983</v>
      </c>
      <c r="L988" s="14">
        <v>-5.4216272469589195E-4</v>
      </c>
      <c r="M988" s="14">
        <v>0.26921934839762102</v>
      </c>
    </row>
    <row r="989" spans="1:13" x14ac:dyDescent="0.55000000000000004">
      <c r="A989">
        <v>984</v>
      </c>
      <c r="C989">
        <f t="shared" si="51"/>
        <v>0.17349259512787646</v>
      </c>
      <c r="D989">
        <f t="shared" si="52"/>
        <v>-5.7218925748259348E-4</v>
      </c>
      <c r="E989" s="2">
        <f t="shared" si="53"/>
        <v>6.5024333801412659E-3</v>
      </c>
      <c r="K989">
        <v>984</v>
      </c>
      <c r="L989" s="14">
        <v>-6.3845751975690499E-4</v>
      </c>
      <c r="M989" s="14">
        <v>0.25413026238171799</v>
      </c>
    </row>
    <row r="990" spans="1:13" x14ac:dyDescent="0.55000000000000004">
      <c r="A990">
        <v>985</v>
      </c>
      <c r="C990">
        <f t="shared" si="51"/>
        <v>5.015086526737253E-2</v>
      </c>
      <c r="D990">
        <f t="shared" si="52"/>
        <v>-3.6203962633830461E-4</v>
      </c>
      <c r="E990" s="2">
        <f t="shared" si="53"/>
        <v>1.5685511066069698E-2</v>
      </c>
      <c r="K990">
        <v>985</v>
      </c>
      <c r="L990" s="14">
        <v>-5.7484666829189497E-4</v>
      </c>
      <c r="M990" s="14">
        <v>0.17539267564262101</v>
      </c>
    </row>
    <row r="991" spans="1:13" x14ac:dyDescent="0.55000000000000004">
      <c r="A991">
        <v>986</v>
      </c>
      <c r="C991">
        <f t="shared" si="51"/>
        <v>-8.5777674678788232E-2</v>
      </c>
      <c r="D991">
        <f t="shared" si="52"/>
        <v>-6.1025680173571077E-5</v>
      </c>
      <c r="E991" s="2">
        <f t="shared" si="53"/>
        <v>1.9183518656170462E-2</v>
      </c>
      <c r="K991">
        <v>986</v>
      </c>
      <c r="L991" s="14">
        <v>-3.6726190266334697E-4</v>
      </c>
      <c r="M991" s="14">
        <v>5.2726905231662603E-2</v>
      </c>
    </row>
    <row r="992" spans="1:13" x14ac:dyDescent="0.55000000000000004">
      <c r="A992">
        <v>987</v>
      </c>
      <c r="C992">
        <f t="shared" si="51"/>
        <v>-0.20017782633031325</v>
      </c>
      <c r="D992">
        <f t="shared" si="52"/>
        <v>2.5530442539427903E-4</v>
      </c>
      <c r="E992" s="2">
        <f t="shared" si="53"/>
        <v>1.3696765371130138E-2</v>
      </c>
      <c r="K992">
        <v>987</v>
      </c>
      <c r="L992" s="14">
        <v>-6.7694115185326696E-5</v>
      </c>
      <c r="M992" s="14">
        <v>-8.3144645688539104E-2</v>
      </c>
    </row>
    <row r="993" spans="1:13" x14ac:dyDescent="0.55000000000000004">
      <c r="A993">
        <v>988</v>
      </c>
      <c r="C993">
        <f t="shared" si="51"/>
        <v>-0.26433756298754452</v>
      </c>
      <c r="D993">
        <f t="shared" si="52"/>
        <v>5.0755850158007735E-4</v>
      </c>
      <c r="E993" s="2">
        <f t="shared" si="53"/>
        <v>4.3752217044419435E-3</v>
      </c>
      <c r="K993">
        <v>988</v>
      </c>
      <c r="L993" s="14">
        <v>2.4882808338466201E-4</v>
      </c>
      <c r="M993" s="14">
        <v>-0.19819210430411</v>
      </c>
    </row>
    <row r="994" spans="1:13" x14ac:dyDescent="0.55000000000000004">
      <c r="A994">
        <v>989</v>
      </c>
      <c r="C994">
        <f t="shared" si="51"/>
        <v>-0.26215414312910568</v>
      </c>
      <c r="D994">
        <f t="shared" si="52"/>
        <v>6.3242609235452047E-4</v>
      </c>
      <c r="E994" s="2">
        <f t="shared" si="53"/>
        <v>2.0937446757247573E-6</v>
      </c>
      <c r="K994">
        <v>989</v>
      </c>
      <c r="L994" s="14">
        <v>5.0302974485359904E-4</v>
      </c>
      <c r="M994" s="14">
        <v>-0.26360112090216398</v>
      </c>
    </row>
    <row r="995" spans="1:13" x14ac:dyDescent="0.55000000000000004">
      <c r="A995">
        <v>990</v>
      </c>
      <c r="C995">
        <f t="shared" si="51"/>
        <v>-0.19417555911662207</v>
      </c>
      <c r="D995">
        <f t="shared" si="52"/>
        <v>5.9856806443342242E-4</v>
      </c>
      <c r="E995" s="2">
        <f t="shared" si="53"/>
        <v>4.7353724301922627E-3</v>
      </c>
      <c r="K995">
        <v>990</v>
      </c>
      <c r="L995" s="14">
        <v>6.3124448615396798E-4</v>
      </c>
      <c r="M995" s="14">
        <v>-0.26298960150763601</v>
      </c>
    </row>
    <row r="996" spans="1:13" x14ac:dyDescent="0.55000000000000004">
      <c r="A996">
        <v>991</v>
      </c>
      <c r="C996">
        <f t="shared" si="51"/>
        <v>-7.7463002662720992E-2</v>
      </c>
      <c r="D996">
        <f t="shared" si="52"/>
        <v>4.1448206915520178E-4</v>
      </c>
      <c r="E996" s="2">
        <f t="shared" si="53"/>
        <v>1.4172355419041802E-2</v>
      </c>
      <c r="K996">
        <v>991</v>
      </c>
      <c r="L996" s="14">
        <v>6.0136012994058098E-4</v>
      </c>
      <c r="M996" s="14">
        <v>-0.19651070494647699</v>
      </c>
    </row>
    <row r="997" spans="1:13" x14ac:dyDescent="0.55000000000000004">
      <c r="A997">
        <v>992</v>
      </c>
      <c r="C997">
        <f t="shared" si="51"/>
        <v>5.8691134669189383E-2</v>
      </c>
      <c r="D997">
        <f t="shared" si="52"/>
        <v>1.2636981110816659E-4</v>
      </c>
      <c r="E997" s="2">
        <f t="shared" si="53"/>
        <v>1.9461817435915241E-2</v>
      </c>
      <c r="K997">
        <v>992</v>
      </c>
      <c r="L997" s="14">
        <v>4.2086139861616901E-4</v>
      </c>
      <c r="M997" s="14">
        <v>-8.0814483267563395E-2</v>
      </c>
    </row>
    <row r="998" spans="1:13" x14ac:dyDescent="0.55000000000000004">
      <c r="A998">
        <v>993</v>
      </c>
      <c r="C998">
        <f t="shared" si="51"/>
        <v>0.18011503431019776</v>
      </c>
      <c r="D998">
        <f t="shared" si="52"/>
        <v>-1.9345860586252408E-4</v>
      </c>
      <c r="E998" s="2">
        <f t="shared" si="53"/>
        <v>1.562320185869324E-2</v>
      </c>
      <c r="K998">
        <v>993</v>
      </c>
      <c r="L998" s="14">
        <v>1.34955319173765E-4</v>
      </c>
      <c r="M998" s="14">
        <v>5.5122227082368698E-2</v>
      </c>
    </row>
    <row r="999" spans="1:13" x14ac:dyDescent="0.55000000000000004">
      <c r="A999">
        <v>994</v>
      </c>
      <c r="C999">
        <f t="shared" si="51"/>
        <v>0.25633385686318949</v>
      </c>
      <c r="D999">
        <f t="shared" si="52"/>
        <v>-4.6473299054512616E-4</v>
      </c>
      <c r="E999" s="2">
        <f t="shared" si="53"/>
        <v>6.2537449589215059E-3</v>
      </c>
      <c r="K999">
        <v>994</v>
      </c>
      <c r="L999" s="14">
        <v>-1.8475115715772599E-4</v>
      </c>
      <c r="M999" s="14">
        <v>0.17725323370605001</v>
      </c>
    </row>
    <row r="1000" spans="1:13" x14ac:dyDescent="0.55000000000000004">
      <c r="A1000">
        <v>995</v>
      </c>
      <c r="C1000">
        <f t="shared" si="51"/>
        <v>0.26821828443334145</v>
      </c>
      <c r="D1000">
        <f t="shared" si="52"/>
        <v>-6.1936919039702945E-4</v>
      </c>
      <c r="E1000" s="2">
        <f t="shared" si="53"/>
        <v>1.7498570077879226E-4</v>
      </c>
      <c r="K1000">
        <v>995</v>
      </c>
      <c r="L1000" s="14">
        <v>-4.5818556006609398E-4</v>
      </c>
      <c r="M1000" s="14">
        <v>0.25499006834881999</v>
      </c>
    </row>
    <row r="1001" spans="1:13" x14ac:dyDescent="0.55000000000000004">
      <c r="A1001">
        <v>996</v>
      </c>
      <c r="C1001">
        <f t="shared" si="51"/>
        <v>0.21278557620405292</v>
      </c>
      <c r="D1001">
        <f t="shared" si="52"/>
        <v>-6.1855677872704241E-4</v>
      </c>
      <c r="E1001" s="2">
        <f t="shared" si="53"/>
        <v>3.1446840240265546E-3</v>
      </c>
      <c r="K1001">
        <v>996</v>
      </c>
      <c r="L1001" s="14">
        <v>-6.1686454707905096E-4</v>
      </c>
      <c r="M1001" s="14">
        <v>0.26886305853008602</v>
      </c>
    </row>
    <row r="1002" spans="1:13" x14ac:dyDescent="0.55000000000000004">
      <c r="A1002">
        <v>997</v>
      </c>
      <c r="C1002">
        <f t="shared" si="51"/>
        <v>0.10394817351199628</v>
      </c>
      <c r="D1002">
        <f t="shared" si="52"/>
        <v>-4.624996537400513E-4</v>
      </c>
      <c r="E1002" s="2">
        <f t="shared" si="53"/>
        <v>1.2420980860462135E-2</v>
      </c>
      <c r="K1002">
        <v>997</v>
      </c>
      <c r="L1002" s="14">
        <v>-6.2104598152622995E-4</v>
      </c>
      <c r="M1002" s="14">
        <v>0.21539762779716601</v>
      </c>
    </row>
    <row r="1003" spans="1:13" x14ac:dyDescent="0.55000000000000004">
      <c r="A1003">
        <v>998</v>
      </c>
      <c r="C1003">
        <f t="shared" si="51"/>
        <v>-3.0978029677246728E-2</v>
      </c>
      <c r="D1003">
        <f t="shared" si="52"/>
        <v>-1.9036486438542822E-4</v>
      </c>
      <c r="E1003" s="2">
        <f t="shared" si="53"/>
        <v>1.9310591589245637E-2</v>
      </c>
      <c r="K1003">
        <v>998</v>
      </c>
      <c r="L1003" s="14">
        <v>-4.696825972106E-4</v>
      </c>
      <c r="M1003" s="14">
        <v>0.107984524952573</v>
      </c>
    </row>
    <row r="1004" spans="1:13" x14ac:dyDescent="0.55000000000000004">
      <c r="A1004">
        <v>999</v>
      </c>
      <c r="C1004">
        <f t="shared" si="51"/>
        <v>-0.15812940038306905</v>
      </c>
      <c r="D1004">
        <f t="shared" si="52"/>
        <v>1.2954749335743838E-4</v>
      </c>
      <c r="E1004" s="2">
        <f t="shared" si="53"/>
        <v>1.7333151808576256E-2</v>
      </c>
      <c r="K1004">
        <v>999</v>
      </c>
      <c r="L1004" s="14">
        <v>-2.0068429272427599E-4</v>
      </c>
      <c r="M1004" s="14">
        <v>-2.6473972053750801E-2</v>
      </c>
    </row>
    <row r="1005" spans="1:13" x14ac:dyDescent="0.55000000000000004">
      <c r="A1005">
        <v>1000</v>
      </c>
      <c r="C1005">
        <f t="shared" si="51"/>
        <v>-0.2455936246963171</v>
      </c>
      <c r="D1005">
        <f t="shared" si="52"/>
        <v>4.1694616091231512E-4</v>
      </c>
      <c r="E1005" s="2">
        <f t="shared" si="53"/>
        <v>8.3341792670442363E-3</v>
      </c>
      <c r="K1005">
        <v>1000</v>
      </c>
      <c r="L1005" s="14">
        <v>1.1857663782981E-4</v>
      </c>
      <c r="M1005" s="14">
        <v>-0.154301898526613</v>
      </c>
    </row>
    <row r="1006" spans="1:13" x14ac:dyDescent="0.55000000000000004">
      <c r="A1006">
        <v>1001</v>
      </c>
      <c r="C1006">
        <f t="shared" si="51"/>
        <v>-0.27141902591411998</v>
      </c>
      <c r="D1006">
        <f t="shared" si="52"/>
        <v>5.997001306062849E-4</v>
      </c>
      <c r="E1006" s="2">
        <f t="shared" si="53"/>
        <v>7.8036805881070092E-4</v>
      </c>
      <c r="K1006">
        <v>1001</v>
      </c>
      <c r="L1006" s="14">
        <v>4.08139313843365E-4</v>
      </c>
      <c r="M1006" s="14">
        <v>-0.24348395729400199</v>
      </c>
    </row>
    <row r="1007" spans="1:13" x14ac:dyDescent="0.55000000000000004">
      <c r="A1007">
        <v>1002</v>
      </c>
      <c r="C1007">
        <f t="shared" si="51"/>
        <v>-0.22912397268730245</v>
      </c>
      <c r="D1007">
        <f t="shared" si="52"/>
        <v>6.3194200819580344E-4</v>
      </c>
      <c r="E1007" s="2">
        <f t="shared" si="53"/>
        <v>1.8113515405215508E-3</v>
      </c>
      <c r="K1007">
        <v>1002</v>
      </c>
      <c r="L1007" s="14">
        <v>5.95480966792362E-4</v>
      </c>
      <c r="M1007" s="14">
        <v>-0.27168394849229499</v>
      </c>
    </row>
    <row r="1008" spans="1:13" x14ac:dyDescent="0.55000000000000004">
      <c r="A1008">
        <v>1003</v>
      </c>
      <c r="C1008">
        <f t="shared" si="51"/>
        <v>-0.12932363186652276</v>
      </c>
      <c r="D1008">
        <f t="shared" si="52"/>
        <v>5.0557976200993348E-4</v>
      </c>
      <c r="E1008" s="2">
        <f t="shared" si="53"/>
        <v>1.0509402627927522E-2</v>
      </c>
      <c r="K1008">
        <v>1003</v>
      </c>
      <c r="L1008" s="14">
        <v>6.3368071751248396E-4</v>
      </c>
      <c r="M1008" s="14">
        <v>-0.23183900938583701</v>
      </c>
    </row>
    <row r="1009" spans="1:13" x14ac:dyDescent="0.55000000000000004">
      <c r="A1009">
        <v>1004</v>
      </c>
      <c r="C1009">
        <f t="shared" si="51"/>
        <v>2.934214626653121E-3</v>
      </c>
      <c r="D1009">
        <f t="shared" si="52"/>
        <v>2.5232765233629007E-4</v>
      </c>
      <c r="E1009" s="2">
        <f t="shared" si="53"/>
        <v>1.8731416930827253E-2</v>
      </c>
      <c r="K1009">
        <v>1004</v>
      </c>
      <c r="L1009" s="14">
        <v>5.1317120146182897E-4</v>
      </c>
      <c r="M1009" s="14">
        <v>-0.13392855215389701</v>
      </c>
    </row>
    <row r="1010" spans="1:13" x14ac:dyDescent="0.55000000000000004">
      <c r="A1010">
        <v>1005</v>
      </c>
      <c r="C1010">
        <f t="shared" si="51"/>
        <v>0.13445563509645128</v>
      </c>
      <c r="D1010">
        <f t="shared" si="52"/>
        <v>-6.4253379427253285E-5</v>
      </c>
      <c r="E1010" s="2">
        <f t="shared" si="53"/>
        <v>1.8749959995119914E-2</v>
      </c>
      <c r="K1010">
        <v>1005</v>
      </c>
      <c r="L1010" s="14">
        <v>2.6413477452204499E-4</v>
      </c>
      <c r="M1010" s="14">
        <v>-2.4748582025940998E-3</v>
      </c>
    </row>
    <row r="1011" spans="1:13" x14ac:dyDescent="0.55000000000000004">
      <c r="A1011">
        <v>1006</v>
      </c>
      <c r="C1011">
        <f t="shared" si="51"/>
        <v>0.23223152525768997</v>
      </c>
      <c r="D1011">
        <f t="shared" si="52"/>
        <v>-3.647081673095159E-4</v>
      </c>
      <c r="E1011" s="2">
        <f t="shared" si="53"/>
        <v>1.0533501061481631E-2</v>
      </c>
      <c r="K1011">
        <v>1006</v>
      </c>
      <c r="L1011" s="14">
        <v>-5.1055845269965998E-5</v>
      </c>
      <c r="M1011" s="14">
        <v>0.12959867933845401</v>
      </c>
    </row>
    <row r="1012" spans="1:13" x14ac:dyDescent="0.55000000000000004">
      <c r="A1012">
        <v>1007</v>
      </c>
      <c r="C1012">
        <f t="shared" si="51"/>
        <v>0.27172219763181571</v>
      </c>
      <c r="D1012">
        <f t="shared" si="52"/>
        <v>-5.7362889263594537E-4</v>
      </c>
      <c r="E1012" s="2">
        <f t="shared" si="53"/>
        <v>1.8069958639622069E-3</v>
      </c>
      <c r="K1012">
        <v>1007</v>
      </c>
      <c r="L1012" s="14">
        <v>-3.53459211886644E-4</v>
      </c>
      <c r="M1012" s="14">
        <v>0.22921342366734801</v>
      </c>
    </row>
    <row r="1013" spans="1:13" x14ac:dyDescent="0.55000000000000004">
      <c r="A1013">
        <v>1008</v>
      </c>
      <c r="C1013">
        <f t="shared" si="51"/>
        <v>0.24301632585054223</v>
      </c>
      <c r="D1013">
        <f t="shared" si="52"/>
        <v>-6.3858085704951439E-4</v>
      </c>
      <c r="E1013" s="2">
        <f t="shared" si="53"/>
        <v>8.0678257203021381E-4</v>
      </c>
      <c r="K1013">
        <v>1008</v>
      </c>
      <c r="L1013" s="14">
        <v>-5.6733652618455198E-4</v>
      </c>
      <c r="M1013" s="14">
        <v>0.27142024410190702</v>
      </c>
    </row>
    <row r="1014" spans="1:13" x14ac:dyDescent="0.55000000000000004">
      <c r="A1014">
        <v>1009</v>
      </c>
      <c r="C1014">
        <f t="shared" si="51"/>
        <v>0.15331847865894868</v>
      </c>
      <c r="D1014">
        <f t="shared" si="52"/>
        <v>-5.4326248656176948E-4</v>
      </c>
      <c r="E1014" s="2">
        <f t="shared" si="53"/>
        <v>8.5247738664675603E-3</v>
      </c>
      <c r="K1014">
        <v>1009</v>
      </c>
      <c r="L1014" s="14">
        <v>-6.3912088799924496E-4</v>
      </c>
      <c r="M1014" s="14">
        <v>0.24564818063218999</v>
      </c>
    </row>
    <row r="1015" spans="1:13" x14ac:dyDescent="0.55000000000000004">
      <c r="A1015">
        <v>1010</v>
      </c>
      <c r="C1015">
        <f t="shared" si="51"/>
        <v>2.5140925021342606E-2</v>
      </c>
      <c r="D1015">
        <f t="shared" si="52"/>
        <v>-3.1159668301261796E-4</v>
      </c>
      <c r="E1015" s="2">
        <f t="shared" si="53"/>
        <v>1.7745192210719879E-2</v>
      </c>
      <c r="K1015">
        <v>1010</v>
      </c>
      <c r="L1015" s="14">
        <v>-5.5083345859638399E-4</v>
      </c>
      <c r="M1015" s="14">
        <v>0.158352006432462</v>
      </c>
    </row>
    <row r="1016" spans="1:13" x14ac:dyDescent="0.55000000000000004">
      <c r="A1016">
        <v>1011</v>
      </c>
      <c r="C1016">
        <f t="shared" si="51"/>
        <v>-0.10934647086792351</v>
      </c>
      <c r="D1016">
        <f t="shared" si="52"/>
        <v>-1.7266799647980508E-6</v>
      </c>
      <c r="E1016" s="2">
        <f t="shared" si="53"/>
        <v>1.9808327662782656E-2</v>
      </c>
      <c r="K1016">
        <v>1011</v>
      </c>
      <c r="L1016" s="14">
        <v>-3.2458637236536302E-4</v>
      </c>
      <c r="M1016" s="14">
        <v>3.1395589877195103E-2</v>
      </c>
    </row>
    <row r="1017" spans="1:13" x14ac:dyDescent="0.55000000000000004">
      <c r="A1017">
        <v>1012</v>
      </c>
      <c r="C1017">
        <f t="shared" si="51"/>
        <v>-0.21639020740996387</v>
      </c>
      <c r="D1017">
        <f t="shared" si="52"/>
        <v>3.0857668335763867E-4</v>
      </c>
      <c r="E1017" s="2">
        <f t="shared" si="53"/>
        <v>1.2761353414281727E-2</v>
      </c>
      <c r="K1017">
        <v>1012</v>
      </c>
      <c r="L1017" s="14">
        <v>-1.7044615587769E-5</v>
      </c>
      <c r="M1017" s="14">
        <v>-0.10342404692691599</v>
      </c>
    </row>
    <row r="1018" spans="1:13" x14ac:dyDescent="0.55000000000000004">
      <c r="A1018">
        <v>1013</v>
      </c>
      <c r="C1018">
        <f t="shared" si="51"/>
        <v>-0.26912456303660903</v>
      </c>
      <c r="D1018">
        <f t="shared" si="52"/>
        <v>5.4143380343942254E-4</v>
      </c>
      <c r="E1018" s="2">
        <f t="shared" si="53"/>
        <v>3.2244309981015015E-3</v>
      </c>
      <c r="K1018">
        <v>1013</v>
      </c>
      <c r="L1018" s="14">
        <v>2.9476607090089899E-4</v>
      </c>
      <c r="M1018" s="14">
        <v>-0.21234048958197299</v>
      </c>
    </row>
    <row r="1019" spans="1:13" x14ac:dyDescent="0.55000000000000004">
      <c r="A1019">
        <v>1014</v>
      </c>
      <c r="C1019">
        <f t="shared" si="51"/>
        <v>-0.25431432603723242</v>
      </c>
      <c r="D1019">
        <f t="shared" si="52"/>
        <v>6.384024513779238E-4</v>
      </c>
      <c r="E1019" s="2">
        <f t="shared" si="53"/>
        <v>1.8935447892133058E-4</v>
      </c>
      <c r="K1019">
        <v>1014</v>
      </c>
      <c r="L1019" s="14">
        <v>5.3275076633648995E-4</v>
      </c>
      <c r="M1019" s="14">
        <v>-0.26807493935646098</v>
      </c>
    </row>
    <row r="1020" spans="1:13" x14ac:dyDescent="0.55000000000000004">
      <c r="A1020">
        <v>1015</v>
      </c>
      <c r="C1020">
        <f t="shared" si="51"/>
        <v>-0.17567655372362478</v>
      </c>
      <c r="D1020">
        <f t="shared" si="52"/>
        <v>5.7514554047767325E-4</v>
      </c>
      <c r="E1020" s="2">
        <f t="shared" si="53"/>
        <v>6.5596722875254669E-3</v>
      </c>
      <c r="K1020">
        <v>1015</v>
      </c>
      <c r="L1020" s="14">
        <v>6.3730472739729105E-4</v>
      </c>
      <c r="M1020" s="14">
        <v>-0.25666835755293499</v>
      </c>
    </row>
    <row r="1021" spans="1:13" x14ac:dyDescent="0.55000000000000004">
      <c r="A1021">
        <v>1016</v>
      </c>
      <c r="C1021">
        <f t="shared" si="51"/>
        <v>-5.2947669394125263E-2</v>
      </c>
      <c r="D1021">
        <f t="shared" si="52"/>
        <v>3.6753922202558596E-4</v>
      </c>
      <c r="E1021" s="2">
        <f t="shared" si="53"/>
        <v>1.6391661426964837E-2</v>
      </c>
      <c r="K1021">
        <v>1016</v>
      </c>
      <c r="L1021" s="14">
        <v>5.8224176592993899E-4</v>
      </c>
      <c r="M1021" s="14">
        <v>-0.18097759334538299</v>
      </c>
    </row>
    <row r="1022" spans="1:13" x14ac:dyDescent="0.55000000000000004">
      <c r="A1022">
        <v>1017</v>
      </c>
      <c r="C1022">
        <f t="shared" si="51"/>
        <v>8.3069963905265234E-2</v>
      </c>
      <c r="D1022">
        <f t="shared" si="52"/>
        <v>6.7688305957327554E-5</v>
      </c>
      <c r="E1022" s="2">
        <f t="shared" si="53"/>
        <v>2.0457532866624824E-2</v>
      </c>
      <c r="K1022">
        <v>1017</v>
      </c>
      <c r="L1022" s="14">
        <v>3.8135274221974601E-4</v>
      </c>
      <c r="M1022" s="14">
        <v>-5.9959868180998598E-2</v>
      </c>
    </row>
    <row r="1023" spans="1:13" x14ac:dyDescent="0.55000000000000004">
      <c r="A1023">
        <v>1018</v>
      </c>
      <c r="C1023">
        <f t="shared" si="51"/>
        <v>0.19823878724048974</v>
      </c>
      <c r="D1023">
        <f t="shared" si="52"/>
        <v>-2.4915094814981621E-4</v>
      </c>
      <c r="E1023" s="2">
        <f t="shared" si="53"/>
        <v>1.4923947438951313E-2</v>
      </c>
      <c r="K1023">
        <v>1018</v>
      </c>
      <c r="L1023" s="14">
        <v>8.4951558479956705E-5</v>
      </c>
      <c r="M1023" s="14">
        <v>7.6075177933334306E-2</v>
      </c>
    </row>
    <row r="1024" spans="1:13" x14ac:dyDescent="0.55000000000000004">
      <c r="A1024">
        <v>1019</v>
      </c>
      <c r="C1024">
        <f t="shared" si="51"/>
        <v>0.263653853520671</v>
      </c>
      <c r="D1024">
        <f t="shared" si="52"/>
        <v>-5.0345856595637414E-4</v>
      </c>
      <c r="E1024" s="2">
        <f t="shared" si="53"/>
        <v>4.9839547250624117E-3</v>
      </c>
      <c r="K1024">
        <v>1019</v>
      </c>
      <c r="L1024" s="14">
        <v>-2.3272627008234599E-4</v>
      </c>
      <c r="M1024" s="14">
        <v>0.193056723798122</v>
      </c>
    </row>
    <row r="1025" spans="1:13" x14ac:dyDescent="0.55000000000000004">
      <c r="A1025">
        <v>1020</v>
      </c>
      <c r="C1025">
        <f t="shared" si="51"/>
        <v>0.26289735995025271</v>
      </c>
      <c r="D1025">
        <f t="shared" si="52"/>
        <v>-6.3140869577440399E-4</v>
      </c>
      <c r="E1025" s="2">
        <f t="shared" si="53"/>
        <v>1.4673552543180744E-6</v>
      </c>
      <c r="K1025">
        <v>1020</v>
      </c>
      <c r="L1025" s="14">
        <v>-4.9211636057355996E-4</v>
      </c>
      <c r="M1025" s="14">
        <v>0.26168601555070398</v>
      </c>
    </row>
    <row r="1026" spans="1:13" x14ac:dyDescent="0.55000000000000004">
      <c r="A1026">
        <v>1021</v>
      </c>
      <c r="C1026">
        <f t="shared" si="51"/>
        <v>0.19615917046945078</v>
      </c>
      <c r="D1026">
        <f t="shared" si="52"/>
        <v>-6.0088855199348179E-4</v>
      </c>
      <c r="E1026" s="2">
        <f t="shared" si="53"/>
        <v>4.7080526501660476E-3</v>
      </c>
      <c r="K1026">
        <v>1021</v>
      </c>
      <c r="L1026" s="14">
        <v>-6.2825285569086304E-4</v>
      </c>
      <c r="M1026" s="14">
        <v>0.26477442132642898</v>
      </c>
    </row>
    <row r="1027" spans="1:13" x14ac:dyDescent="0.55000000000000004">
      <c r="A1027">
        <v>1022</v>
      </c>
      <c r="C1027">
        <f t="shared" si="51"/>
        <v>8.0189163908410396E-2</v>
      </c>
      <c r="D1027">
        <f t="shared" si="52"/>
        <v>-4.1955804738897767E-4</v>
      </c>
      <c r="E1027" s="2">
        <f t="shared" si="53"/>
        <v>1.4728071645825238E-2</v>
      </c>
      <c r="K1027">
        <v>1022</v>
      </c>
      <c r="L1027" s="14">
        <v>-6.0703952570262301E-4</v>
      </c>
      <c r="M1027" s="14">
        <v>0.20154843073968801</v>
      </c>
    </row>
    <row r="1028" spans="1:13" x14ac:dyDescent="0.55000000000000004">
      <c r="A1028">
        <v>1023</v>
      </c>
      <c r="C1028">
        <f t="shared" si="51"/>
        <v>-5.5906632539552317E-2</v>
      </c>
      <c r="D1028">
        <f t="shared" si="52"/>
        <v>-1.3292731647366829E-4</v>
      </c>
      <c r="E1028" s="2">
        <f t="shared" si="53"/>
        <v>2.0664067645690589E-2</v>
      </c>
      <c r="K1028">
        <v>1023</v>
      </c>
      <c r="L1028" s="14">
        <v>-4.3378938070234E-4</v>
      </c>
      <c r="M1028" s="14">
        <v>8.7843385358500795E-2</v>
      </c>
    </row>
    <row r="1029" spans="1:13" x14ac:dyDescent="0.55000000000000004">
      <c r="A1029">
        <v>1024</v>
      </c>
      <c r="C1029">
        <f t="shared" si="51"/>
        <v>-0.17797104263897176</v>
      </c>
      <c r="D1029">
        <f t="shared" si="52"/>
        <v>1.8706536899165745E-4</v>
      </c>
      <c r="E1029" s="2">
        <f t="shared" si="53"/>
        <v>1.6928211835201358E-2</v>
      </c>
      <c r="K1029">
        <v>1024</v>
      </c>
      <c r="L1029" s="14">
        <v>-1.5189399427120601E-4</v>
      </c>
      <c r="M1029" s="14">
        <v>-4.7862580826523303E-2</v>
      </c>
    </row>
    <row r="1030" spans="1:13" x14ac:dyDescent="0.55000000000000004">
      <c r="A1030">
        <v>1025</v>
      </c>
      <c r="C1030">
        <f t="shared" ref="C1030:C1093" si="54">$D$1*COS($B$2*(A1030-$L$2)+$B$1)</f>
        <v>-0.255368472368255</v>
      </c>
      <c r="D1030">
        <f t="shared" ref="D1030:D1093" si="55">$D$2*COS($B$2*(A1030-$L$3)+$B$3)</f>
        <v>4.6010858986552869E-4</v>
      </c>
      <c r="E1030" s="2">
        <f t="shared" ref="E1030:E1093" si="56">(M1030-C1030)^2</f>
        <v>7.0203293443186045E-3</v>
      </c>
      <c r="K1030">
        <v>1025</v>
      </c>
      <c r="L1030" s="14">
        <v>1.6804418530708099E-4</v>
      </c>
      <c r="M1030" s="14">
        <v>-0.17158106672564899</v>
      </c>
    </row>
    <row r="1031" spans="1:13" x14ac:dyDescent="0.55000000000000004">
      <c r="A1031">
        <v>1026</v>
      </c>
      <c r="C1031">
        <f t="shared" si="54"/>
        <v>-0.26867379827394061</v>
      </c>
      <c r="D1031">
        <f t="shared" si="55"/>
        <v>6.1767425300323091E-4</v>
      </c>
      <c r="E1031" s="2">
        <f t="shared" si="56"/>
        <v>2.6725017976004666E-4</v>
      </c>
      <c r="K1031">
        <v>1026</v>
      </c>
      <c r="L1031" s="14">
        <v>4.45894656204768E-4</v>
      </c>
      <c r="M1031" s="14">
        <v>-0.25232601005167499</v>
      </c>
    </row>
    <row r="1032" spans="1:13" x14ac:dyDescent="0.55000000000000004">
      <c r="A1032">
        <v>1027</v>
      </c>
      <c r="C1032">
        <f t="shared" si="54"/>
        <v>-0.2145476640078362</v>
      </c>
      <c r="D1032">
        <f t="shared" si="55"/>
        <v>6.2021669817924525E-4</v>
      </c>
      <c r="E1032" s="2">
        <f t="shared" si="56"/>
        <v>3.0610409483527953E-3</v>
      </c>
      <c r="K1032">
        <v>1027</v>
      </c>
      <c r="L1032" s="14">
        <v>6.1206804432634404E-4</v>
      </c>
      <c r="M1032" s="14">
        <v>-0.26987433884333301</v>
      </c>
    </row>
    <row r="1033" spans="1:13" x14ac:dyDescent="0.55000000000000004">
      <c r="A1033">
        <v>1028</v>
      </c>
      <c r="C1033">
        <f t="shared" si="54"/>
        <v>-0.1065745883820811</v>
      </c>
      <c r="D1033">
        <f t="shared" si="55"/>
        <v>4.6709782524408138E-4</v>
      </c>
      <c r="E1033" s="2">
        <f t="shared" si="56"/>
        <v>1.2827006910948711E-2</v>
      </c>
      <c r="K1033">
        <v>1028</v>
      </c>
      <c r="L1033" s="14">
        <v>6.2494519375190202E-4</v>
      </c>
      <c r="M1033" s="14">
        <v>-0.219830965292826</v>
      </c>
    </row>
    <row r="1034" spans="1:13" x14ac:dyDescent="0.55000000000000004">
      <c r="A1034">
        <v>1029</v>
      </c>
      <c r="C1034">
        <f t="shared" si="54"/>
        <v>2.8146462513305569E-2</v>
      </c>
      <c r="D1034">
        <f t="shared" si="55"/>
        <v>1.9674724381443703E-4</v>
      </c>
      <c r="E1034" s="2">
        <f t="shared" si="56"/>
        <v>2.0413558595734821E-2</v>
      </c>
      <c r="K1034">
        <v>1029</v>
      </c>
      <c r="L1034" s="14">
        <v>4.8130094252377402E-4</v>
      </c>
      <c r="M1034" s="14">
        <v>-0.114729562752429</v>
      </c>
    </row>
    <row r="1035" spans="1:13" x14ac:dyDescent="0.55000000000000004">
      <c r="A1035">
        <v>1030</v>
      </c>
      <c r="C1035">
        <f t="shared" si="54"/>
        <v>0.15580334459785308</v>
      </c>
      <c r="D1035">
        <f t="shared" si="55"/>
        <v>-1.2298274870829238E-4</v>
      </c>
      <c r="E1035" s="2">
        <f t="shared" si="56"/>
        <v>1.8686008046066547E-2</v>
      </c>
      <c r="K1035">
        <v>1030</v>
      </c>
      <c r="L1035" s="14">
        <v>2.1711188446628599E-4</v>
      </c>
      <c r="M1035" s="14">
        <v>1.9106570509849999E-2</v>
      </c>
    </row>
    <row r="1036" spans="1:13" x14ac:dyDescent="0.55000000000000004">
      <c r="A1036">
        <v>1031</v>
      </c>
      <c r="C1036">
        <f t="shared" si="54"/>
        <v>0.24435687126303765</v>
      </c>
      <c r="D1036">
        <f t="shared" si="55"/>
        <v>-4.1184666357722458E-4</v>
      </c>
      <c r="E1036" s="2">
        <f t="shared" si="56"/>
        <v>9.2543489187680295E-3</v>
      </c>
      <c r="K1036">
        <v>1031</v>
      </c>
      <c r="L1036" s="14">
        <v>-1.01454191920131E-4</v>
      </c>
      <c r="M1036" s="14">
        <v>0.14815734465937899</v>
      </c>
    </row>
    <row r="1037" spans="1:13" x14ac:dyDescent="0.55000000000000004">
      <c r="A1037">
        <v>1032</v>
      </c>
      <c r="C1037">
        <f t="shared" si="54"/>
        <v>0.27158197387580318</v>
      </c>
      <c r="D1037">
        <f t="shared" si="55"/>
        <v>-5.9734574692787653E-4</v>
      </c>
      <c r="E1037" s="2">
        <f t="shared" si="56"/>
        <v>9.9103958107604534E-4</v>
      </c>
      <c r="K1037">
        <v>1032</v>
      </c>
      <c r="L1037" s="14">
        <v>-3.94610436564038E-4</v>
      </c>
      <c r="M1037" s="14">
        <v>0.240101192737527</v>
      </c>
    </row>
    <row r="1038" spans="1:13" x14ac:dyDescent="0.55000000000000004">
      <c r="A1038">
        <v>1033</v>
      </c>
      <c r="C1038">
        <f t="shared" si="54"/>
        <v>0.23064572554028628</v>
      </c>
      <c r="D1038">
        <f t="shared" si="55"/>
        <v>-6.3292363885016588E-4</v>
      </c>
      <c r="E1038" s="2">
        <f t="shared" si="56"/>
        <v>1.7027574808858676E-3</v>
      </c>
      <c r="K1038">
        <v>1033</v>
      </c>
      <c r="L1038" s="14">
        <v>-5.8893404938505697E-4</v>
      </c>
      <c r="M1038" s="14">
        <v>0.27191020761489698</v>
      </c>
    </row>
    <row r="1039" spans="1:13" x14ac:dyDescent="0.55000000000000004">
      <c r="A1039">
        <v>1034</v>
      </c>
      <c r="C1039">
        <f t="shared" si="54"/>
        <v>0.13182226172069031</v>
      </c>
      <c r="D1039">
        <f t="shared" si="55"/>
        <v>-5.0965103839437076E-4</v>
      </c>
      <c r="E1039" s="2">
        <f t="shared" si="56"/>
        <v>1.0773477269439953E-2</v>
      </c>
      <c r="K1039">
        <v>1034</v>
      </c>
      <c r="L1039" s="14">
        <v>-6.3575547605598803E-4</v>
      </c>
      <c r="M1039" s="14">
        <v>0.23561762418665</v>
      </c>
    </row>
    <row r="1040" spans="1:13" x14ac:dyDescent="0.55000000000000004">
      <c r="A1040">
        <v>1035</v>
      </c>
      <c r="C1040">
        <f t="shared" si="54"/>
        <v>-8.5811197754993108E-5</v>
      </c>
      <c r="D1040">
        <f t="shared" si="55"/>
        <v>-2.5846676989401264E-4</v>
      </c>
      <c r="E1040" s="2">
        <f t="shared" si="56"/>
        <v>1.9711866933776311E-2</v>
      </c>
      <c r="K1040">
        <v>1035</v>
      </c>
      <c r="L1040" s="14">
        <v>-5.2334799980805196E-4</v>
      </c>
      <c r="M1040" s="14">
        <v>0.14031314511523299</v>
      </c>
    </row>
    <row r="1041" spans="1:13" x14ac:dyDescent="0.55000000000000004">
      <c r="A1041">
        <v>1036</v>
      </c>
      <c r="C1041">
        <f t="shared" si="54"/>
        <v>-0.13197234731432048</v>
      </c>
      <c r="D1041">
        <f t="shared" si="55"/>
        <v>5.7587209802049197E-5</v>
      </c>
      <c r="E1041" s="2">
        <f t="shared" si="56"/>
        <v>2.0118221278366506E-2</v>
      </c>
      <c r="K1041">
        <v>1036</v>
      </c>
      <c r="L1041" s="14">
        <v>-2.7986477039290301E-4</v>
      </c>
      <c r="M1041" s="14">
        <v>9.8663684101477495E-3</v>
      </c>
    </row>
    <row r="1042" spans="1:13" x14ac:dyDescent="0.55000000000000004">
      <c r="A1042">
        <v>1037</v>
      </c>
      <c r="C1042">
        <f t="shared" si="54"/>
        <v>-0.2307366060113272</v>
      </c>
      <c r="D1042">
        <f t="shared" si="55"/>
        <v>3.5918801367900729E-4</v>
      </c>
      <c r="E1042" s="2">
        <f t="shared" si="56"/>
        <v>1.1596081740127179E-2</v>
      </c>
      <c r="K1042">
        <v>1037</v>
      </c>
      <c r="L1042" s="14">
        <v>3.3712326922139301E-5</v>
      </c>
      <c r="M1042" s="14">
        <v>-0.123051501469765</v>
      </c>
    </row>
    <row r="1043" spans="1:13" x14ac:dyDescent="0.55000000000000004">
      <c r="A1043">
        <v>1038</v>
      </c>
      <c r="C1043">
        <f t="shared" si="54"/>
        <v>-0.2715908401420904</v>
      </c>
      <c r="D1043">
        <f t="shared" si="55"/>
        <v>5.7064019720693196E-4</v>
      </c>
      <c r="E1043" s="2">
        <f t="shared" si="56"/>
        <v>2.1567182468678371E-3</v>
      </c>
      <c r="K1043">
        <v>1038</v>
      </c>
      <c r="L1043" s="14">
        <v>3.3884596282343898E-4</v>
      </c>
      <c r="M1043" s="14">
        <v>-0.22515035945048001</v>
      </c>
    </row>
    <row r="1044" spans="1:13" x14ac:dyDescent="0.55000000000000004">
      <c r="A1044">
        <v>1039</v>
      </c>
      <c r="C1044">
        <f t="shared" si="54"/>
        <v>-0.24428149807835695</v>
      </c>
      <c r="D1044">
        <f t="shared" si="55"/>
        <v>6.3887371937791507E-4</v>
      </c>
      <c r="E1044" s="2">
        <f t="shared" si="56"/>
        <v>7.0635899324026686E-4</v>
      </c>
      <c r="K1044">
        <v>1039</v>
      </c>
      <c r="L1044" s="14">
        <v>5.5911352528786396E-4</v>
      </c>
      <c r="M1044" s="14">
        <v>-0.27085891317539501</v>
      </c>
    </row>
    <row r="1045" spans="1:13" x14ac:dyDescent="0.55000000000000004">
      <c r="A1045">
        <v>1040</v>
      </c>
      <c r="C1045">
        <f t="shared" si="54"/>
        <v>-0.15566264904281854</v>
      </c>
      <c r="D1045">
        <f t="shared" si="55"/>
        <v>5.4676340437569083E-4</v>
      </c>
      <c r="E1045" s="2">
        <f t="shared" si="56"/>
        <v>8.6613776597552275E-3</v>
      </c>
      <c r="K1045">
        <v>1040</v>
      </c>
      <c r="L1045" s="14">
        <v>6.3934763685544399E-4</v>
      </c>
      <c r="M1045" s="14">
        <v>-0.24872917180882301</v>
      </c>
    </row>
    <row r="1046" spans="1:13" x14ac:dyDescent="0.55000000000000004">
      <c r="A1046">
        <v>1041</v>
      </c>
      <c r="C1046">
        <f t="shared" si="54"/>
        <v>-2.7975756206603704E-2</v>
      </c>
      <c r="D1046">
        <f t="shared" si="55"/>
        <v>3.1742699973527378E-4</v>
      </c>
      <c r="E1046" s="2">
        <f t="shared" si="56"/>
        <v>1.8585299086511933E-2</v>
      </c>
      <c r="K1046">
        <v>1041</v>
      </c>
      <c r="L1046" s="14">
        <v>5.5945316654778599E-4</v>
      </c>
      <c r="M1046" s="14">
        <v>-0.16430366635897101</v>
      </c>
    </row>
    <row r="1047" spans="1:13" x14ac:dyDescent="0.55000000000000004">
      <c r="A1047">
        <v>1042</v>
      </c>
      <c r="C1047">
        <f t="shared" si="54"/>
        <v>0.1067324617556721</v>
      </c>
      <c r="D1047">
        <f t="shared" si="55"/>
        <v>8.4231089915348395E-6</v>
      </c>
      <c r="E1047" s="2">
        <f t="shared" si="56"/>
        <v>2.1158538916388459E-2</v>
      </c>
      <c r="K1047">
        <v>1042</v>
      </c>
      <c r="L1047" s="14">
        <v>3.3944018008275398E-4</v>
      </c>
      <c r="M1047" s="14">
        <v>-3.8727288403567699E-2</v>
      </c>
    </row>
    <row r="1048" spans="1:13" x14ac:dyDescent="0.55000000000000004">
      <c r="A1048">
        <v>1043</v>
      </c>
      <c r="C1048">
        <f t="shared" si="54"/>
        <v>0.21465308155925192</v>
      </c>
      <c r="D1048">
        <f t="shared" si="55"/>
        <v>-3.0269480456401415E-4</v>
      </c>
      <c r="E1048" s="2">
        <f t="shared" si="56"/>
        <v>1.3948673482447957E-2</v>
      </c>
      <c r="K1048">
        <v>1043</v>
      </c>
      <c r="L1048" s="14">
        <v>3.4412294781995799E-5</v>
      </c>
      <c r="M1048" s="14">
        <v>9.6548579179164998E-2</v>
      </c>
    </row>
    <row r="1049" spans="1:13" x14ac:dyDescent="0.55000000000000004">
      <c r="A1049">
        <v>1044</v>
      </c>
      <c r="C1049">
        <f t="shared" si="54"/>
        <v>0.26870030241972537</v>
      </c>
      <c r="D1049">
        <f t="shared" si="55"/>
        <v>-5.3784270247414002E-4</v>
      </c>
      <c r="E1049" s="2">
        <f t="shared" si="56"/>
        <v>3.7279628976480427E-3</v>
      </c>
      <c r="K1049">
        <v>1044</v>
      </c>
      <c r="L1049" s="14">
        <v>-2.7923436322529202E-4</v>
      </c>
      <c r="M1049" s="14">
        <v>0.20764325616257301</v>
      </c>
    </row>
    <row r="1050" spans="1:13" x14ac:dyDescent="0.55000000000000004">
      <c r="A1050">
        <v>1045</v>
      </c>
      <c r="C1050">
        <f t="shared" si="54"/>
        <v>0.25530941112661354</v>
      </c>
      <c r="D1050">
        <f t="shared" si="55"/>
        <v>-6.3800341888988485E-4</v>
      </c>
      <c r="E1050" s="2">
        <f t="shared" si="56"/>
        <v>1.3048448094939456E-4</v>
      </c>
      <c r="K1050">
        <v>1045</v>
      </c>
      <c r="L1050" s="14">
        <v>-5.2294504271857599E-4</v>
      </c>
      <c r="M1050" s="14">
        <v>0.26673239151482198</v>
      </c>
    </row>
    <row r="1051" spans="1:13" x14ac:dyDescent="0.55000000000000004">
      <c r="A1051">
        <v>1046</v>
      </c>
      <c r="C1051">
        <f t="shared" si="54"/>
        <v>0.17784123913656727</v>
      </c>
      <c r="D1051">
        <f t="shared" si="55"/>
        <v>-5.780387252104375E-4</v>
      </c>
      <c r="E1051" s="2">
        <f t="shared" si="56"/>
        <v>6.5894627074657508E-3</v>
      </c>
      <c r="K1051">
        <v>1046</v>
      </c>
      <c r="L1051" s="14">
        <v>-6.3568089214747104E-4</v>
      </c>
      <c r="M1051" s="14">
        <v>0.25901674472455699</v>
      </c>
    </row>
    <row r="1052" spans="1:13" x14ac:dyDescent="0.55000000000000004">
      <c r="A1052">
        <v>1047</v>
      </c>
      <c r="C1052">
        <f t="shared" si="54"/>
        <v>5.5738664719447321E-2</v>
      </c>
      <c r="D1052">
        <f t="shared" si="55"/>
        <v>-3.7299849559377845E-4</v>
      </c>
      <c r="E1052" s="2">
        <f t="shared" si="56"/>
        <v>1.7079897709689734E-2</v>
      </c>
      <c r="K1052">
        <v>1047</v>
      </c>
      <c r="L1052" s="14">
        <v>-5.8920651866007203E-4</v>
      </c>
      <c r="M1052" s="14">
        <v>0.18642874739479701</v>
      </c>
    </row>
    <row r="1053" spans="1:13" x14ac:dyDescent="0.55000000000000004">
      <c r="A1053">
        <v>1048</v>
      </c>
      <c r="C1053">
        <f t="shared" si="54"/>
        <v>-8.0353139663850631E-2</v>
      </c>
      <c r="D1053">
        <f t="shared" si="55"/>
        <v>-7.4343505769361155E-5</v>
      </c>
      <c r="E1053" s="2">
        <f t="shared" si="56"/>
        <v>2.1756737762776968E-2</v>
      </c>
      <c r="K1053">
        <v>1048</v>
      </c>
      <c r="L1053" s="14">
        <v>-3.9516171740238098E-4</v>
      </c>
      <c r="M1053" s="14">
        <v>6.7148513760024495E-2</v>
      </c>
    </row>
    <row r="1054" spans="1:13" x14ac:dyDescent="0.55000000000000004">
      <c r="A1054">
        <v>1049</v>
      </c>
      <c r="C1054">
        <f t="shared" si="54"/>
        <v>-0.19627799970194579</v>
      </c>
      <c r="D1054">
        <f t="shared" si="55"/>
        <v>2.4297013696721314E-4</v>
      </c>
      <c r="E1054" s="2">
        <f t="shared" si="56"/>
        <v>1.6212551495277311E-2</v>
      </c>
      <c r="K1054">
        <v>1049</v>
      </c>
      <c r="L1054" s="14">
        <v>-1.02146212615941E-4</v>
      </c>
      <c r="M1054" s="14">
        <v>-6.8949481705083401E-2</v>
      </c>
    </row>
    <row r="1055" spans="1:13" x14ac:dyDescent="0.55000000000000004">
      <c r="A1055">
        <v>1050</v>
      </c>
      <c r="C1055">
        <f t="shared" si="54"/>
        <v>-0.26294121902716799</v>
      </c>
      <c r="D1055">
        <f t="shared" si="55"/>
        <v>4.9930339672957821E-4</v>
      </c>
      <c r="E1055" s="2">
        <f t="shared" si="56"/>
        <v>5.6494115203530784E-3</v>
      </c>
      <c r="K1055">
        <v>1050</v>
      </c>
      <c r="L1055" s="14">
        <v>2.1645244478926001E-4</v>
      </c>
      <c r="M1055" s="14">
        <v>-0.187778651745621</v>
      </c>
    </row>
    <row r="1056" spans="1:13" x14ac:dyDescent="0.55000000000000004">
      <c r="A1056">
        <v>1051</v>
      </c>
      <c r="C1056">
        <f t="shared" si="54"/>
        <v>-0.26361173473829835</v>
      </c>
      <c r="D1056">
        <f t="shared" si="55"/>
        <v>6.3032202839405002E-4</v>
      </c>
      <c r="E1056" s="2">
        <f t="shared" si="56"/>
        <v>1.6275101866241695E-5</v>
      </c>
      <c r="K1056">
        <v>1051</v>
      </c>
      <c r="L1056" s="14">
        <v>4.80839244623509E-4</v>
      </c>
      <c r="M1056" s="14">
        <v>-0.25957749356228499</v>
      </c>
    </row>
    <row r="1057" spans="1:13" x14ac:dyDescent="0.55000000000000004">
      <c r="A1057">
        <v>1052</v>
      </c>
      <c r="C1057">
        <f t="shared" si="54"/>
        <v>-0.19812126152519882</v>
      </c>
      <c r="D1057">
        <f t="shared" si="55"/>
        <v>6.0314311706763195E-4</v>
      </c>
      <c r="E1057" s="2">
        <f t="shared" si="56"/>
        <v>4.6570088190713999E-3</v>
      </c>
      <c r="K1057">
        <v>1052</v>
      </c>
      <c r="L1057" s="14">
        <v>6.2479687273168504E-4</v>
      </c>
      <c r="M1057" s="14">
        <v>-0.26636354181441102</v>
      </c>
    </row>
    <row r="1058" spans="1:13" x14ac:dyDescent="0.55000000000000004">
      <c r="A1058">
        <v>1053</v>
      </c>
      <c r="C1058">
        <f t="shared" si="54"/>
        <v>-8.2906527734469576E-2</v>
      </c>
      <c r="D1058">
        <f t="shared" si="55"/>
        <v>4.2458799660648541E-4</v>
      </c>
      <c r="E1058" s="2">
        <f t="shared" si="56"/>
        <v>1.525982417873414E-2</v>
      </c>
      <c r="K1058">
        <v>1053</v>
      </c>
      <c r="L1058" s="14">
        <v>6.1227024810580699E-4</v>
      </c>
      <c r="M1058" s="14">
        <v>-0.206437188619669</v>
      </c>
    </row>
    <row r="1059" spans="1:13" x14ac:dyDescent="0.55000000000000004">
      <c r="A1059">
        <v>1054</v>
      </c>
      <c r="C1059">
        <f t="shared" si="54"/>
        <v>5.3115996986517387E-2</v>
      </c>
      <c r="D1059">
        <f t="shared" si="55"/>
        <v>1.3947023860272771E-4</v>
      </c>
      <c r="E1059" s="2">
        <f t="shared" si="56"/>
        <v>2.1881319805992915E-2</v>
      </c>
      <c r="K1059">
        <v>1054</v>
      </c>
      <c r="L1059" s="14">
        <v>4.4639674159296201E-4</v>
      </c>
      <c r="M1059" s="14">
        <v>-9.4807360891786999E-2</v>
      </c>
    </row>
    <row r="1060" spans="1:13" x14ac:dyDescent="0.55000000000000004">
      <c r="A1060">
        <v>1055</v>
      </c>
      <c r="C1060">
        <f t="shared" si="54"/>
        <v>0.17580752605998756</v>
      </c>
      <c r="D1060">
        <f t="shared" si="55"/>
        <v>-1.8065160948957986E-4</v>
      </c>
      <c r="E1060" s="2">
        <f t="shared" si="56"/>
        <v>1.8289848821944905E-2</v>
      </c>
      <c r="K1060">
        <v>1055</v>
      </c>
      <c r="L1060" s="14">
        <v>1.6872040190382101E-4</v>
      </c>
      <c r="M1060" s="14">
        <v>4.0567558513611303E-2</v>
      </c>
    </row>
    <row r="1061" spans="1:13" x14ac:dyDescent="0.55000000000000004">
      <c r="A1061">
        <v>1056</v>
      </c>
      <c r="C1061">
        <f t="shared" si="54"/>
        <v>0.25437507182181679</v>
      </c>
      <c r="D1061">
        <f t="shared" si="55"/>
        <v>-4.5543371143525439E-4</v>
      </c>
      <c r="E1061" s="2">
        <f t="shared" si="56"/>
        <v>7.8487179826373047E-3</v>
      </c>
      <c r="K1061">
        <v>1056</v>
      </c>
      <c r="L1061" s="14">
        <v>-1.5121300910751699E-4</v>
      </c>
      <c r="M1061" s="14">
        <v>0.165782081226413</v>
      </c>
    </row>
    <row r="1062" spans="1:13" x14ac:dyDescent="0.55000000000000004">
      <c r="A1062">
        <v>1057</v>
      </c>
      <c r="C1062">
        <f t="shared" si="54"/>
        <v>0.26909983635790397</v>
      </c>
      <c r="D1062">
        <f t="shared" si="55"/>
        <v>-6.1591155159243191E-4</v>
      </c>
      <c r="E1062" s="2">
        <f t="shared" si="56"/>
        <v>3.8511641202463627E-4</v>
      </c>
      <c r="K1062">
        <v>1057</v>
      </c>
      <c r="L1062" s="14">
        <v>-4.3327418393047202E-4</v>
      </c>
      <c r="M1062" s="14">
        <v>0.249475453258692</v>
      </c>
    </row>
    <row r="1063" spans="1:13" x14ac:dyDescent="0.55000000000000004">
      <c r="A1063">
        <v>1058</v>
      </c>
      <c r="C1063">
        <f t="shared" si="54"/>
        <v>0.21628621414342714</v>
      </c>
      <c r="D1063">
        <f t="shared" si="55"/>
        <v>-6.2180857468669434E-4</v>
      </c>
      <c r="E1063" s="2">
        <f t="shared" si="56"/>
        <v>2.9593530635199958E-3</v>
      </c>
      <c r="K1063">
        <v>1058</v>
      </c>
      <c r="L1063" s="14">
        <v>-6.0681915155013895E-4</v>
      </c>
      <c r="M1063" s="14">
        <v>0.27068615038897798</v>
      </c>
    </row>
    <row r="1064" spans="1:13" x14ac:dyDescent="0.55000000000000004">
      <c r="A1064">
        <v>1059</v>
      </c>
      <c r="C1064">
        <f t="shared" si="54"/>
        <v>0.10918931113092716</v>
      </c>
      <c r="D1064">
        <f t="shared" si="55"/>
        <v>-4.7164475222081815E-4</v>
      </c>
      <c r="E1064" s="2">
        <f t="shared" si="56"/>
        <v>1.3204885140302332E-2</v>
      </c>
      <c r="K1064">
        <v>1059</v>
      </c>
      <c r="L1064" s="14">
        <v>-6.2838249823135605E-4</v>
      </c>
      <c r="M1064" s="14">
        <v>0.224101821939378</v>
      </c>
    </row>
    <row r="1065" spans="1:13" x14ac:dyDescent="0.55000000000000004">
      <c r="A1065">
        <v>1060</v>
      </c>
      <c r="C1065">
        <f t="shared" si="54"/>
        <v>-2.5311807447177585E-2</v>
      </c>
      <c r="D1065">
        <f t="shared" si="55"/>
        <v>-2.0310803843092464E-4</v>
      </c>
      <c r="E1065" s="2">
        <f t="shared" si="56"/>
        <v>2.1521362202153498E-2</v>
      </c>
      <c r="K1065">
        <v>1060</v>
      </c>
      <c r="L1065" s="14">
        <v>-4.9256355002851796E-4</v>
      </c>
      <c r="M1065" s="14">
        <v>0.121389801958287</v>
      </c>
    </row>
    <row r="1066" spans="1:13" x14ac:dyDescent="0.55000000000000004">
      <c r="A1066">
        <v>1061</v>
      </c>
      <c r="C1066">
        <f t="shared" si="54"/>
        <v>-0.15346019588665374</v>
      </c>
      <c r="D1066">
        <f t="shared" si="55"/>
        <v>1.164045118270099E-4</v>
      </c>
      <c r="E1066" s="2">
        <f t="shared" si="56"/>
        <v>2.0088852438166268E-2</v>
      </c>
      <c r="K1066">
        <v>1061</v>
      </c>
      <c r="L1066" s="14">
        <v>-2.3337900507861299E-4</v>
      </c>
      <c r="M1066" s="14">
        <v>-1.17250469709163E-2</v>
      </c>
    </row>
    <row r="1067" spans="1:13" x14ac:dyDescent="0.55000000000000004">
      <c r="A1067">
        <v>1062</v>
      </c>
      <c r="C1067">
        <f t="shared" si="54"/>
        <v>-0.24309330984290406</v>
      </c>
      <c r="D1067">
        <f t="shared" si="55"/>
        <v>4.0670198322810189E-4</v>
      </c>
      <c r="E1067" s="2">
        <f t="shared" si="56"/>
        <v>1.0239421097483497E-2</v>
      </c>
      <c r="K1067">
        <v>1062</v>
      </c>
      <c r="L1067" s="14">
        <v>8.4256759471468693E-5</v>
      </c>
      <c r="M1067" s="14">
        <v>-0.141903285149343</v>
      </c>
    </row>
    <row r="1068" spans="1:13" x14ac:dyDescent="0.55000000000000004">
      <c r="A1068">
        <v>1063</v>
      </c>
      <c r="C1068">
        <f t="shared" si="54"/>
        <v>-0.27171512702983353</v>
      </c>
      <c r="D1068">
        <f t="shared" si="55"/>
        <v>5.9492582943842045E-4</v>
      </c>
      <c r="E1068" s="2">
        <f t="shared" si="56"/>
        <v>1.2372216563478794E-3</v>
      </c>
      <c r="K1068">
        <v>1063</v>
      </c>
      <c r="L1068" s="14">
        <v>3.8078989592093301E-4</v>
      </c>
      <c r="M1068" s="14">
        <v>-0.23654096525804599</v>
      </c>
    </row>
    <row r="1069" spans="1:13" x14ac:dyDescent="0.55000000000000004">
      <c r="A1069">
        <v>1064</v>
      </c>
      <c r="C1069">
        <f t="shared" si="54"/>
        <v>-0.23214217463320286</v>
      </c>
      <c r="D1069">
        <f t="shared" si="55"/>
        <v>6.3383583250224771E-4</v>
      </c>
      <c r="E1069" s="2">
        <f t="shared" si="56"/>
        <v>1.5835082044889741E-3</v>
      </c>
      <c r="K1069">
        <v>1064</v>
      </c>
      <c r="L1069" s="14">
        <v>5.8195184068798498E-4</v>
      </c>
      <c r="M1069" s="14">
        <v>-0.27193549322425498</v>
      </c>
    </row>
    <row r="1070" spans="1:13" x14ac:dyDescent="0.55000000000000004">
      <c r="A1070">
        <v>1065</v>
      </c>
      <c r="C1070">
        <f t="shared" si="54"/>
        <v>-0.13430642957284361</v>
      </c>
      <c r="D1070">
        <f t="shared" si="55"/>
        <v>5.1366640180842136E-4</v>
      </c>
      <c r="E1070" s="2">
        <f t="shared" si="56"/>
        <v>1.1007295791771137E-2</v>
      </c>
      <c r="K1070">
        <v>1065</v>
      </c>
      <c r="L1070" s="14">
        <v>6.3736033678760899E-4</v>
      </c>
      <c r="M1070" s="14">
        <v>-0.23922208994712299</v>
      </c>
    </row>
    <row r="1071" spans="1:13" x14ac:dyDescent="0.55000000000000004">
      <c r="A1071">
        <v>1066</v>
      </c>
      <c r="C1071">
        <f t="shared" si="54"/>
        <v>-2.762601645347243E-3</v>
      </c>
      <c r="D1071">
        <f t="shared" si="55"/>
        <v>2.6457753149131656E-4</v>
      </c>
      <c r="E1071" s="2">
        <f t="shared" si="56"/>
        <v>2.0687479844855437E-2</v>
      </c>
      <c r="K1071">
        <v>1066</v>
      </c>
      <c r="L1071" s="14">
        <v>5.3313798264229895E-4</v>
      </c>
      <c r="M1071" s="14">
        <v>-0.14659403021662801</v>
      </c>
    </row>
    <row r="1072" spans="1:13" x14ac:dyDescent="0.55000000000000004">
      <c r="A1072">
        <v>1067</v>
      </c>
      <c r="C1072">
        <f t="shared" si="54"/>
        <v>0.12947458106453416</v>
      </c>
      <c r="D1072">
        <f t="shared" si="55"/>
        <v>-5.0914722378462353E-5</v>
      </c>
      <c r="E1072" s="2">
        <f t="shared" si="56"/>
        <v>2.1528274713218342E-2</v>
      </c>
      <c r="K1072">
        <v>1067</v>
      </c>
      <c r="L1072" s="14">
        <v>2.9538791339629299E-4</v>
      </c>
      <c r="M1072" s="14">
        <v>-1.7250586215037701E-2</v>
      </c>
    </row>
    <row r="1073" spans="1:13" x14ac:dyDescent="0.55000000000000004">
      <c r="A1073">
        <v>1068</v>
      </c>
      <c r="C1073">
        <f t="shared" si="54"/>
        <v>0.22921637303507542</v>
      </c>
      <c r="D1073">
        <f t="shared" si="55"/>
        <v>-3.5362845412853261E-4</v>
      </c>
      <c r="E1073" s="2">
        <f t="shared" si="56"/>
        <v>1.2724516564465526E-2</v>
      </c>
      <c r="K1073">
        <v>1068</v>
      </c>
      <c r="L1073" s="14">
        <v>-1.6343891213392299E-5</v>
      </c>
      <c r="M1073" s="14">
        <v>0.116413374118976</v>
      </c>
    </row>
    <row r="1074" spans="1:13" x14ac:dyDescent="0.55000000000000004">
      <c r="A1074">
        <v>1069</v>
      </c>
      <c r="C1074">
        <f t="shared" si="54"/>
        <v>0.27142968687197788</v>
      </c>
      <c r="D1074">
        <f t="shared" si="55"/>
        <v>-5.6758889778881795E-4</v>
      </c>
      <c r="E1074" s="2">
        <f t="shared" si="56"/>
        <v>2.5511392959789549E-3</v>
      </c>
      <c r="K1074">
        <v>1069</v>
      </c>
      <c r="L1074" s="14">
        <v>-3.2398226687854401E-4</v>
      </c>
      <c r="M1074" s="14">
        <v>0.22092088272874999</v>
      </c>
    </row>
    <row r="1075" spans="1:13" x14ac:dyDescent="0.55000000000000004">
      <c r="A1075">
        <v>1070</v>
      </c>
      <c r="C1075">
        <f t="shared" si="54"/>
        <v>0.24551987058860655</v>
      </c>
      <c r="D1075">
        <f t="shared" si="55"/>
        <v>-6.3909649193078335E-4</v>
      </c>
      <c r="E1075" s="2">
        <f t="shared" si="56"/>
        <v>6.0405425226792099E-4</v>
      </c>
      <c r="K1075">
        <v>1070</v>
      </c>
      <c r="L1075" s="14">
        <v>-5.5047727396389395E-4</v>
      </c>
      <c r="M1075" s="14">
        <v>0.27009738576544901</v>
      </c>
    </row>
    <row r="1076" spans="1:13" x14ac:dyDescent="0.55000000000000004">
      <c r="A1076">
        <v>1071</v>
      </c>
      <c r="C1076">
        <f t="shared" si="54"/>
        <v>0.15798974193618115</v>
      </c>
      <c r="D1076">
        <f t="shared" si="55"/>
        <v>-5.5020433768444464E-4</v>
      </c>
      <c r="E1076" s="2">
        <f t="shared" si="56"/>
        <v>8.767809308574865E-3</v>
      </c>
      <c r="K1076">
        <v>1071</v>
      </c>
      <c r="L1076" s="14">
        <v>-6.3910183287190197E-4</v>
      </c>
      <c r="M1076" s="14">
        <v>0.25162632297465598</v>
      </c>
    </row>
    <row r="1077" spans="1:13" x14ac:dyDescent="0.55000000000000004">
      <c r="A1077">
        <v>1072</v>
      </c>
      <c r="C1077">
        <f t="shared" si="54"/>
        <v>3.0807518217583575E-2</v>
      </c>
      <c r="D1077">
        <f t="shared" si="55"/>
        <v>-3.2322249206753181E-4</v>
      </c>
      <c r="E1077" s="2">
        <f t="shared" si="56"/>
        <v>1.9411836931782035E-2</v>
      </c>
      <c r="K1077">
        <v>1072</v>
      </c>
      <c r="L1077" s="14">
        <v>-5.6765937303720798E-4</v>
      </c>
      <c r="M1077" s="14">
        <v>0.170133886618479</v>
      </c>
    </row>
    <row r="1078" spans="1:13" x14ac:dyDescent="0.55000000000000004">
      <c r="A1078">
        <v>1073</v>
      </c>
      <c r="C1078">
        <f t="shared" si="54"/>
        <v>-0.10410674320215604</v>
      </c>
      <c r="D1078">
        <f t="shared" si="55"/>
        <v>-1.5118613932961692E-5</v>
      </c>
      <c r="E1078" s="2">
        <f t="shared" si="56"/>
        <v>2.2541150636145542E-2</v>
      </c>
      <c r="K1078">
        <v>1073</v>
      </c>
      <c r="L1078" s="14">
        <v>-3.54043101722254E-4</v>
      </c>
      <c r="M1078" s="14">
        <v>4.60303629246957E-2</v>
      </c>
    </row>
    <row r="1079" spans="1:13" x14ac:dyDescent="0.55000000000000004">
      <c r="A1079">
        <v>1074</v>
      </c>
      <c r="C1079">
        <f t="shared" si="54"/>
        <v>-0.21289240647486335</v>
      </c>
      <c r="D1079">
        <f t="shared" si="55"/>
        <v>2.967797176246619E-4</v>
      </c>
      <c r="E1079" s="2">
        <f t="shared" si="56"/>
        <v>1.5200585797643346E-2</v>
      </c>
      <c r="K1079">
        <v>1074</v>
      </c>
      <c r="L1079" s="14">
        <v>-5.1754539257012402E-5</v>
      </c>
      <c r="M1079" s="14">
        <v>-8.9601750715218101E-2</v>
      </c>
    </row>
    <row r="1080" spans="1:13" x14ac:dyDescent="0.55000000000000004">
      <c r="A1080">
        <v>1075</v>
      </c>
      <c r="C1080">
        <f t="shared" si="54"/>
        <v>-0.26824656313863282</v>
      </c>
      <c r="D1080">
        <f t="shared" si="55"/>
        <v>5.3419259567911818E-4</v>
      </c>
      <c r="E1080" s="2">
        <f t="shared" si="56"/>
        <v>4.2842278307684903E-3</v>
      </c>
      <c r="K1080">
        <v>1075</v>
      </c>
      <c r="L1080" s="14">
        <v>2.6349626862700101E-4</v>
      </c>
      <c r="M1080" s="14">
        <v>-0.20279255003959901</v>
      </c>
    </row>
    <row r="1081" spans="1:13" x14ac:dyDescent="0.55000000000000004">
      <c r="A1081">
        <v>1076</v>
      </c>
      <c r="C1081">
        <f t="shared" si="54"/>
        <v>-0.25627648664416702</v>
      </c>
      <c r="D1081">
        <f t="shared" si="55"/>
        <v>6.3753439210547888E-4</v>
      </c>
      <c r="E1081" s="2">
        <f t="shared" si="56"/>
        <v>7.9498810192938336E-5</v>
      </c>
      <c r="K1081">
        <v>1076</v>
      </c>
      <c r="L1081" s="14">
        <v>5.1275280142120403E-4</v>
      </c>
      <c r="M1081" s="14">
        <v>-0.26519269717291399</v>
      </c>
    </row>
    <row r="1082" spans="1:13" x14ac:dyDescent="0.55000000000000004">
      <c r="A1082">
        <v>1077</v>
      </c>
      <c r="C1082">
        <f t="shared" si="54"/>
        <v>-0.1799864138822784</v>
      </c>
      <c r="D1082">
        <f t="shared" si="55"/>
        <v>5.808684942738713E-4</v>
      </c>
      <c r="E1082" s="2">
        <f t="shared" si="56"/>
        <v>6.5913735051683561E-3</v>
      </c>
      <c r="K1082">
        <v>1077</v>
      </c>
      <c r="L1082" s="14">
        <v>6.3358721421201804E-4</v>
      </c>
      <c r="M1082" s="14">
        <v>-0.26117368816321701</v>
      </c>
    </row>
    <row r="1083" spans="1:13" x14ac:dyDescent="0.55000000000000004">
      <c r="A1083">
        <v>1078</v>
      </c>
      <c r="C1083">
        <f t="shared" si="54"/>
        <v>-5.8523545048842406E-2</v>
      </c>
      <c r="D1083">
        <f t="shared" si="55"/>
        <v>3.7841684811693434E-4</v>
      </c>
      <c r="E1083" s="2">
        <f t="shared" si="56"/>
        <v>1.7747185714361451E-2</v>
      </c>
      <c r="K1083">
        <v>1078</v>
      </c>
      <c r="L1083" s="14">
        <v>5.9573577871370801E-4</v>
      </c>
      <c r="M1083" s="14">
        <v>-0.19174210874910699</v>
      </c>
    </row>
    <row r="1084" spans="1:13" x14ac:dyDescent="0.55000000000000004">
      <c r="A1084">
        <v>1079</v>
      </c>
      <c r="C1084">
        <f t="shared" si="54"/>
        <v>7.7627500013297698E-2</v>
      </c>
      <c r="D1084">
        <f t="shared" si="55"/>
        <v>8.0990549477590756E-5</v>
      </c>
      <c r="E1084" s="2">
        <f t="shared" si="56"/>
        <v>2.3078175954156611E-2</v>
      </c>
      <c r="K1084">
        <v>1079</v>
      </c>
      <c r="L1084" s="14">
        <v>4.0867862176008498E-4</v>
      </c>
      <c r="M1084" s="14">
        <v>-7.4287528717096901E-2</v>
      </c>
    </row>
    <row r="1085" spans="1:13" x14ac:dyDescent="0.55000000000000004">
      <c r="A1085">
        <v>1080</v>
      </c>
      <c r="C1085">
        <f t="shared" si="54"/>
        <v>0.19429567882976331</v>
      </c>
      <c r="D1085">
        <f t="shared" si="55"/>
        <v>-2.3676266993407434E-4</v>
      </c>
      <c r="E1085" s="2">
        <f t="shared" si="56"/>
        <v>1.7562307124195386E-2</v>
      </c>
      <c r="K1085">
        <v>1080</v>
      </c>
      <c r="L1085" s="14">
        <v>1.1926536872853701E-4</v>
      </c>
      <c r="M1085" s="14">
        <v>6.1772823728481301E-2</v>
      </c>
    </row>
    <row r="1086" spans="1:13" x14ac:dyDescent="0.55000000000000004">
      <c r="A1086">
        <v>1081</v>
      </c>
      <c r="C1086">
        <f t="shared" si="54"/>
        <v>0.26219973768873578</v>
      </c>
      <c r="D1086">
        <f t="shared" si="55"/>
        <v>-4.9509344975496726E-4</v>
      </c>
      <c r="E1086" s="2">
        <f t="shared" si="56"/>
        <v>6.3740980092323518E-3</v>
      </c>
      <c r="K1086">
        <v>1081</v>
      </c>
      <c r="L1086" s="14">
        <v>-2.0001863576970399E-4</v>
      </c>
      <c r="M1086" s="14">
        <v>0.18236178926048299</v>
      </c>
    </row>
    <row r="1087" spans="1:13" x14ac:dyDescent="0.55000000000000004">
      <c r="A1087">
        <v>1082</v>
      </c>
      <c r="C1087">
        <f t="shared" si="54"/>
        <v>0.26429718912025341</v>
      </c>
      <c r="D1087">
        <f t="shared" si="55"/>
        <v>-6.2916620943014024E-4</v>
      </c>
      <c r="E1087" s="2">
        <f t="shared" si="56"/>
        <v>4.9281463373776705E-5</v>
      </c>
      <c r="K1087">
        <v>1082</v>
      </c>
      <c r="L1087" s="14">
        <v>-4.69206732113891E-4</v>
      </c>
      <c r="M1087" s="14">
        <v>0.25727711338178899</v>
      </c>
    </row>
    <row r="1088" spans="1:13" x14ac:dyDescent="0.55000000000000004">
      <c r="A1088">
        <v>1083</v>
      </c>
      <c r="C1088">
        <f t="shared" si="54"/>
        <v>0.2000616170261125</v>
      </c>
      <c r="D1088">
        <f t="shared" si="55"/>
        <v>-6.0533151231127996E-4</v>
      </c>
      <c r="E1088" s="2">
        <f t="shared" si="56"/>
        <v>4.5825008414205476E-3</v>
      </c>
      <c r="K1088">
        <v>1083</v>
      </c>
      <c r="L1088" s="14">
        <v>-6.2087909165290897E-4</v>
      </c>
      <c r="M1088" s="14">
        <v>0.26775578842528502</v>
      </c>
    </row>
    <row r="1089" spans="1:13" x14ac:dyDescent="0.55000000000000004">
      <c r="A1089">
        <v>1084</v>
      </c>
      <c r="C1089">
        <f t="shared" si="54"/>
        <v>8.5614796022948234E-2</v>
      </c>
      <c r="D1089">
        <f t="shared" si="55"/>
        <v>-4.2957136497945785E-4</v>
      </c>
      <c r="E1089" s="2">
        <f t="shared" si="56"/>
        <v>1.5764954299149338E-2</v>
      </c>
      <c r="K1089">
        <v>1084</v>
      </c>
      <c r="L1089" s="14">
        <v>-6.1704843103319897E-4</v>
      </c>
      <c r="M1089" s="14">
        <v>0.211173365221348</v>
      </c>
    </row>
    <row r="1090" spans="1:13" x14ac:dyDescent="0.55000000000000004">
      <c r="A1090">
        <v>1085</v>
      </c>
      <c r="C1090">
        <f t="shared" si="54"/>
        <v>-5.0319534165111021E-2</v>
      </c>
      <c r="D1090">
        <f t="shared" si="55"/>
        <v>-1.4599785968448813E-4</v>
      </c>
      <c r="E1090" s="2">
        <f t="shared" si="56"/>
        <v>2.3110322671377845E-2</v>
      </c>
      <c r="K1090">
        <v>1085</v>
      </c>
      <c r="L1090" s="14">
        <v>-4.5867416297066399E-4</v>
      </c>
      <c r="M1090" s="14">
        <v>0.10170126267327501</v>
      </c>
    </row>
    <row r="1091" spans="1:13" x14ac:dyDescent="0.55000000000000004">
      <c r="A1091">
        <v>1086</v>
      </c>
      <c r="C1091">
        <f t="shared" si="54"/>
        <v>-0.17362472192943965</v>
      </c>
      <c r="D1091">
        <f t="shared" si="55"/>
        <v>1.7421803100032207E-4</v>
      </c>
      <c r="E1091" s="2">
        <f t="shared" si="56"/>
        <v>1.9707153628440614E-2</v>
      </c>
      <c r="K1091">
        <v>1086</v>
      </c>
      <c r="L1091" s="14">
        <v>-1.8542210538419399E-4</v>
      </c>
      <c r="M1091" s="14">
        <v>-3.3242552020150203E-2</v>
      </c>
    </row>
    <row r="1092" spans="1:13" x14ac:dyDescent="0.55000000000000004">
      <c r="A1092">
        <v>1087</v>
      </c>
      <c r="C1092">
        <f t="shared" si="54"/>
        <v>-0.25335376420836558</v>
      </c>
      <c r="D1092">
        <f t="shared" si="55"/>
        <v>4.5070886812825702E-4</v>
      </c>
      <c r="E1092" s="2">
        <f t="shared" si="56"/>
        <v>8.740978608928935E-3</v>
      </c>
      <c r="K1092">
        <v>1087</v>
      </c>
      <c r="L1092" s="14">
        <v>1.3427006877097901E-4</v>
      </c>
      <c r="M1092" s="14">
        <v>-0.159860563338308</v>
      </c>
    </row>
    <row r="1093" spans="1:13" x14ac:dyDescent="0.55000000000000004">
      <c r="A1093">
        <v>1088</v>
      </c>
      <c r="C1093">
        <f t="shared" si="54"/>
        <v>-0.2694963519454483</v>
      </c>
      <c r="D1093">
        <f t="shared" si="55"/>
        <v>6.1408127954706707E-4</v>
      </c>
      <c r="E1093" s="2">
        <f t="shared" si="56"/>
        <v>5.3157208457635852E-4</v>
      </c>
      <c r="K1093">
        <v>1088</v>
      </c>
      <c r="L1093" s="14">
        <v>4.2033347125142498E-4</v>
      </c>
      <c r="M1093" s="14">
        <v>-0.246440504865448</v>
      </c>
    </row>
    <row r="1094" spans="1:13" x14ac:dyDescent="0.55000000000000004">
      <c r="A1094">
        <v>1089</v>
      </c>
      <c r="C1094">
        <f t="shared" ref="C1094:C1157" si="57">$D$1*COS($B$2*(A1094-$L$2)+$B$1)</f>
        <v>-0.21800103587707959</v>
      </c>
      <c r="D1094">
        <f t="shared" ref="D1094:D1157" si="58">$D$2*COS($B$2*(A1094-$L$3)+$B$3)</f>
        <v>6.2333223360700114E-4</v>
      </c>
      <c r="E1094" s="2">
        <f t="shared" ref="E1094:E1157" si="59">(M1094-C1094)^2</f>
        <v>2.8405549944384985E-3</v>
      </c>
      <c r="K1094">
        <v>1089</v>
      </c>
      <c r="L1094" s="14">
        <v>6.0112174829740595E-4</v>
      </c>
      <c r="M1094" s="14">
        <v>-0.27129789314313701</v>
      </c>
    </row>
    <row r="1095" spans="1:13" x14ac:dyDescent="0.55000000000000004">
      <c r="A1095">
        <v>1090</v>
      </c>
      <c r="C1095">
        <f t="shared" si="57"/>
        <v>-0.11179205490118964</v>
      </c>
      <c r="D1095">
        <f t="shared" si="58"/>
        <v>4.7613993583367205E-4</v>
      </c>
      <c r="E1095" s="2">
        <f t="shared" si="59"/>
        <v>1.3552449005425403E-2</v>
      </c>
      <c r="K1095">
        <v>1090</v>
      </c>
      <c r="L1095" s="14">
        <v>6.3135535439370601E-4</v>
      </c>
      <c r="M1095" s="14">
        <v>-0.22820704107318299</v>
      </c>
    </row>
    <row r="1096" spans="1:13" x14ac:dyDescent="0.55000000000000004">
      <c r="A1096">
        <v>1091</v>
      </c>
      <c r="C1096">
        <f t="shared" si="57"/>
        <v>2.2474375464657644E-2</v>
      </c>
      <c r="D1096">
        <f t="shared" si="58"/>
        <v>2.0944655040155873E-4</v>
      </c>
      <c r="E1096" s="2">
        <f t="shared" si="59"/>
        <v>2.2630597561257754E-2</v>
      </c>
      <c r="K1096">
        <v>1091</v>
      </c>
      <c r="L1096" s="14">
        <v>5.0346209533782996E-4</v>
      </c>
      <c r="M1096" s="14">
        <v>-0.127960319872747</v>
      </c>
    </row>
    <row r="1097" spans="1:13" x14ac:dyDescent="0.55000000000000004">
      <c r="A1097">
        <v>1092</v>
      </c>
      <c r="C1097">
        <f t="shared" si="57"/>
        <v>0.15110021131161405</v>
      </c>
      <c r="D1097">
        <f t="shared" si="58"/>
        <v>-1.0981350439875828E-4</v>
      </c>
      <c r="E1097" s="2">
        <f t="shared" si="59"/>
        <v>2.1540069153414523E-2</v>
      </c>
      <c r="K1097">
        <v>1092</v>
      </c>
      <c r="L1097" s="14">
        <v>2.4947363125250399E-4</v>
      </c>
      <c r="M1097" s="14">
        <v>4.3348572480118404E-3</v>
      </c>
    </row>
    <row r="1098" spans="1:13" x14ac:dyDescent="0.55000000000000004">
      <c r="A1098">
        <v>1093</v>
      </c>
      <c r="C1098">
        <f t="shared" si="57"/>
        <v>0.24180307905936929</v>
      </c>
      <c r="D1098">
        <f t="shared" si="58"/>
        <v>-4.0151268428019612E-4</v>
      </c>
      <c r="E1098" s="2">
        <f t="shared" si="59"/>
        <v>1.12909190995492E-2</v>
      </c>
      <c r="K1098">
        <v>1093</v>
      </c>
      <c r="L1098" s="14">
        <v>-6.6997051402063306E-5</v>
      </c>
      <c r="M1098" s="14">
        <v>0.135544342479504</v>
      </c>
    </row>
    <row r="1099" spans="1:13" x14ac:dyDescent="0.55000000000000004">
      <c r="A1099">
        <v>1094</v>
      </c>
      <c r="C1099">
        <f t="shared" si="57"/>
        <v>0.27181847076816851</v>
      </c>
      <c r="D1099">
        <f t="shared" si="58"/>
        <v>-5.9244064362345191E-4</v>
      </c>
      <c r="E1099" s="2">
        <f t="shared" si="59"/>
        <v>1.5219801878693052E-3</v>
      </c>
      <c r="K1099">
        <v>1094</v>
      </c>
      <c r="L1099" s="14">
        <v>-3.6668790691345003E-4</v>
      </c>
      <c r="M1099" s="14">
        <v>0.23280590628095099</v>
      </c>
    </row>
    <row r="1100" spans="1:13" x14ac:dyDescent="0.55000000000000004">
      <c r="A1100">
        <v>1095</v>
      </c>
      <c r="C1100">
        <f t="shared" si="57"/>
        <v>0.23361315579362527</v>
      </c>
      <c r="D1100">
        <f t="shared" si="58"/>
        <v>-6.3467848907711351E-4</v>
      </c>
      <c r="E1100" s="2">
        <f t="shared" si="59"/>
        <v>1.4551654442689636E-3</v>
      </c>
      <c r="K1100">
        <v>1095</v>
      </c>
      <c r="L1100" s="14">
        <v>-5.7453950137173698E-4</v>
      </c>
      <c r="M1100" s="14">
        <v>0.27175978663134098</v>
      </c>
    </row>
    <row r="1101" spans="1:13" x14ac:dyDescent="0.55000000000000004">
      <c r="A1101">
        <v>1096</v>
      </c>
      <c r="C1101">
        <f t="shared" si="57"/>
        <v>0.1367758628899127</v>
      </c>
      <c r="D1101">
        <f t="shared" si="58"/>
        <v>-5.1762541173462303E-4</v>
      </c>
      <c r="E1101" s="2">
        <f t="shared" si="59"/>
        <v>1.1209278393132878E-2</v>
      </c>
      <c r="K1101">
        <v>1096</v>
      </c>
      <c r="L1101" s="14">
        <v>-6.3849411352716497E-4</v>
      </c>
      <c r="M1101" s="14">
        <v>0.24264974254458899</v>
      </c>
    </row>
    <row r="1102" spans="1:13" x14ac:dyDescent="0.55000000000000004">
      <c r="A1102">
        <v>1097</v>
      </c>
      <c r="C1102">
        <f t="shared" si="57"/>
        <v>5.6107114075127319E-3</v>
      </c>
      <c r="D1102">
        <f t="shared" si="58"/>
        <v>-2.7065926672563374E-4</v>
      </c>
      <c r="E1102" s="2">
        <f t="shared" si="59"/>
        <v>2.1654845290040466E-2</v>
      </c>
      <c r="K1102">
        <v>1097</v>
      </c>
      <c r="L1102" s="14">
        <v>-5.4253391401979701E-4</v>
      </c>
      <c r="M1102" s="14">
        <v>0.15276656514782599</v>
      </c>
    </row>
    <row r="1103" spans="1:13" x14ac:dyDescent="0.55000000000000004">
      <c r="A1103">
        <v>1098</v>
      </c>
      <c r="C1103">
        <f t="shared" si="57"/>
        <v>-0.12696261037331272</v>
      </c>
      <c r="D1103">
        <f t="shared" si="58"/>
        <v>4.423664918517258E-5</v>
      </c>
      <c r="E1103" s="2">
        <f t="shared" si="59"/>
        <v>2.2977910417029873E-2</v>
      </c>
      <c r="K1103">
        <v>1098</v>
      </c>
      <c r="L1103" s="14">
        <v>-3.1069273011011299E-4</v>
      </c>
      <c r="M1103" s="14">
        <v>2.4622053814822999E-2</v>
      </c>
    </row>
    <row r="1104" spans="1:13" x14ac:dyDescent="0.55000000000000004">
      <c r="A1104">
        <v>1099</v>
      </c>
      <c r="C1104">
        <f t="shared" si="57"/>
        <v>-0.2276709931106437</v>
      </c>
      <c r="D1104">
        <f t="shared" si="58"/>
        <v>3.4803009858621367E-4</v>
      </c>
      <c r="E1104" s="2">
        <f t="shared" si="59"/>
        <v>1.3919702646639841E-2</v>
      </c>
      <c r="K1104">
        <v>1099</v>
      </c>
      <c r="L1104" s="14">
        <v>-1.0366245465821499E-6</v>
      </c>
      <c r="M1104" s="14">
        <v>-0.109689203640235</v>
      </c>
    </row>
    <row r="1105" spans="1:13" x14ac:dyDescent="0.55000000000000004">
      <c r="A1105">
        <v>1100</v>
      </c>
      <c r="C1105">
        <f t="shared" si="57"/>
        <v>-0.27123875550137189</v>
      </c>
      <c r="D1105">
        <f t="shared" si="58"/>
        <v>5.644753291351454E-4</v>
      </c>
      <c r="E1105" s="2">
        <f t="shared" si="59"/>
        <v>2.9932536827918989E-3</v>
      </c>
      <c r="K1105">
        <v>1100</v>
      </c>
      <c r="L1105" s="14">
        <v>3.0887911006539101E-4</v>
      </c>
      <c r="M1105" s="14">
        <v>-0.21652811958117901</v>
      </c>
    </row>
    <row r="1106" spans="1:13" x14ac:dyDescent="0.55000000000000004">
      <c r="A1106">
        <v>1101</v>
      </c>
      <c r="C1106">
        <f t="shared" si="57"/>
        <v>-0.24673130752127587</v>
      </c>
      <c r="D1106">
        <f t="shared" si="58"/>
        <v>6.3924915026805521E-4</v>
      </c>
      <c r="E1106" s="2">
        <f t="shared" si="59"/>
        <v>5.0198031513345608E-4</v>
      </c>
      <c r="K1106">
        <v>1101</v>
      </c>
      <c r="L1106" s="14">
        <v>5.4143415541460201E-4</v>
      </c>
      <c r="M1106" s="14">
        <v>-0.26913622473008197</v>
      </c>
    </row>
    <row r="1107" spans="1:13" x14ac:dyDescent="0.55000000000000004">
      <c r="A1107">
        <v>1102</v>
      </c>
      <c r="C1107">
        <f t="shared" si="57"/>
        <v>-0.16029950203712817</v>
      </c>
      <c r="D1107">
        <f t="shared" si="58"/>
        <v>5.5358490898833434E-4</v>
      </c>
      <c r="E1107" s="2">
        <f t="shared" si="59"/>
        <v>8.8431437058547006E-3</v>
      </c>
      <c r="K1107">
        <v>1102</v>
      </c>
      <c r="L1107" s="14">
        <v>6.3838365772657401E-4</v>
      </c>
      <c r="M1107" s="14">
        <v>-0.25433749279541001</v>
      </c>
    </row>
    <row r="1108" spans="1:13" x14ac:dyDescent="0.55000000000000004">
      <c r="A1108">
        <v>1103</v>
      </c>
      <c r="C1108">
        <f t="shared" si="57"/>
        <v>-3.3635900387354638E-2</v>
      </c>
      <c r="D1108">
        <f t="shared" si="58"/>
        <v>3.2898252419755837E-4</v>
      </c>
      <c r="E1108" s="2">
        <f t="shared" si="59"/>
        <v>2.0221538949617198E-2</v>
      </c>
      <c r="K1108">
        <v>1103</v>
      </c>
      <c r="L1108" s="14">
        <v>5.7544601271622604E-4</v>
      </c>
      <c r="M1108" s="14">
        <v>-0.17583835799486999</v>
      </c>
    </row>
    <row r="1109" spans="1:13" x14ac:dyDescent="0.55000000000000004">
      <c r="A1109">
        <v>1104</v>
      </c>
      <c r="C1109">
        <f t="shared" si="57"/>
        <v>0.10146960327105965</v>
      </c>
      <c r="D1109">
        <f t="shared" si="58"/>
        <v>2.1812460235179886E-5</v>
      </c>
      <c r="E1109" s="2">
        <f t="shared" si="59"/>
        <v>2.3953449206190608E-2</v>
      </c>
      <c r="K1109">
        <v>1104</v>
      </c>
      <c r="L1109" s="14">
        <v>3.6838434401320402E-4</v>
      </c>
      <c r="M1109" s="14">
        <v>-5.32994156125354E-2</v>
      </c>
    </row>
    <row r="1110" spans="1:13" x14ac:dyDescent="0.55000000000000004">
      <c r="A1110">
        <v>1105</v>
      </c>
      <c r="C1110">
        <f t="shared" si="57"/>
        <v>0.21110837531783957</v>
      </c>
      <c r="D1110">
        <f t="shared" si="58"/>
        <v>-2.9083207147497295E-4</v>
      </c>
      <c r="E1110" s="2">
        <f t="shared" si="59"/>
        <v>1.6517307957687286E-2</v>
      </c>
      <c r="K1110">
        <v>1105</v>
      </c>
      <c r="L1110" s="14">
        <v>6.9058531061516596E-5</v>
      </c>
      <c r="M1110" s="14">
        <v>8.2588696055528599E-2</v>
      </c>
    </row>
    <row r="1111" spans="1:13" x14ac:dyDescent="0.55000000000000004">
      <c r="A1111">
        <v>1106</v>
      </c>
      <c r="C1111">
        <f t="shared" si="57"/>
        <v>0.26776339497215729</v>
      </c>
      <c r="D1111">
        <f t="shared" si="58"/>
        <v>-5.3048388350024854E-4</v>
      </c>
      <c r="E1111" s="2">
        <f t="shared" si="59"/>
        <v>4.8960022083826922E-3</v>
      </c>
      <c r="K1111">
        <v>1106</v>
      </c>
      <c r="L1111" s="14">
        <v>-2.4756341940255101E-4</v>
      </c>
      <c r="M1111" s="14">
        <v>0.19779195645341099</v>
      </c>
    </row>
    <row r="1112" spans="1:13" x14ac:dyDescent="0.55000000000000004">
      <c r="A1112">
        <v>1107</v>
      </c>
      <c r="C1112">
        <f t="shared" si="57"/>
        <v>0.25721544649348194</v>
      </c>
      <c r="D1112">
        <f t="shared" si="58"/>
        <v>-6.3699542248095561E-4</v>
      </c>
      <c r="E1112" s="2">
        <f t="shared" si="59"/>
        <v>3.8956919586784282E-5</v>
      </c>
      <c r="K1112">
        <v>1107</v>
      </c>
      <c r="L1112" s="14">
        <v>-5.0218157570529505E-4</v>
      </c>
      <c r="M1112" s="14">
        <v>0.26345699434531999</v>
      </c>
    </row>
    <row r="1113" spans="1:13" x14ac:dyDescent="0.55000000000000004">
      <c r="A1113">
        <v>1108</v>
      </c>
      <c r="C1113">
        <f t="shared" si="57"/>
        <v>0.18211184261719665</v>
      </c>
      <c r="D1113">
        <f t="shared" si="58"/>
        <v>-5.8363453721870634E-4</v>
      </c>
      <c r="E1113" s="2">
        <f t="shared" si="59"/>
        <v>6.5651723279836691E-3</v>
      </c>
      <c r="K1113">
        <v>1108</v>
      </c>
      <c r="L1113" s="14">
        <v>-6.3102524106432097E-4</v>
      </c>
      <c r="M1113" s="14">
        <v>0.26313759363490502</v>
      </c>
    </row>
    <row r="1114" spans="1:13" x14ac:dyDescent="0.55000000000000004">
      <c r="A1114">
        <v>1109</v>
      </c>
      <c r="C1114">
        <f t="shared" si="57"/>
        <v>6.1302004857225659E-2</v>
      </c>
      <c r="D1114">
        <f t="shared" si="58"/>
        <v>-3.8379368515563801E-4</v>
      </c>
      <c r="E1114" s="2">
        <f t="shared" si="59"/>
        <v>1.8390545478034988E-2</v>
      </c>
      <c r="K1114">
        <v>1109</v>
      </c>
      <c r="L1114" s="14">
        <v>-6.0182472020239202E-4</v>
      </c>
      <c r="M1114" s="14">
        <v>0.196913750211509</v>
      </c>
    </row>
    <row r="1115" spans="1:13" x14ac:dyDescent="0.55000000000000004">
      <c r="A1115">
        <v>1110</v>
      </c>
      <c r="C1115">
        <f t="shared" si="57"/>
        <v>-7.4893343978062757E-2</v>
      </c>
      <c r="D1115">
        <f t="shared" si="58"/>
        <v>-8.7628707848190051E-5</v>
      </c>
      <c r="E1115" s="2">
        <f t="shared" si="59"/>
        <v>2.4418744118627305E-2</v>
      </c>
      <c r="K1115">
        <v>1110</v>
      </c>
      <c r="L1115" s="14">
        <v>-4.2189346471625702E-4</v>
      </c>
      <c r="M1115" s="14">
        <v>8.1371636483419094E-2</v>
      </c>
    </row>
    <row r="1116" spans="1:13" x14ac:dyDescent="0.55000000000000004">
      <c r="A1116">
        <v>1111</v>
      </c>
      <c r="C1116">
        <f t="shared" si="57"/>
        <v>-0.1922920421014255</v>
      </c>
      <c r="D1116">
        <f t="shared" si="58"/>
        <v>2.305292280623919E-4</v>
      </c>
      <c r="E1116" s="2">
        <f t="shared" si="59"/>
        <v>1.8972730107818157E-2</v>
      </c>
      <c r="K1116">
        <v>1111</v>
      </c>
      <c r="L1116" s="14">
        <v>-1.36296373754892E-4</v>
      </c>
      <c r="M1116" s="14">
        <v>-5.4550508394928102E-2</v>
      </c>
    </row>
    <row r="1117" spans="1:13" x14ac:dyDescent="0.55000000000000004">
      <c r="A1117">
        <v>1112</v>
      </c>
      <c r="C1117">
        <f t="shared" si="57"/>
        <v>-0.2614294908521827</v>
      </c>
      <c r="D1117">
        <f t="shared" si="58"/>
        <v>4.9082918689955456E-4</v>
      </c>
      <c r="E1117" s="2">
        <f t="shared" si="59"/>
        <v>7.1604345320480395E-3</v>
      </c>
      <c r="K1117">
        <v>1112</v>
      </c>
      <c r="L1117" s="14">
        <v>1.83436989534704E-4</v>
      </c>
      <c r="M1117" s="14">
        <v>-0.17681014003897899</v>
      </c>
    </row>
    <row r="1118" spans="1:13" x14ac:dyDescent="0.55000000000000004">
      <c r="A1118">
        <v>1113</v>
      </c>
      <c r="C1118">
        <f t="shared" si="57"/>
        <v>-0.26495364789629322</v>
      </c>
      <c r="D1118">
        <f t="shared" si="58"/>
        <v>6.2794136568525391E-4</v>
      </c>
      <c r="E1118" s="2">
        <f t="shared" si="59"/>
        <v>1.0336936599591259E-4</v>
      </c>
      <c r="K1118">
        <v>1113</v>
      </c>
      <c r="L1118" s="14">
        <v>4.5722742083486602E-4</v>
      </c>
      <c r="M1118" s="14">
        <v>-0.25478657525979098</v>
      </c>
    </row>
    <row r="1119" spans="1:13" x14ac:dyDescent="0.55000000000000004">
      <c r="A1119">
        <v>1114</v>
      </c>
      <c r="C1119">
        <f t="shared" si="57"/>
        <v>-0.20198002409867841</v>
      </c>
      <c r="D1119">
        <f t="shared" si="58"/>
        <v>6.0745349763885231E-4</v>
      </c>
      <c r="E1119" s="2">
        <f t="shared" si="59"/>
        <v>4.4849953691408987E-3</v>
      </c>
      <c r="K1119">
        <v>1114</v>
      </c>
      <c r="L1119" s="14">
        <v>6.1650240815394196E-4</v>
      </c>
      <c r="M1119" s="14">
        <v>-0.26895013212562502</v>
      </c>
    </row>
    <row r="1120" spans="1:13" x14ac:dyDescent="0.55000000000000004">
      <c r="A1120">
        <v>1115</v>
      </c>
      <c r="C1120">
        <f t="shared" si="57"/>
        <v>-8.8313671654226628E-2</v>
      </c>
      <c r="D1120">
        <f t="shared" si="58"/>
        <v>4.3450760579082017E-4</v>
      </c>
      <c r="E1120" s="2">
        <f t="shared" si="59"/>
        <v>1.6240899642172697E-2</v>
      </c>
      <c r="K1120">
        <v>1115</v>
      </c>
      <c r="L1120" s="14">
        <v>6.2137054284758101E-4</v>
      </c>
      <c r="M1120" s="14">
        <v>-0.215753459955105</v>
      </c>
    </row>
    <row r="1121" spans="1:13" x14ac:dyDescent="0.55000000000000004">
      <c r="A1121">
        <v>1116</v>
      </c>
      <c r="C1121">
        <f t="shared" si="57"/>
        <v>4.751755087111293E-2</v>
      </c>
      <c r="D1121">
        <f t="shared" si="58"/>
        <v>1.5250946358333513E-4</v>
      </c>
      <c r="E1121" s="2">
        <f t="shared" si="59"/>
        <v>2.4347715815580921E-2</v>
      </c>
      <c r="K1121">
        <v>1116</v>
      </c>
      <c r="L1121" s="14">
        <v>4.7061257038204598E-4</v>
      </c>
      <c r="M1121" s="14">
        <v>-0.108519995301534</v>
      </c>
    </row>
    <row r="1122" spans="1:13" x14ac:dyDescent="0.55000000000000004">
      <c r="A1122">
        <v>1117</v>
      </c>
      <c r="C1122">
        <f t="shared" si="57"/>
        <v>0.17142286971838877</v>
      </c>
      <c r="D1122">
        <f t="shared" si="58"/>
        <v>-1.6776533933886956E-4</v>
      </c>
      <c r="E1122" s="2">
        <f t="shared" si="59"/>
        <v>2.1178950144838008E-2</v>
      </c>
      <c r="K1122">
        <v>1117</v>
      </c>
      <c r="L1122" s="14">
        <v>2.01986760195894E-4</v>
      </c>
      <c r="M1122" s="14">
        <v>2.5892975384482202E-2</v>
      </c>
    </row>
    <row r="1123" spans="1:13" x14ac:dyDescent="0.55000000000000004">
      <c r="A1123">
        <v>1118</v>
      </c>
      <c r="C1123">
        <f t="shared" si="57"/>
        <v>0.25230466157404946</v>
      </c>
      <c r="D1123">
        <f t="shared" si="58"/>
        <v>-4.4593457830008858E-4</v>
      </c>
      <c r="E1123" s="2">
        <f t="shared" si="59"/>
        <v>9.6990533112935578E-3</v>
      </c>
      <c r="K1123">
        <v>1118</v>
      </c>
      <c r="L1123" s="14">
        <v>-1.17227887116209E-4</v>
      </c>
      <c r="M1123" s="14">
        <v>0.15382088975709701</v>
      </c>
    </row>
    <row r="1124" spans="1:13" x14ac:dyDescent="0.55000000000000004">
      <c r="A1124">
        <v>1119</v>
      </c>
      <c r="C1124">
        <f t="shared" si="57"/>
        <v>0.26986330153542981</v>
      </c>
      <c r="D1124">
        <f t="shared" si="58"/>
        <v>-6.1218363766354542E-4</v>
      </c>
      <c r="E1124" s="2">
        <f t="shared" si="59"/>
        <v>7.0968392467400806E-4</v>
      </c>
      <c r="K1124">
        <v>1119</v>
      </c>
      <c r="L1124" s="14">
        <v>-4.07082082871043E-4</v>
      </c>
      <c r="M1124" s="14">
        <v>0.243223408054524</v>
      </c>
    </row>
    <row r="1125" spans="1:13" x14ac:dyDescent="0.55000000000000004">
      <c r="A1125">
        <v>1120</v>
      </c>
      <c r="C1125">
        <f t="shared" si="57"/>
        <v>0.21969194107914239</v>
      </c>
      <c r="D1125">
        <f t="shared" si="58"/>
        <v>-6.2478750778260309E-4</v>
      </c>
      <c r="E1125" s="2">
        <f t="shared" si="59"/>
        <v>2.705786378157504E-3</v>
      </c>
      <c r="K1125">
        <v>1120</v>
      </c>
      <c r="L1125" s="14">
        <v>-5.9498004561692305E-4</v>
      </c>
      <c r="M1125" s="14">
        <v>0.27170911495621403</v>
      </c>
    </row>
    <row r="1126" spans="1:13" x14ac:dyDescent="0.55000000000000004">
      <c r="A1126">
        <v>1121</v>
      </c>
      <c r="C1126">
        <f t="shared" si="57"/>
        <v>0.11438253415107261</v>
      </c>
      <c r="D1126">
        <f t="shared" si="58"/>
        <v>-4.8058288292506982E-4</v>
      </c>
      <c r="E1126" s="2">
        <f t="shared" si="59"/>
        <v>1.3867665911041738E-2</v>
      </c>
      <c r="K1126">
        <v>1121</v>
      </c>
      <c r="L1126" s="14">
        <v>-6.3386156494980601E-4</v>
      </c>
      <c r="M1126" s="14">
        <v>0.232143588456143</v>
      </c>
    </row>
    <row r="1127" spans="1:13" x14ac:dyDescent="0.55000000000000004">
      <c r="A1127">
        <v>1122</v>
      </c>
      <c r="C1127">
        <f t="shared" si="57"/>
        <v>-1.9634477856193409E-2</v>
      </c>
      <c r="D1127">
        <f t="shared" si="58"/>
        <v>-2.1576208433761451E-4</v>
      </c>
      <c r="E1127" s="2">
        <f t="shared" si="59"/>
        <v>2.3737792298359223E-2</v>
      </c>
      <c r="K1127">
        <v>1122</v>
      </c>
      <c r="L1127" s="14">
        <v>-5.1398852314933803E-4</v>
      </c>
      <c r="M1127" s="14">
        <v>0.13443626011295901</v>
      </c>
    </row>
    <row r="1128" spans="1:13" x14ac:dyDescent="0.55000000000000004">
      <c r="A1128">
        <v>1123</v>
      </c>
      <c r="C1128">
        <f t="shared" si="57"/>
        <v>-0.14872364978313096</v>
      </c>
      <c r="D1128">
        <f t="shared" si="58"/>
        <v>1.032104495131664E-4</v>
      </c>
      <c r="E1128" s="2">
        <f t="shared" si="59"/>
        <v>2.3037832055424579E-2</v>
      </c>
      <c r="K1128">
        <v>1123</v>
      </c>
      <c r="L1128" s="14">
        <v>-2.6538386717280899E-4</v>
      </c>
      <c r="M1128" s="14">
        <v>3.0585364424751799E-3</v>
      </c>
    </row>
    <row r="1129" spans="1:13" x14ac:dyDescent="0.55000000000000004">
      <c r="A1129">
        <v>1124</v>
      </c>
      <c r="C1129">
        <f t="shared" si="57"/>
        <v>-0.24048632046106341</v>
      </c>
      <c r="D1129">
        <f t="shared" si="58"/>
        <v>3.9627933604108112E-4</v>
      </c>
      <c r="E1129" s="2">
        <f t="shared" si="59"/>
        <v>1.2410205929474449E-2</v>
      </c>
      <c r="K1129">
        <v>1124</v>
      </c>
      <c r="L1129" s="14">
        <v>4.9687824659138699E-5</v>
      </c>
      <c r="M1129" s="14">
        <v>-0.12908521665381001</v>
      </c>
    </row>
    <row r="1130" spans="1:13" x14ac:dyDescent="0.55000000000000004">
      <c r="A1130">
        <v>1125</v>
      </c>
      <c r="C1130">
        <f t="shared" si="57"/>
        <v>-0.27189199375312795</v>
      </c>
      <c r="D1130">
        <f t="shared" si="58"/>
        <v>5.8989046212903126E-4</v>
      </c>
      <c r="E1130" s="2">
        <f t="shared" si="59"/>
        <v>1.8484167338503287E-3</v>
      </c>
      <c r="K1130">
        <v>1125</v>
      </c>
      <c r="L1130" s="14">
        <v>3.5231489256431998E-4</v>
      </c>
      <c r="M1130" s="14">
        <v>-0.22889877645260101</v>
      </c>
    </row>
    <row r="1131" spans="1:13" x14ac:dyDescent="0.55000000000000004">
      <c r="A1131">
        <v>1126</v>
      </c>
      <c r="C1131">
        <f t="shared" si="57"/>
        <v>-0.23505850764238923</v>
      </c>
      <c r="D1131">
        <f t="shared" si="58"/>
        <v>6.3545151612814466E-4</v>
      </c>
      <c r="E1131" s="2">
        <f t="shared" si="59"/>
        <v>1.3194845610542743E-3</v>
      </c>
      <c r="K1131">
        <v>1126</v>
      </c>
      <c r="L1131" s="14">
        <v>5.6670251002384703E-4</v>
      </c>
      <c r="M1131" s="14">
        <v>-0.27138321770391999</v>
      </c>
    </row>
    <row r="1132" spans="1:13" x14ac:dyDescent="0.55000000000000004">
      <c r="A1132">
        <v>1127</v>
      </c>
      <c r="C1132">
        <f t="shared" si="57"/>
        <v>-0.13923029075403354</v>
      </c>
      <c r="D1132">
        <f t="shared" si="58"/>
        <v>5.2152763383586436E-4</v>
      </c>
      <c r="E1132" s="2">
        <f t="shared" si="59"/>
        <v>1.1378010551519536E-2</v>
      </c>
      <c r="K1132">
        <v>1127</v>
      </c>
      <c r="L1132" s="14">
        <v>6.3915596828076099E-4</v>
      </c>
      <c r="M1132" s="14">
        <v>-0.24589804854203401</v>
      </c>
    </row>
    <row r="1133" spans="1:13" x14ac:dyDescent="0.55000000000000004">
      <c r="A1133">
        <v>1128</v>
      </c>
      <c r="C1133">
        <f t="shared" si="57"/>
        <v>-8.4582056283349118E-3</v>
      </c>
      <c r="D1133">
        <f t="shared" si="58"/>
        <v>2.7671130838199622E-4</v>
      </c>
      <c r="E1133" s="2">
        <f t="shared" si="59"/>
        <v>2.2610530026906085E-2</v>
      </c>
      <c r="K1133">
        <v>1128</v>
      </c>
      <c r="L1133" s="14">
        <v>5.5152884924598996E-4</v>
      </c>
      <c r="M1133" s="14">
        <v>-0.15882618768204901</v>
      </c>
    </row>
    <row r="1134" spans="1:13" x14ac:dyDescent="0.55000000000000004">
      <c r="A1134">
        <v>1129</v>
      </c>
      <c r="C1134">
        <f t="shared" si="57"/>
        <v>0.12443671082523211</v>
      </c>
      <c r="D1134">
        <f t="shared" si="58"/>
        <v>-3.7553722863669094E-5</v>
      </c>
      <c r="E1134" s="2">
        <f t="shared" si="59"/>
        <v>2.4464724272465363E-2</v>
      </c>
      <c r="K1134">
        <v>1129</v>
      </c>
      <c r="L1134" s="14">
        <v>3.25767908480977E-4</v>
      </c>
      <c r="M1134" s="14">
        <v>-3.1975322830958698E-2</v>
      </c>
    </row>
    <row r="1135" spans="1:13" x14ac:dyDescent="0.55000000000000004">
      <c r="A1135">
        <v>1130</v>
      </c>
      <c r="C1135">
        <f t="shared" si="57"/>
        <v>0.22610063577936096</v>
      </c>
      <c r="D1135">
        <f t="shared" si="58"/>
        <v>-3.4239356123930891E-4</v>
      </c>
      <c r="E1135" s="2">
        <f t="shared" si="59"/>
        <v>1.5182349194146084E-2</v>
      </c>
      <c r="K1135">
        <v>1130</v>
      </c>
      <c r="L1135" s="14">
        <v>1.8416374119517099E-5</v>
      </c>
      <c r="M1135" s="14">
        <v>0.10288395998364699</v>
      </c>
    </row>
    <row r="1136" spans="1:13" x14ac:dyDescent="0.55000000000000004">
      <c r="A1136">
        <v>1131</v>
      </c>
      <c r="C1136">
        <f t="shared" si="57"/>
        <v>0.27101806697696984</v>
      </c>
      <c r="D1136">
        <f t="shared" si="58"/>
        <v>-5.612998328292831E-4</v>
      </c>
      <c r="E1136" s="2">
        <f t="shared" si="59"/>
        <v>3.4860463514596808E-3</v>
      </c>
      <c r="K1136">
        <v>1131</v>
      </c>
      <c r="L1136" s="14">
        <v>-2.9354765538706597E-4</v>
      </c>
      <c r="M1136" s="14">
        <v>0.21197531677459799</v>
      </c>
    </row>
    <row r="1137" spans="1:13" x14ac:dyDescent="0.55000000000000004">
      <c r="A1137">
        <v>1132</v>
      </c>
      <c r="C1137">
        <f t="shared" si="57"/>
        <v>0.247915675971426</v>
      </c>
      <c r="D1137">
        <f t="shared" si="58"/>
        <v>-6.393316776418293E-4</v>
      </c>
      <c r="E1137" s="2">
        <f t="shared" si="59"/>
        <v>4.0242223629791146E-4</v>
      </c>
      <c r="K1137">
        <v>1132</v>
      </c>
      <c r="L1137" s="14">
        <v>-5.3199085356451202E-4</v>
      </c>
      <c r="M1137" s="14">
        <v>0.26797614047995399</v>
      </c>
    </row>
    <row r="1138" spans="1:13" x14ac:dyDescent="0.55000000000000004">
      <c r="A1138">
        <v>1133</v>
      </c>
      <c r="C1138">
        <f t="shared" si="57"/>
        <v>0.16259167594571181</v>
      </c>
      <c r="D1138">
        <f t="shared" si="58"/>
        <v>-5.56904747410492E-4</v>
      </c>
      <c r="E1138" s="2">
        <f t="shared" si="59"/>
        <v>8.886644634966117E-3</v>
      </c>
      <c r="K1138">
        <v>1133</v>
      </c>
      <c r="L1138" s="14">
        <v>-6.3719364223506698E-4</v>
      </c>
      <c r="M1138" s="14">
        <v>0.25686067739882001</v>
      </c>
    </row>
    <row r="1139" spans="1:13" x14ac:dyDescent="0.55000000000000004">
      <c r="A1139">
        <v>1134</v>
      </c>
      <c r="C1139">
        <f t="shared" si="57"/>
        <v>3.6460592418310483E-2</v>
      </c>
      <c r="D1139">
        <f t="shared" si="58"/>
        <v>-3.3470646420077725E-4</v>
      </c>
      <c r="E1139" s="2">
        <f t="shared" si="59"/>
        <v>2.1011161099077306E-2</v>
      </c>
      <c r="K1139">
        <v>1134</v>
      </c>
      <c r="L1139" s="14">
        <v>-5.8280733034547002E-4</v>
      </c>
      <c r="M1139" s="14">
        <v>0.18141286421519301</v>
      </c>
    </row>
    <row r="1140" spans="1:13" x14ac:dyDescent="0.55000000000000004">
      <c r="A1140">
        <v>1135</v>
      </c>
      <c r="C1140">
        <f t="shared" si="57"/>
        <v>-9.8821331277712685E-2</v>
      </c>
      <c r="D1140">
        <f t="shared" si="58"/>
        <v>-2.8503913529744484E-5</v>
      </c>
      <c r="E1140" s="2">
        <f t="shared" si="59"/>
        <v>2.5392551593703447E-2</v>
      </c>
      <c r="K1140">
        <v>1135</v>
      </c>
      <c r="L1140" s="14">
        <v>-3.8245330709665501E-4</v>
      </c>
      <c r="M1140" s="14">
        <v>6.0529073785165803E-2</v>
      </c>
    </row>
    <row r="1141" spans="1:13" x14ac:dyDescent="0.55000000000000004">
      <c r="A1141">
        <v>1136</v>
      </c>
      <c r="C1141">
        <f t="shared" si="57"/>
        <v>-0.20930118381159424</v>
      </c>
      <c r="D1141">
        <f t="shared" si="58"/>
        <v>2.8485251862237794E-4</v>
      </c>
      <c r="E1141" s="2">
        <f t="shared" si="59"/>
        <v>1.7898850363990994E-2</v>
      </c>
      <c r="K1141">
        <v>1136</v>
      </c>
      <c r="L1141" s="14">
        <v>-8.6311480517414101E-5</v>
      </c>
      <c r="M1141" s="14">
        <v>-7.5514598669469496E-2</v>
      </c>
    </row>
    <row r="1142" spans="1:13" x14ac:dyDescent="0.55000000000000004">
      <c r="A1142">
        <v>1137</v>
      </c>
      <c r="C1142">
        <f t="shared" si="57"/>
        <v>-0.26725085092795292</v>
      </c>
      <c r="D1142">
        <f t="shared" si="58"/>
        <v>5.2671697281481871E-4</v>
      </c>
      <c r="E1142" s="2">
        <f t="shared" si="59"/>
        <v>5.5660074135339089E-3</v>
      </c>
      <c r="K1142">
        <v>1137</v>
      </c>
      <c r="L1142" s="14">
        <v>2.31447591794966E-4</v>
      </c>
      <c r="M1142" s="14">
        <v>-0.19264517142877599</v>
      </c>
    </row>
    <row r="1143" spans="1:13" x14ac:dyDescent="0.55000000000000004">
      <c r="A1143">
        <v>1138</v>
      </c>
      <c r="C1143">
        <f t="shared" si="57"/>
        <v>-0.25812618766315754</v>
      </c>
      <c r="D1143">
        <f t="shared" si="58"/>
        <v>6.3638656914559119E-4</v>
      </c>
      <c r="E1143" s="2">
        <f t="shared" si="59"/>
        <v>1.1562572288688935E-5</v>
      </c>
      <c r="K1143">
        <v>1138</v>
      </c>
      <c r="L1143" s="14">
        <v>4.9123917894567596E-4</v>
      </c>
      <c r="M1143" s="14">
        <v>-0.26152656591986501</v>
      </c>
    </row>
    <row r="1144" spans="1:13" x14ac:dyDescent="0.55000000000000004">
      <c r="A1144">
        <v>1139</v>
      </c>
      <c r="C1144">
        <f t="shared" si="57"/>
        <v>-0.18421729216369856</v>
      </c>
      <c r="D1144">
        <f t="shared" si="58"/>
        <v>5.8633655058649785E-4</v>
      </c>
      <c r="E1144" s="2">
        <f t="shared" si="59"/>
        <v>6.5108304972541628E-3</v>
      </c>
      <c r="K1144">
        <v>1139</v>
      </c>
      <c r="L1144" s="14">
        <v>6.2799686630281802E-4</v>
      </c>
      <c r="M1144" s="14">
        <v>-0.264907009583294</v>
      </c>
    </row>
    <row r="1145" spans="1:13" x14ac:dyDescent="0.55000000000000004">
      <c r="A1145">
        <v>1140</v>
      </c>
      <c r="C1145">
        <f t="shared" si="57"/>
        <v>-6.4073739324382151E-2</v>
      </c>
      <c r="D1145">
        <f t="shared" si="58"/>
        <v>3.8912841682602029E-4</v>
      </c>
      <c r="E1145" s="2">
        <f t="shared" si="59"/>
        <v>1.9007064288855381E-2</v>
      </c>
      <c r="K1145">
        <v>1140</v>
      </c>
      <c r="L1145" s="14">
        <v>6.0746884268469601E-4</v>
      </c>
      <c r="M1145" s="14">
        <v>-0.20193984933280801</v>
      </c>
    </row>
    <row r="1146" spans="1:13" x14ac:dyDescent="0.55000000000000004">
      <c r="A1146">
        <v>1141</v>
      </c>
      <c r="C1146">
        <f t="shared" si="57"/>
        <v>7.2150971518339962E-2</v>
      </c>
      <c r="D1146">
        <f t="shared" si="58"/>
        <v>9.4257252618664664E-5</v>
      </c>
      <c r="E1146" s="2">
        <f t="shared" si="59"/>
        <v>2.5775201970840388E-2</v>
      </c>
      <c r="K1146">
        <v>1141</v>
      </c>
      <c r="L1146" s="14">
        <v>4.3479647895308101E-4</v>
      </c>
      <c r="M1146" s="14">
        <v>-8.8395601073043603E-2</v>
      </c>
    </row>
    <row r="1147" spans="1:13" x14ac:dyDescent="0.55000000000000004">
      <c r="A1147">
        <v>1142</v>
      </c>
      <c r="C1147">
        <f t="shared" si="57"/>
        <v>0.19026730933189698</v>
      </c>
      <c r="D1147">
        <f t="shared" si="58"/>
        <v>-2.2427049521056458E-4</v>
      </c>
      <c r="E1147" s="2">
        <f t="shared" si="59"/>
        <v>2.0443118973020421E-2</v>
      </c>
      <c r="K1147">
        <v>1142</v>
      </c>
      <c r="L1147" s="14">
        <v>1.53226639786134E-4</v>
      </c>
      <c r="M1147" s="14">
        <v>4.7287873841962202E-2</v>
      </c>
    </row>
    <row r="1148" spans="1:13" x14ac:dyDescent="0.55000000000000004">
      <c r="A1148">
        <v>1143</v>
      </c>
      <c r="C1148">
        <f t="shared" si="57"/>
        <v>0.26063056302015231</v>
      </c>
      <c r="D1148">
        <f t="shared" si="58"/>
        <v>-4.8651107598929636E-4</v>
      </c>
      <c r="E1148" s="2">
        <f t="shared" si="59"/>
        <v>8.010743263497596E-3</v>
      </c>
      <c r="K1148">
        <v>1143</v>
      </c>
      <c r="L1148" s="14">
        <v>-1.66719761864313E-4</v>
      </c>
      <c r="M1148" s="14">
        <v>0.17112780740057601</v>
      </c>
    </row>
    <row r="1149" spans="1:13" x14ac:dyDescent="0.55000000000000004">
      <c r="A1149">
        <v>1144</v>
      </c>
      <c r="C1149">
        <f t="shared" si="57"/>
        <v>0.2655810390472933</v>
      </c>
      <c r="D1149">
        <f t="shared" si="58"/>
        <v>-6.2664763153516025E-4</v>
      </c>
      <c r="E1149" s="2">
        <f t="shared" si="59"/>
        <v>1.8153032626141896E-4</v>
      </c>
      <c r="K1149">
        <v>1144</v>
      </c>
      <c r="L1149" s="14">
        <v>-4.44910164901528E-4</v>
      </c>
      <c r="M1149" s="14">
        <v>0.252107719995871</v>
      </c>
    </row>
    <row r="1150" spans="1:13" x14ac:dyDescent="0.55000000000000004">
      <c r="A1150">
        <v>1145</v>
      </c>
      <c r="C1150">
        <f t="shared" si="57"/>
        <v>0.20387627227830638</v>
      </c>
      <c r="D1150">
        <f t="shared" si="58"/>
        <v>-6.0950884025159696E-4</v>
      </c>
      <c r="E1150" s="2">
        <f t="shared" si="59"/>
        <v>4.3651679786244936E-3</v>
      </c>
      <c r="K1150">
        <v>1145</v>
      </c>
      <c r="L1150" s="14">
        <v>-6.1167005711686899E-4</v>
      </c>
      <c r="M1150" s="14">
        <v>0.269945690155449</v>
      </c>
    </row>
    <row r="1151" spans="1:13" x14ac:dyDescent="0.55000000000000004">
      <c r="A1151">
        <v>1146</v>
      </c>
      <c r="C1151">
        <f t="shared" si="57"/>
        <v>9.1002858538671655E-2</v>
      </c>
      <c r="D1151">
        <f t="shared" si="58"/>
        <v>-4.393961774929395E-4</v>
      </c>
      <c r="E1151" s="2">
        <f t="shared" si="59"/>
        <v>1.668520641569252E-2</v>
      </c>
      <c r="K1151">
        <v>1146</v>
      </c>
      <c r="L1151" s="14">
        <v>-6.2523338900173696E-4</v>
      </c>
      <c r="M1151" s="14">
        <v>0.22017408759411</v>
      </c>
    </row>
    <row r="1152" spans="1:13" x14ac:dyDescent="0.55000000000000004">
      <c r="A1152">
        <v>1147</v>
      </c>
      <c r="C1152">
        <f t="shared" si="57"/>
        <v>-4.4710354505948562E-2</v>
      </c>
      <c r="D1152">
        <f t="shared" si="58"/>
        <v>-1.5900433592088415E-4</v>
      </c>
      <c r="E1152" s="2">
        <f t="shared" si="59"/>
        <v>2.5590040469629319E-2</v>
      </c>
      <c r="K1152">
        <v>1147</v>
      </c>
      <c r="L1152" s="14">
        <v>-4.8220313994476601E-4</v>
      </c>
      <c r="M1152" s="14">
        <v>0.11525851893394699</v>
      </c>
    </row>
    <row r="1153" spans="1:13" x14ac:dyDescent="0.55000000000000004">
      <c r="A1153">
        <v>1148</v>
      </c>
      <c r="C1153">
        <f t="shared" si="57"/>
        <v>-0.16920221098876459</v>
      </c>
      <c r="D1153">
        <f t="shared" si="58"/>
        <v>1.6129424242043234E-4</v>
      </c>
      <c r="E1153" s="2">
        <f t="shared" si="59"/>
        <v>2.2703844671531803E-2</v>
      </c>
      <c r="K1153">
        <v>1148</v>
      </c>
      <c r="L1153" s="14">
        <v>-2.1840212311752101E-4</v>
      </c>
      <c r="M1153" s="14">
        <v>-1.8524260805163398E-2</v>
      </c>
    </row>
    <row r="1154" spans="1:13" x14ac:dyDescent="0.55000000000000004">
      <c r="A1154">
        <v>1149</v>
      </c>
      <c r="C1154">
        <f t="shared" si="57"/>
        <v>-0.2512278790138131</v>
      </c>
      <c r="D1154">
        <f t="shared" si="58"/>
        <v>4.4111136572850542E-4</v>
      </c>
      <c r="E1154" s="2">
        <f t="shared" si="59"/>
        <v>1.0724747025069358E-2</v>
      </c>
      <c r="K1154">
        <v>1149</v>
      </c>
      <c r="L1154" s="14">
        <v>1.00099060312915E-4</v>
      </c>
      <c r="M1154" s="14">
        <v>-0.14766752450945</v>
      </c>
    </row>
    <row r="1155" spans="1:13" x14ac:dyDescent="0.55000000000000004">
      <c r="A1155">
        <v>1150</v>
      </c>
      <c r="C1155">
        <f t="shared" si="57"/>
        <v>-0.27020064487036205</v>
      </c>
      <c r="D1155">
        <f t="shared" si="58"/>
        <v>6.1021883412935613E-4</v>
      </c>
      <c r="E1155" s="2">
        <f t="shared" si="59"/>
        <v>9.2258620794700616E-4</v>
      </c>
      <c r="K1155">
        <v>1150</v>
      </c>
      <c r="L1155" s="14">
        <v>3.93529813118495E-4</v>
      </c>
      <c r="M1155" s="14">
        <v>-0.23982654063752901</v>
      </c>
    </row>
    <row r="1156" spans="1:13" x14ac:dyDescent="0.55000000000000004">
      <c r="A1156">
        <v>1151</v>
      </c>
      <c r="C1156">
        <f t="shared" si="57"/>
        <v>-0.22135874424291185</v>
      </c>
      <c r="D1156">
        <f t="shared" si="58"/>
        <v>6.2617423755751474E-4</v>
      </c>
      <c r="E1156" s="2">
        <f t="shared" si="59"/>
        <v>2.5563912247688766E-3</v>
      </c>
      <c r="K1156">
        <v>1151</v>
      </c>
      <c r="L1156" s="14">
        <v>5.8839858294682304E-4</v>
      </c>
      <c r="M1156" s="14">
        <v>-0.27191951188709301</v>
      </c>
    </row>
    <row r="1157" spans="1:13" x14ac:dyDescent="0.55000000000000004">
      <c r="A1157">
        <v>1152</v>
      </c>
      <c r="C1157">
        <f t="shared" si="57"/>
        <v>-0.11696046468294317</v>
      </c>
      <c r="D1157">
        <f t="shared" si="58"/>
        <v>4.849731060658734E-4</v>
      </c>
      <c r="E1157" s="2">
        <f t="shared" si="59"/>
        <v>1.4148648075491536E-2</v>
      </c>
      <c r="K1157">
        <v>1152</v>
      </c>
      <c r="L1157" s="14">
        <v>6.3589927751631201E-4</v>
      </c>
      <c r="M1157" s="14">
        <v>-0.235908554518348</v>
      </c>
    </row>
    <row r="1158" spans="1:13" x14ac:dyDescent="0.55000000000000004">
      <c r="A1158">
        <v>1153</v>
      </c>
      <c r="C1158">
        <f t="shared" ref="C1158:C1221" si="60">$D$1*COS($B$2*(A1158-$L$2)+$B$1)</f>
        <v>1.6792426181252554E-2</v>
      </c>
      <c r="D1158">
        <f t="shared" ref="D1158:D1221" si="61">$D$2*COS($B$2*(A1158-$L$3)+$B$3)</f>
        <v>2.2205394737453759E-4</v>
      </c>
      <c r="E1158" s="2">
        <f t="shared" ref="E1158:E1221" si="62">(M1158-C1158)^2</f>
        <v>2.4839418730282375E-2</v>
      </c>
      <c r="K1158">
        <v>1153</v>
      </c>
      <c r="L1158" s="14">
        <v>5.24135053199117E-4</v>
      </c>
      <c r="M1158" s="14">
        <v>-0.14081283620005999</v>
      </c>
    </row>
    <row r="1159" spans="1:13" x14ac:dyDescent="0.55000000000000004">
      <c r="A1159">
        <v>1154</v>
      </c>
      <c r="C1159">
        <f t="shared" si="60"/>
        <v>0.14633077203024297</v>
      </c>
      <c r="D1159">
        <f t="shared" si="61"/>
        <v>-9.659607158157817E-5</v>
      </c>
      <c r="E1159" s="2">
        <f t="shared" si="62"/>
        <v>2.4580106851450213E-2</v>
      </c>
      <c r="K1159">
        <v>1154</v>
      </c>
      <c r="L1159" s="14">
        <v>2.8109795331039098E-4</v>
      </c>
      <c r="M1159" s="14">
        <v>-1.0449669516048799E-2</v>
      </c>
    </row>
    <row r="1160" spans="1:13" x14ac:dyDescent="0.55000000000000004">
      <c r="A1160">
        <v>1155</v>
      </c>
      <c r="C1160">
        <f t="shared" si="60"/>
        <v>0.23914317850760897</v>
      </c>
      <c r="D1160">
        <f t="shared" si="61"/>
        <v>-3.9100251265360527E-4</v>
      </c>
      <c r="E1160" s="2">
        <f t="shared" si="62"/>
        <v>1.3598474406270468E-2</v>
      </c>
      <c r="K1160">
        <v>1155</v>
      </c>
      <c r="L1160" s="14">
        <v>-3.2341872790024397E-5</v>
      </c>
      <c r="M1160" s="14">
        <v>0.12253068172330001</v>
      </c>
    </row>
    <row r="1161" spans="1:13" x14ac:dyDescent="0.55000000000000004">
      <c r="A1161">
        <v>1156</v>
      </c>
      <c r="C1161">
        <f t="shared" si="60"/>
        <v>0.27193568791865264</v>
      </c>
      <c r="D1161">
        <f t="shared" si="61"/>
        <v>-5.8727556473045267E-4</v>
      </c>
      <c r="E1161" s="2">
        <f t="shared" si="62"/>
        <v>2.219655905710612E-3</v>
      </c>
      <c r="K1161">
        <v>1156</v>
      </c>
      <c r="L1161" s="14">
        <v>-3.37681476215765E-4</v>
      </c>
      <c r="M1161" s="14">
        <v>0.224822463599884</v>
      </c>
    </row>
    <row r="1162" spans="1:13" x14ac:dyDescent="0.55000000000000004">
      <c r="A1162">
        <v>1157</v>
      </c>
      <c r="C1162">
        <f t="shared" si="60"/>
        <v>0.23647807161209761</v>
      </c>
      <c r="D1162">
        <f t="shared" si="61"/>
        <v>-6.3615482884770986E-4</v>
      </c>
      <c r="E1162" s="2">
        <f t="shared" si="62"/>
        <v>1.1784111142879223E-3</v>
      </c>
      <c r="K1162">
        <v>1157</v>
      </c>
      <c r="L1162" s="14">
        <v>-5.5844665909947399E-4</v>
      </c>
      <c r="M1162" s="14">
        <v>0.27080606477056701</v>
      </c>
    </row>
    <row r="1163" spans="1:13" x14ac:dyDescent="0.55000000000000004">
      <c r="A1163">
        <v>1158</v>
      </c>
      <c r="C1163">
        <f t="shared" si="60"/>
        <v>0.1416694438939981</v>
      </c>
      <c r="D1163">
        <f t="shared" si="61"/>
        <v>-5.2537264000583389E-4</v>
      </c>
      <c r="E1163" s="2">
        <f t="shared" si="62"/>
        <v>1.1512252038947939E-2</v>
      </c>
      <c r="K1163">
        <v>1158</v>
      </c>
      <c r="L1163" s="14">
        <v>-6.3934541186015702E-4</v>
      </c>
      <c r="M1163" s="14">
        <v>0.248964607060601</v>
      </c>
    </row>
    <row r="1164" spans="1:13" x14ac:dyDescent="0.55000000000000004">
      <c r="A1164">
        <v>1159</v>
      </c>
      <c r="C1164">
        <f t="shared" si="60"/>
        <v>1.130477191345337E-2</v>
      </c>
      <c r="D1164">
        <f t="shared" si="61"/>
        <v>-2.8273299249989792E-4</v>
      </c>
      <c r="E1164" s="2">
        <f t="shared" si="62"/>
        <v>2.3551090991840638E-2</v>
      </c>
      <c r="K1164">
        <v>1159</v>
      </c>
      <c r="L1164" s="14">
        <v>-5.6011614000947498E-4</v>
      </c>
      <c r="M1164" s="14">
        <v>0.16476841904801301</v>
      </c>
    </row>
    <row r="1165" spans="1:13" x14ac:dyDescent="0.55000000000000004">
      <c r="A1165">
        <v>1160</v>
      </c>
      <c r="C1165">
        <f t="shared" si="60"/>
        <v>-0.12189715953166291</v>
      </c>
      <c r="D1165">
        <f t="shared" si="61"/>
        <v>3.0866676584387676E-5</v>
      </c>
      <c r="E1165" s="2">
        <f t="shared" si="62"/>
        <v>2.5986122804951019E-2</v>
      </c>
      <c r="K1165">
        <v>1160</v>
      </c>
      <c r="L1165" s="14">
        <v>-3.4060230618515E-4</v>
      </c>
      <c r="M1165" s="14">
        <v>3.93049583357864E-2</v>
      </c>
    </row>
    <row r="1166" spans="1:13" x14ac:dyDescent="0.55000000000000004">
      <c r="A1166">
        <v>1161</v>
      </c>
      <c r="C1166">
        <f t="shared" si="60"/>
        <v>-0.22450547332280324</v>
      </c>
      <c r="D1166">
        <f t="shared" si="61"/>
        <v>3.3671946046396592E-4</v>
      </c>
      <c r="E1166" s="2">
        <f t="shared" si="62"/>
        <v>1.6512969685174413E-2</v>
      </c>
      <c r="K1166">
        <v>1161</v>
      </c>
      <c r="L1166" s="14">
        <v>-3.5782511833447103E-5</v>
      </c>
      <c r="M1166" s="14">
        <v>-9.6002673021897703E-2</v>
      </c>
    </row>
    <row r="1167" spans="1:13" x14ac:dyDescent="0.55000000000000004">
      <c r="A1167">
        <v>1162</v>
      </c>
      <c r="C1167">
        <f t="shared" si="60"/>
        <v>-0.27076764551017413</v>
      </c>
      <c r="D1167">
        <f t="shared" si="61"/>
        <v>5.5806275725019648E-4</v>
      </c>
      <c r="E1167" s="2">
        <f t="shared" si="62"/>
        <v>4.0324793838388516E-3</v>
      </c>
      <c r="K1167">
        <v>1162</v>
      </c>
      <c r="L1167" s="14">
        <v>2.7799923458553E-4</v>
      </c>
      <c r="M1167" s="14">
        <v>-0.207265839363901</v>
      </c>
    </row>
    <row r="1168" spans="1:13" x14ac:dyDescent="0.55000000000000004">
      <c r="A1168">
        <v>1163</v>
      </c>
      <c r="C1168">
        <f t="shared" si="60"/>
        <v>-0.24907284600437105</v>
      </c>
      <c r="D1168">
        <f t="shared" si="61"/>
        <v>6.3934406499819337E-4</v>
      </c>
      <c r="E1168" s="2">
        <f t="shared" si="62"/>
        <v>3.0783209373364152E-4</v>
      </c>
      <c r="K1168">
        <v>1163</v>
      </c>
      <c r="L1168" s="14">
        <v>5.2215434812051596E-4</v>
      </c>
      <c r="M1168" s="14">
        <v>-0.26661799045329598</v>
      </c>
    </row>
    <row r="1169" spans="1:13" x14ac:dyDescent="0.55000000000000004">
      <c r="A1169">
        <v>1164</v>
      </c>
      <c r="C1169">
        <f t="shared" si="60"/>
        <v>-0.16486601219094291</v>
      </c>
      <c r="D1169">
        <f t="shared" si="61"/>
        <v>5.6016348873639285E-4</v>
      </c>
      <c r="E1169" s="2">
        <f t="shared" si="62"/>
        <v>8.8977715207598836E-3</v>
      </c>
      <c r="K1169">
        <v>1164</v>
      </c>
      <c r="L1169" s="14">
        <v>6.3553266595830799E-4</v>
      </c>
      <c r="M1169" s="14">
        <v>-0.25919401185572899</v>
      </c>
    </row>
    <row r="1170" spans="1:13" x14ac:dyDescent="0.55000000000000004">
      <c r="A1170">
        <v>1165</v>
      </c>
      <c r="C1170">
        <f t="shared" si="60"/>
        <v>-3.9281284418175764E-2</v>
      </c>
      <c r="D1170">
        <f t="shared" si="61"/>
        <v>3.4039368411322926E-4</v>
      </c>
      <c r="E1170" s="2">
        <f t="shared" si="62"/>
        <v>2.177749537519524E-2</v>
      </c>
      <c r="K1170">
        <v>1165</v>
      </c>
      <c r="L1170" s="14">
        <v>5.8973788504841195E-4</v>
      </c>
      <c r="M1170" s="14">
        <v>-0.18685328506597901</v>
      </c>
    </row>
    <row r="1171" spans="1:13" x14ac:dyDescent="0.55000000000000004">
      <c r="A1171">
        <v>1166</v>
      </c>
      <c r="C1171">
        <f t="shared" si="60"/>
        <v>9.6162217760097909E-2</v>
      </c>
      <c r="D1171">
        <f t="shared" si="61"/>
        <v>3.519223970725586E-5</v>
      </c>
      <c r="E1171" s="2">
        <f t="shared" si="62"/>
        <v>2.6855412740798834E-2</v>
      </c>
      <c r="K1171">
        <v>1166</v>
      </c>
      <c r="L1171" s="14">
        <v>3.9623959235990603E-4</v>
      </c>
      <c r="M1171" s="14">
        <v>-6.7713993877829698E-2</v>
      </c>
    </row>
    <row r="1172" spans="1:13" x14ac:dyDescent="0.55000000000000004">
      <c r="A1172">
        <v>1167</v>
      </c>
      <c r="C1172">
        <f t="shared" si="60"/>
        <v>0.20747103021948085</v>
      </c>
      <c r="D1172">
        <f t="shared" si="61"/>
        <v>-2.7884171507162084E-4</v>
      </c>
      <c r="E1172" s="2">
        <f t="shared" si="62"/>
        <v>1.9345010830070303E-2</v>
      </c>
      <c r="K1172">
        <v>1167</v>
      </c>
      <c r="L1172" s="14">
        <v>1.03500635672887E-4</v>
      </c>
      <c r="M1172" s="14">
        <v>6.8384687144144002E-2</v>
      </c>
    </row>
    <row r="1173" spans="1:13" x14ac:dyDescent="0.55000000000000004">
      <c r="A1173">
        <v>1168</v>
      </c>
      <c r="C1173">
        <f t="shared" si="60"/>
        <v>0.26670898723647285</v>
      </c>
      <c r="D1173">
        <f t="shared" si="61"/>
        <v>-5.2289227688501834E-4</v>
      </c>
      <c r="E1173" s="2">
        <f t="shared" si="62"/>
        <v>6.2968967352229682E-3</v>
      </c>
      <c r="K1173">
        <v>1168</v>
      </c>
      <c r="L1173" s="14">
        <v>-2.15160697289734E-4</v>
      </c>
      <c r="M1173" s="14">
        <v>0.18735599904306599</v>
      </c>
    </row>
    <row r="1174" spans="1:13" x14ac:dyDescent="0.55000000000000004">
      <c r="A1174">
        <v>1169</v>
      </c>
      <c r="C1174">
        <f t="shared" si="60"/>
        <v>0.25900861023712585</v>
      </c>
      <c r="D1174">
        <f t="shared" si="61"/>
        <v>-6.3570789889576197E-4</v>
      </c>
      <c r="E1174" s="2">
        <f t="shared" si="62"/>
        <v>1.5541608836422392E-7</v>
      </c>
      <c r="K1174">
        <v>1169</v>
      </c>
      <c r="L1174" s="14">
        <v>-4.7993369885607998E-4</v>
      </c>
      <c r="M1174" s="14">
        <v>0.25940283870941599</v>
      </c>
    </row>
    <row r="1175" spans="1:13" x14ac:dyDescent="0.55000000000000004">
      <c r="A1175">
        <v>1170</v>
      </c>
      <c r="C1175">
        <f t="shared" si="60"/>
        <v>0.18630253153713947</v>
      </c>
      <c r="D1175">
        <f t="shared" si="61"/>
        <v>-5.889742379447812E-4</v>
      </c>
      <c r="E1175" s="2">
        <f t="shared" si="62"/>
        <v>6.4285271848975346E-3</v>
      </c>
      <c r="K1175">
        <v>1170</v>
      </c>
      <c r="L1175" s="14">
        <v>-6.2450432825140404E-4</v>
      </c>
      <c r="M1175" s="14">
        <v>0.26648062820260998</v>
      </c>
    </row>
    <row r="1176" spans="1:13" x14ac:dyDescent="0.55000000000000004">
      <c r="A1176">
        <v>1171</v>
      </c>
      <c r="C1176">
        <f t="shared" si="60"/>
        <v>6.6838444367443489E-2</v>
      </c>
      <c r="D1176">
        <f t="shared" si="61"/>
        <v>-3.9442045786260713E-4</v>
      </c>
      <c r="E1176" s="2">
        <f t="shared" si="62"/>
        <v>1.9593909596579039E-2</v>
      </c>
      <c r="K1176">
        <v>1171</v>
      </c>
      <c r="L1176" s="14">
        <v>-6.1266397449257295E-4</v>
      </c>
      <c r="M1176" s="14">
        <v>0.20681669123665899</v>
      </c>
    </row>
    <row r="1177" spans="1:13" x14ac:dyDescent="0.55000000000000004">
      <c r="A1177">
        <v>1172</v>
      </c>
      <c r="C1177">
        <f t="shared" si="60"/>
        <v>-6.9400683495739371E-2</v>
      </c>
      <c r="D1177">
        <f t="shared" si="61"/>
        <v>-1.0087545658121899E-4</v>
      </c>
      <c r="E1177" s="2">
        <f t="shared" si="62"/>
        <v>2.7144181834971987E-2</v>
      </c>
      <c r="K1177">
        <v>1172</v>
      </c>
      <c r="L1177" s="14">
        <v>-4.4737812763070902E-4</v>
      </c>
      <c r="M1177" s="14">
        <v>9.5354230952880301E-2</v>
      </c>
    </row>
    <row r="1178" spans="1:13" x14ac:dyDescent="0.55000000000000004">
      <c r="A1178">
        <v>1173</v>
      </c>
      <c r="C1178">
        <f t="shared" si="60"/>
        <v>-0.18822170265159618</v>
      </c>
      <c r="D1178">
        <f t="shared" si="61"/>
        <v>2.1798715801486801E-4</v>
      </c>
      <c r="E1178" s="2">
        <f t="shared" si="62"/>
        <v>2.197255228731556E-2</v>
      </c>
      <c r="K1178">
        <v>1173</v>
      </c>
      <c r="L1178" s="14">
        <v>-1.70043653371319E-4</v>
      </c>
      <c r="M1178" s="14">
        <v>-3.9990288007751E-2</v>
      </c>
    </row>
    <row r="1179" spans="1:13" x14ac:dyDescent="0.55000000000000004">
      <c r="A1179">
        <v>1174</v>
      </c>
      <c r="C1179">
        <f t="shared" si="60"/>
        <v>-0.25980304184141378</v>
      </c>
      <c r="D1179">
        <f t="shared" si="61"/>
        <v>4.8213959075547511E-4</v>
      </c>
      <c r="E1179" s="2">
        <f t="shared" si="62"/>
        <v>8.9272358151961592E-3</v>
      </c>
      <c r="K1179">
        <v>1174</v>
      </c>
      <c r="L1179" s="14">
        <v>1.49879308749159E-4</v>
      </c>
      <c r="M1179" s="14">
        <v>-0.16531899125510499</v>
      </c>
    </row>
    <row r="1180" spans="1:13" x14ac:dyDescent="0.55000000000000004">
      <c r="A1180">
        <v>1175</v>
      </c>
      <c r="C1180">
        <f t="shared" si="60"/>
        <v>-0.26617929374311011</v>
      </c>
      <c r="D1180">
        <f t="shared" si="61"/>
        <v>6.2528514891352881E-4</v>
      </c>
      <c r="E1180" s="2">
        <f t="shared" si="62"/>
        <v>2.8685404812985775E-4</v>
      </c>
      <c r="K1180">
        <v>1175</v>
      </c>
      <c r="L1180" s="14">
        <v>4.3226406820968201E-4</v>
      </c>
      <c r="M1180" s="14">
        <v>-0.24924252757805199</v>
      </c>
    </row>
    <row r="1181" spans="1:13" x14ac:dyDescent="0.55000000000000004">
      <c r="A1181">
        <v>1176</v>
      </c>
      <c r="C1181">
        <f t="shared" si="60"/>
        <v>-0.20575015353042025</v>
      </c>
      <c r="D1181">
        <f t="shared" si="61"/>
        <v>6.1149731466091236E-4</v>
      </c>
      <c r="E1181" s="2">
        <f t="shared" si="62"/>
        <v>4.2239045805466061E-3</v>
      </c>
      <c r="K1181">
        <v>1176</v>
      </c>
      <c r="L1181" s="14">
        <v>6.0638561021549204E-4</v>
      </c>
      <c r="M1181" s="14">
        <v>-0.27074172668068802</v>
      </c>
    </row>
    <row r="1182" spans="1:13" x14ac:dyDescent="0.55000000000000004">
      <c r="A1182">
        <v>1177</v>
      </c>
      <c r="C1182">
        <f t="shared" si="60"/>
        <v>-9.3682061650986775E-2</v>
      </c>
      <c r="D1182">
        <f t="shared" si="61"/>
        <v>4.4423654377042461E-4</v>
      </c>
      <c r="E1182" s="2">
        <f t="shared" si="62"/>
        <v>1.7095541351304189E-2</v>
      </c>
      <c r="K1182">
        <v>1177</v>
      </c>
      <c r="L1182" s="14">
        <v>6.2863411439960902E-4</v>
      </c>
      <c r="M1182" s="14">
        <v>-0.224431980776408</v>
      </c>
    </row>
    <row r="1183" spans="1:13" x14ac:dyDescent="0.55000000000000004">
      <c r="A1183">
        <v>1178</v>
      </c>
      <c r="C1183">
        <f t="shared" si="60"/>
        <v>4.1898253041497809E-2</v>
      </c>
      <c r="D1183">
        <f t="shared" si="61"/>
        <v>1.6548176415772458E-4</v>
      </c>
      <c r="E1183" s="2">
        <f t="shared" si="62"/>
        <v>2.6833750845175638E-2</v>
      </c>
      <c r="K1183">
        <v>1178</v>
      </c>
      <c r="L1183" s="14">
        <v>4.9343730486941899E-4</v>
      </c>
      <c r="M1183" s="14">
        <v>-0.12191185301174801</v>
      </c>
    </row>
    <row r="1184" spans="1:13" x14ac:dyDescent="0.55000000000000004">
      <c r="A1184">
        <v>1179</v>
      </c>
      <c r="C1184">
        <f t="shared" si="60"/>
        <v>0.16696298936574186</v>
      </c>
      <c r="D1184">
        <f t="shared" si="61"/>
        <v>-1.548054501794433E-4</v>
      </c>
      <c r="E1184" s="2">
        <f t="shared" si="62"/>
        <v>2.4280226031601328E-2</v>
      </c>
      <c r="K1184">
        <v>1179</v>
      </c>
      <c r="L1184" s="14">
        <v>2.34656061271877E-4</v>
      </c>
      <c r="M1184" s="14">
        <v>1.1141854625934099E-2</v>
      </c>
    </row>
    <row r="1185" spans="1:13" x14ac:dyDescent="0.55000000000000004">
      <c r="A1185">
        <v>1180</v>
      </c>
      <c r="C1185">
        <f t="shared" si="60"/>
        <v>0.2501235346598642</v>
      </c>
      <c r="D1185">
        <f t="shared" si="61"/>
        <v>-4.3623975956097981E-4</v>
      </c>
      <c r="E1185" s="2">
        <f t="shared" si="62"/>
        <v>1.1819716374936522E-2</v>
      </c>
      <c r="K1185">
        <v>1180</v>
      </c>
      <c r="L1185" s="14">
        <v>-8.2896248571727004E-5</v>
      </c>
      <c r="M1185" s="14">
        <v>0.141405015653503</v>
      </c>
    </row>
    <row r="1186" spans="1:13" x14ac:dyDescent="0.55000000000000004">
      <c r="A1186">
        <v>1181</v>
      </c>
      <c r="C1186">
        <f t="shared" si="60"/>
        <v>0.27050834494098464</v>
      </c>
      <c r="D1186">
        <f t="shared" si="61"/>
        <v>-6.0818708449915198E-4</v>
      </c>
      <c r="E1186" s="2">
        <f t="shared" si="62"/>
        <v>1.1734688527548017E-3</v>
      </c>
      <c r="K1186">
        <v>1181</v>
      </c>
      <c r="L1186" s="14">
        <v>-3.7968667870955E-4</v>
      </c>
      <c r="M1186" s="14">
        <v>0.23625241329762101</v>
      </c>
    </row>
    <row r="1187" spans="1:13" x14ac:dyDescent="0.55000000000000004">
      <c r="A1187">
        <v>1182</v>
      </c>
      <c r="C1187">
        <f t="shared" si="60"/>
        <v>0.22300126250589572</v>
      </c>
      <c r="D1187">
        <f t="shared" si="61"/>
        <v>-6.2749227079569067E-4</v>
      </c>
      <c r="E1187" s="2">
        <f t="shared" si="62"/>
        <v>2.3939164925635154E-3</v>
      </c>
      <c r="K1187">
        <v>1182</v>
      </c>
      <c r="L1187" s="14">
        <v>-5.8138222475941396E-4</v>
      </c>
      <c r="M1187" s="14">
        <v>0.27192892842777999</v>
      </c>
    </row>
    <row r="1188" spans="1:13" x14ac:dyDescent="0.55000000000000004">
      <c r="A1188">
        <v>1183</v>
      </c>
      <c r="C1188">
        <f t="shared" si="60"/>
        <v>0.11952556367632058</v>
      </c>
      <c r="D1188">
        <f t="shared" si="61"/>
        <v>-4.8931012361198747E-4</v>
      </c>
      <c r="E1188" s="2">
        <f t="shared" si="62"/>
        <v>1.4393662977085563E-2</v>
      </c>
      <c r="K1188">
        <v>1183</v>
      </c>
      <c r="L1188" s="14">
        <v>-6.3746698598480102E-4</v>
      </c>
      <c r="M1188" s="14">
        <v>0.23949915650859999</v>
      </c>
    </row>
    <row r="1189" spans="1:13" x14ac:dyDescent="0.55000000000000004">
      <c r="A1189">
        <v>1184</v>
      </c>
      <c r="C1189">
        <f t="shared" si="60"/>
        <v>-1.3948532237101135E-2</v>
      </c>
      <c r="D1189">
        <f t="shared" si="61"/>
        <v>-2.283214492413763E-4</v>
      </c>
      <c r="E1189" s="2">
        <f t="shared" si="62"/>
        <v>2.5931906428557236E-2</v>
      </c>
      <c r="K1189">
        <v>1184</v>
      </c>
      <c r="L1189" s="14">
        <v>-5.3389418601221402E-4</v>
      </c>
      <c r="M1189" s="14">
        <v>0.147085335096939</v>
      </c>
    </row>
    <row r="1190" spans="1:13" x14ac:dyDescent="0.55000000000000004">
      <c r="A1190">
        <v>1185</v>
      </c>
      <c r="C1190">
        <f t="shared" si="60"/>
        <v>-0.14392184057076646</v>
      </c>
      <c r="D1190">
        <f t="shared" si="61"/>
        <v>8.9971096254123022E-5</v>
      </c>
      <c r="E1190" s="2">
        <f t="shared" si="62"/>
        <v>2.6164654024456269E-2</v>
      </c>
      <c r="K1190">
        <v>1185</v>
      </c>
      <c r="L1190" s="14">
        <v>-2.9660427511379102E-4</v>
      </c>
      <c r="M1190" s="14">
        <v>1.78330790590744E-2</v>
      </c>
    </row>
    <row r="1191" spans="1:13" x14ac:dyDescent="0.55000000000000004">
      <c r="A1191">
        <v>1186</v>
      </c>
      <c r="C1191">
        <f t="shared" si="60"/>
        <v>-0.23777380055312092</v>
      </c>
      <c r="D1191">
        <f t="shared" si="61"/>
        <v>3.8568279303023337E-4</v>
      </c>
      <c r="E1191" s="2">
        <f t="shared" si="62"/>
        <v>1.48567377592746E-2</v>
      </c>
      <c r="K1191">
        <v>1186</v>
      </c>
      <c r="L1191" s="14">
        <v>1.4972016486219099E-5</v>
      </c>
      <c r="M1191" s="14">
        <v>-0.115885582257526</v>
      </c>
    </row>
    <row r="1192" spans="1:13" x14ac:dyDescent="0.55000000000000004">
      <c r="A1192">
        <v>1187</v>
      </c>
      <c r="C1192">
        <f t="shared" si="60"/>
        <v>-0.27194954847111291</v>
      </c>
      <c r="D1192">
        <f t="shared" si="61"/>
        <v>5.845962383042078E-4</v>
      </c>
      <c r="E1192" s="2">
        <f t="shared" si="62"/>
        <v>2.6388325036995654E-3</v>
      </c>
      <c r="K1192">
        <v>1187</v>
      </c>
      <c r="L1192" s="14">
        <v>3.2279847367760903E-4</v>
      </c>
      <c r="M1192" s="14">
        <v>-0.220579980595769</v>
      </c>
    </row>
    <row r="1193" spans="1:13" x14ac:dyDescent="0.55000000000000004">
      <c r="A1193">
        <v>1188</v>
      </c>
      <c r="C1193">
        <f t="shared" si="60"/>
        <v>-0.23787169196523605</v>
      </c>
      <c r="D1193">
        <f t="shared" si="61"/>
        <v>6.3678835007678213E-4</v>
      </c>
      <c r="E1193" s="2">
        <f t="shared" si="62"/>
        <v>1.0340766653945458E-3</v>
      </c>
      <c r="K1193">
        <v>1188</v>
      </c>
      <c r="L1193" s="14">
        <v>5.4977805064009195E-4</v>
      </c>
      <c r="M1193" s="14">
        <v>-0.270028754414946</v>
      </c>
    </row>
    <row r="1194" spans="1:13" x14ac:dyDescent="0.55000000000000004">
      <c r="A1194">
        <v>1189</v>
      </c>
      <c r="C1194">
        <f t="shared" si="60"/>
        <v>-0.14409305471394343</v>
      </c>
      <c r="D1194">
        <f t="shared" si="61"/>
        <v>5.2916000841463269E-4</v>
      </c>
      <c r="E1194" s="2">
        <f t="shared" si="62"/>
        <v>1.1610945385842585E-2</v>
      </c>
      <c r="K1194">
        <v>1189</v>
      </c>
      <c r="L1194" s="14">
        <v>6.3906230424434502E-4</v>
      </c>
      <c r="M1194" s="14">
        <v>-0.25184715155412202</v>
      </c>
    </row>
    <row r="1195" spans="1:13" x14ac:dyDescent="0.55000000000000004">
      <c r="A1195">
        <v>1190</v>
      </c>
      <c r="C1195">
        <f t="shared" si="60"/>
        <v>-1.4150097970804635E-2</v>
      </c>
      <c r="D1195">
        <f t="shared" si="61"/>
        <v>2.8872365845036688E-4</v>
      </c>
      <c r="E1195" s="2">
        <f t="shared" si="62"/>
        <v>2.4473088530543773E-2</v>
      </c>
      <c r="K1195">
        <v>1190</v>
      </c>
      <c r="L1195" s="14">
        <v>5.6828943929588497E-4</v>
      </c>
      <c r="M1195" s="14">
        <v>-0.17058886724026601</v>
      </c>
    </row>
    <row r="1196" spans="1:13" x14ac:dyDescent="0.55000000000000004">
      <c r="A1196">
        <v>1191</v>
      </c>
      <c r="C1196">
        <f t="shared" si="60"/>
        <v>0.11934423510300077</v>
      </c>
      <c r="D1196">
        <f t="shared" si="61"/>
        <v>-2.4176243973239144E-5</v>
      </c>
      <c r="E1196" s="2">
        <f t="shared" si="62"/>
        <v>2.753932880914968E-2</v>
      </c>
      <c r="K1196">
        <v>1191</v>
      </c>
      <c r="L1196" s="14">
        <v>3.5518495886403302E-4</v>
      </c>
      <c r="M1196" s="14">
        <v>-4.6605542869582503E-2</v>
      </c>
    </row>
    <row r="1197" spans="1:13" x14ac:dyDescent="0.55000000000000004">
      <c r="A1197">
        <v>1192</v>
      </c>
      <c r="C1197">
        <f t="shared" si="60"/>
        <v>0.2228856807430426</v>
      </c>
      <c r="D1197">
        <f t="shared" si="61"/>
        <v>-3.3100841875439426E-4</v>
      </c>
      <c r="E1197" s="2">
        <f t="shared" si="62"/>
        <v>1.7911874653935268E-2</v>
      </c>
      <c r="K1197">
        <v>1192</v>
      </c>
      <c r="L1197" s="14">
        <v>5.3122202077166697E-5</v>
      </c>
      <c r="M1197" s="14">
        <v>8.9050428832586404E-2</v>
      </c>
    </row>
    <row r="1198" spans="1:13" x14ac:dyDescent="0.55000000000000004">
      <c r="A1198">
        <v>1193</v>
      </c>
      <c r="C1198">
        <f t="shared" si="60"/>
        <v>0.27048751857435954</v>
      </c>
      <c r="D1198">
        <f t="shared" si="61"/>
        <v>-5.5476445753265382E-4</v>
      </c>
      <c r="E1198" s="2">
        <f t="shared" si="62"/>
        <v>4.6354787652341861E-3</v>
      </c>
      <c r="K1198">
        <v>1193</v>
      </c>
      <c r="L1198" s="14">
        <v>-2.6224533976614299E-4</v>
      </c>
      <c r="M1198" s="14">
        <v>0.202403168204879</v>
      </c>
    </row>
    <row r="1199" spans="1:13" x14ac:dyDescent="0.55000000000000004">
      <c r="A1199">
        <v>1194</v>
      </c>
      <c r="C1199">
        <f t="shared" si="60"/>
        <v>0.25020269066869888</v>
      </c>
      <c r="D1199">
        <f t="shared" si="61"/>
        <v>-6.3928631097813049E-4</v>
      </c>
      <c r="E1199" s="2">
        <f t="shared" si="62"/>
        <v>2.2082220982386412E-4</v>
      </c>
      <c r="K1199">
        <v>1194</v>
      </c>
      <c r="L1199" s="14">
        <v>-5.1193190941304398E-4</v>
      </c>
      <c r="M1199" s="14">
        <v>0.26506277848216298</v>
      </c>
    </row>
    <row r="1200" spans="1:13" x14ac:dyDescent="0.55000000000000004">
      <c r="A1200">
        <v>1195</v>
      </c>
      <c r="C1200">
        <f t="shared" si="60"/>
        <v>0.16712226125995597</v>
      </c>
      <c r="D1200">
        <f t="shared" si="61"/>
        <v>-5.6336077545606541E-4</v>
      </c>
      <c r="E1200" s="2">
        <f t="shared" si="62"/>
        <v>8.8761855227717946E-3</v>
      </c>
      <c r="K1200">
        <v>1195</v>
      </c>
      <c r="L1200" s="14">
        <v>-6.3340195655244296E-4</v>
      </c>
      <c r="M1200" s="14">
        <v>0.26133577155848903</v>
      </c>
    </row>
    <row r="1201" spans="1:13" x14ac:dyDescent="0.55000000000000004">
      <c r="A1201">
        <v>1196</v>
      </c>
      <c r="C1201">
        <f t="shared" si="60"/>
        <v>4.2097666933023199E-2</v>
      </c>
      <c r="D1201">
        <f t="shared" si="61"/>
        <v>-3.4604355999847742E-4</v>
      </c>
      <c r="E1201" s="2">
        <f t="shared" si="62"/>
        <v>2.2517383107837442E-2</v>
      </c>
      <c r="K1201">
        <v>1196</v>
      </c>
      <c r="L1201" s="14">
        <v>-5.9623255433281504E-4</v>
      </c>
      <c r="M1201" s="14">
        <v>0.192155599438564</v>
      </c>
    </row>
    <row r="1202" spans="1:13" x14ac:dyDescent="0.55000000000000004">
      <c r="A1202">
        <v>1197</v>
      </c>
      <c r="C1202">
        <f t="shared" si="60"/>
        <v>-9.3492554445611276E-2</v>
      </c>
      <c r="D1202">
        <f t="shared" si="61"/>
        <v>-4.1876705001387398E-5</v>
      </c>
      <c r="E1202" s="2">
        <f t="shared" si="62"/>
        <v>2.833883363309599E-2</v>
      </c>
      <c r="K1202">
        <v>1197</v>
      </c>
      <c r="L1202" s="14">
        <v>-4.0973301012229597E-4</v>
      </c>
      <c r="M1202" s="14">
        <v>7.4848865392454694E-2</v>
      </c>
    </row>
    <row r="1203" spans="1:13" x14ac:dyDescent="0.55000000000000004">
      <c r="A1203">
        <v>1198</v>
      </c>
      <c r="C1203">
        <f t="shared" si="60"/>
        <v>-0.20561811532492488</v>
      </c>
      <c r="D1203">
        <f t="shared" si="61"/>
        <v>2.7280032025902033E-4</v>
      </c>
      <c r="E1203" s="2">
        <f t="shared" si="62"/>
        <v>2.0855369893432351E-2</v>
      </c>
      <c r="K1203">
        <v>1198</v>
      </c>
      <c r="L1203" s="14">
        <v>-1.20613291727586E-4</v>
      </c>
      <c r="M1203" s="14">
        <v>-6.1204231319846099E-2</v>
      </c>
    </row>
    <row r="1204" spans="1:13" x14ac:dyDescent="0.55000000000000004">
      <c r="A1204">
        <v>1199</v>
      </c>
      <c r="C1204">
        <f t="shared" si="60"/>
        <v>-0.2661378633444953</v>
      </c>
      <c r="D1204">
        <f t="shared" si="61"/>
        <v>5.1901021531056276E-4</v>
      </c>
      <c r="E1204" s="2">
        <f t="shared" si="62"/>
        <v>7.0912423710436118E-3</v>
      </c>
      <c r="K1204">
        <v>1199</v>
      </c>
      <c r="L1204" s="14">
        <v>1.98714773810837E-4</v>
      </c>
      <c r="M1204" s="14">
        <v>-0.181928348614605</v>
      </c>
    </row>
    <row r="1205" spans="1:13" x14ac:dyDescent="0.55000000000000004">
      <c r="A1205">
        <v>1200</v>
      </c>
      <c r="C1205">
        <f t="shared" si="60"/>
        <v>-0.25986261740612476</v>
      </c>
      <c r="D1205">
        <f t="shared" si="61"/>
        <v>6.3495948618739117E-4</v>
      </c>
      <c r="E1205" s="2">
        <f t="shared" si="62"/>
        <v>7.7019293542176649E-6</v>
      </c>
      <c r="K1205">
        <v>1200</v>
      </c>
      <c r="L1205" s="14">
        <v>4.6827349151137599E-4</v>
      </c>
      <c r="M1205" s="14">
        <v>-0.257087382397298</v>
      </c>
    </row>
    <row r="1206" spans="1:13" x14ac:dyDescent="0.55000000000000004">
      <c r="A1206">
        <v>1201</v>
      </c>
      <c r="C1206">
        <f t="shared" si="60"/>
        <v>-0.18836733196900071</v>
      </c>
      <c r="D1206">
        <f t="shared" si="61"/>
        <v>5.9154730991677876E-4</v>
      </c>
      <c r="E1206" s="2">
        <f t="shared" si="62"/>
        <v>6.3186528561184835E-3</v>
      </c>
      <c r="K1206">
        <v>1201</v>
      </c>
      <c r="L1206" s="14">
        <v>6.2055020830504898E-4</v>
      </c>
      <c r="M1206" s="14">
        <v>-0.26785728640425299</v>
      </c>
    </row>
    <row r="1207" spans="1:13" x14ac:dyDescent="0.55000000000000004">
      <c r="A1207">
        <v>1202</v>
      </c>
      <c r="C1207">
        <f t="shared" si="60"/>
        <v>-6.959581667616746E-2</v>
      </c>
      <c r="D1207">
        <f t="shared" si="61"/>
        <v>3.9966922768619613E-4</v>
      </c>
      <c r="E1207" s="2">
        <f t="shared" si="62"/>
        <v>2.0148341772717532E-2</v>
      </c>
      <c r="K1207">
        <v>1202</v>
      </c>
      <c r="L1207" s="14">
        <v>6.1740627581471203E-4</v>
      </c>
      <c r="M1207" s="14">
        <v>-0.211540671365295</v>
      </c>
    </row>
    <row r="1208" spans="1:13" x14ac:dyDescent="0.55000000000000004">
      <c r="A1208">
        <v>1203</v>
      </c>
      <c r="C1208">
        <f t="shared" si="60"/>
        <v>6.6642781638840798E-2</v>
      </c>
      <c r="D1208">
        <f t="shared" si="61"/>
        <v>1.0748259366597741E-4</v>
      </c>
      <c r="E1208" s="2">
        <f t="shared" si="62"/>
        <v>2.8522198794503906E-2</v>
      </c>
      <c r="K1208">
        <v>1203</v>
      </c>
      <c r="L1208" s="14">
        <v>4.5962911143610999E-4</v>
      </c>
      <c r="M1208" s="14">
        <v>-0.10224238287984599</v>
      </c>
    </row>
    <row r="1209" spans="1:13" x14ac:dyDescent="0.55000000000000004">
      <c r="A1209">
        <v>1204</v>
      </c>
      <c r="C1209">
        <f t="shared" si="60"/>
        <v>0.18615544648099799</v>
      </c>
      <c r="D1209">
        <f t="shared" si="61"/>
        <v>-2.1167990581089647E-4</v>
      </c>
      <c r="E1209" s="2">
        <f t="shared" si="62"/>
        <v>2.3559886717216948E-2</v>
      </c>
      <c r="K1209">
        <v>1204</v>
      </c>
      <c r="L1209" s="14">
        <v>1.8673498476633299E-4</v>
      </c>
      <c r="M1209" s="14">
        <v>3.2663144663555202E-2</v>
      </c>
    </row>
    <row r="1210" spans="1:13" x14ac:dyDescent="0.55000000000000004">
      <c r="A1210">
        <v>1205</v>
      </c>
      <c r="C1210">
        <f t="shared" si="60"/>
        <v>0.25894701810207876</v>
      </c>
      <c r="D1210">
        <f t="shared" si="61"/>
        <v>-4.7771521078722695E-4</v>
      </c>
      <c r="E1210" s="2">
        <f t="shared" si="62"/>
        <v>9.9120010725135196E-3</v>
      </c>
      <c r="K1210">
        <v>1205</v>
      </c>
      <c r="L1210" s="14">
        <v>-1.3292807725791601E-4</v>
      </c>
      <c r="M1210" s="14">
        <v>0.15938798499852999</v>
      </c>
    </row>
    <row r="1211" spans="1:13" x14ac:dyDescent="0.55000000000000004">
      <c r="A1211">
        <v>1206</v>
      </c>
      <c r="C1211">
        <f t="shared" si="60"/>
        <v>0.26674834635042161</v>
      </c>
      <c r="D1211">
        <f t="shared" si="61"/>
        <v>-6.2385406729559376E-4</v>
      </c>
      <c r="E1211" s="2">
        <f t="shared" si="62"/>
        <v>4.2251750629654497E-4</v>
      </c>
      <c r="K1211">
        <v>1206</v>
      </c>
      <c r="L1211" s="14">
        <v>-4.1929847770699698E-4</v>
      </c>
      <c r="M1211" s="14">
        <v>0.24619311571934999</v>
      </c>
    </row>
    <row r="1212" spans="1:13" x14ac:dyDescent="0.55000000000000004">
      <c r="A1212">
        <v>1207</v>
      </c>
      <c r="C1212">
        <f t="shared" si="60"/>
        <v>0.2076014622742979</v>
      </c>
      <c r="D1212">
        <f t="shared" si="61"/>
        <v>-6.1341870271424282E-4</v>
      </c>
      <c r="E1212" s="2">
        <f t="shared" si="62"/>
        <v>4.0623020511872596E-3</v>
      </c>
      <c r="K1212">
        <v>1207</v>
      </c>
      <c r="L1212" s="14">
        <v>-6.0065297327544702E-4</v>
      </c>
      <c r="M1212" s="14">
        <v>0.27133765333704701</v>
      </c>
    </row>
    <row r="1213" spans="1:13" x14ac:dyDescent="0.55000000000000004">
      <c r="A1213">
        <v>1208</v>
      </c>
      <c r="C1213">
        <f t="shared" si="60"/>
        <v>9.6350987059776586E-2</v>
      </c>
      <c r="D1213">
        <f t="shared" si="61"/>
        <v>-4.4902817359387021E-4</v>
      </c>
      <c r="E1213" s="2">
        <f t="shared" si="62"/>
        <v>1.7469703345922977E-2</v>
      </c>
      <c r="K1213">
        <v>1208</v>
      </c>
      <c r="L1213" s="14">
        <v>-6.3157020550653499E-4</v>
      </c>
      <c r="M1213" s="14">
        <v>0.228523992419884</v>
      </c>
    </row>
    <row r="1214" spans="1:13" x14ac:dyDescent="0.55000000000000004">
      <c r="A1214">
        <v>1209</v>
      </c>
      <c r="C1214">
        <f t="shared" si="60"/>
        <v>-3.9081554989232908E-2</v>
      </c>
      <c r="D1214">
        <f t="shared" si="61"/>
        <v>-1.7194103766482398E-4</v>
      </c>
      <c r="E1214" s="2">
        <f t="shared" si="62"/>
        <v>2.8075225909221763E-2</v>
      </c>
      <c r="K1214">
        <v>1209</v>
      </c>
      <c r="L1214" s="14">
        <v>-5.0430676179140095E-4</v>
      </c>
      <c r="M1214" s="14">
        <v>0.128475079941234</v>
      </c>
    </row>
    <row r="1215" spans="1:13" x14ac:dyDescent="0.55000000000000004">
      <c r="A1215">
        <v>1210</v>
      </c>
      <c r="C1215">
        <f t="shared" si="60"/>
        <v>-0.16470545050983121</v>
      </c>
      <c r="D1215">
        <f t="shared" si="61"/>
        <v>1.4829967448827796E-4</v>
      </c>
      <c r="E1215" s="2">
        <f t="shared" si="62"/>
        <v>2.5906266472504994E-2</v>
      </c>
      <c r="K1215">
        <v>1210</v>
      </c>
      <c r="L1215" s="14">
        <v>-2.5073656109358798E-4</v>
      </c>
      <c r="M1215" s="14">
        <v>-3.7512133102315499E-3</v>
      </c>
    </row>
    <row r="1216" spans="1:13" x14ac:dyDescent="0.55000000000000004">
      <c r="A1216">
        <v>1211</v>
      </c>
      <c r="C1216">
        <f t="shared" si="60"/>
        <v>-0.24899174966818813</v>
      </c>
      <c r="D1216">
        <f t="shared" si="61"/>
        <v>4.3132029425419865E-4</v>
      </c>
      <c r="E1216" s="2">
        <f t="shared" si="62"/>
        <v>1.2985458905545361E-2</v>
      </c>
      <c r="K1216">
        <v>1211</v>
      </c>
      <c r="L1216" s="14">
        <v>6.5632166786812305E-5</v>
      </c>
      <c r="M1216" s="14">
        <v>-0.135037991917312</v>
      </c>
    </row>
    <row r="1217" spans="1:13" x14ac:dyDescent="0.55000000000000004">
      <c r="A1217">
        <v>1212</v>
      </c>
      <c r="C1217">
        <f t="shared" si="60"/>
        <v>-0.2707863679899723</v>
      </c>
      <c r="D1217">
        <f t="shared" si="61"/>
        <v>6.0608861167314883E-4</v>
      </c>
      <c r="E1217" s="2">
        <f t="shared" si="62"/>
        <v>1.4655651389025562E-3</v>
      </c>
      <c r="K1217">
        <v>1212</v>
      </c>
      <c r="L1217" s="14">
        <v>3.6556291134305202E-4</v>
      </c>
      <c r="M1217" s="14">
        <v>-0.232503667733818</v>
      </c>
    </row>
    <row r="1218" spans="1:13" x14ac:dyDescent="0.55000000000000004">
      <c r="A1218">
        <v>1213</v>
      </c>
      <c r="C1218">
        <f t="shared" si="60"/>
        <v>-0.22461931567071153</v>
      </c>
      <c r="D1218">
        <f t="shared" si="61"/>
        <v>6.2874146289834947E-4</v>
      </c>
      <c r="E1218" s="2">
        <f t="shared" si="62"/>
        <v>2.2201098769793239E-3</v>
      </c>
      <c r="K1218">
        <v>1213</v>
      </c>
      <c r="L1218" s="14">
        <v>5.73936156965764E-4</v>
      </c>
      <c r="M1218" s="14">
        <v>-0.271737357618349</v>
      </c>
    </row>
    <row r="1219" spans="1:13" x14ac:dyDescent="0.55000000000000004">
      <c r="A1219">
        <v>1214</v>
      </c>
      <c r="C1219">
        <f t="shared" si="60"/>
        <v>-0.12207754971800885</v>
      </c>
      <c r="D1219">
        <f t="shared" si="61"/>
        <v>4.9359345975567479E-4</v>
      </c>
      <c r="E1219" s="2">
        <f t="shared" si="62"/>
        <v>1.4601143343689373E-2</v>
      </c>
      <c r="K1219">
        <v>1214</v>
      </c>
      <c r="L1219" s="14">
        <v>6.3856353163496997E-4</v>
      </c>
      <c r="M1219" s="14">
        <v>-0.242912740551182</v>
      </c>
    </row>
    <row r="1220" spans="1:13" x14ac:dyDescent="0.55000000000000004">
      <c r="A1220">
        <v>1215</v>
      </c>
      <c r="C1220">
        <f t="shared" si="60"/>
        <v>1.1103108022624543E-2</v>
      </c>
      <c r="D1220">
        <f t="shared" si="61"/>
        <v>2.3456390234090121E-4</v>
      </c>
      <c r="E1220" s="2">
        <f t="shared" si="62"/>
        <v>2.7011655083375833E-2</v>
      </c>
      <c r="K1220">
        <v>1215</v>
      </c>
      <c r="L1220" s="14">
        <v>5.4325870844564104E-4</v>
      </c>
      <c r="M1220" s="14">
        <v>-0.15324912069173099</v>
      </c>
    </row>
    <row r="1221" spans="1:13" x14ac:dyDescent="0.55000000000000004">
      <c r="A1221">
        <v>1216</v>
      </c>
      <c r="C1221">
        <f t="shared" si="60"/>
        <v>0.14149711968498857</v>
      </c>
      <c r="D1221">
        <f t="shared" si="61"/>
        <v>-8.3336250346998208E-5</v>
      </c>
      <c r="E1221" s="2">
        <f t="shared" si="62"/>
        <v>2.7789032545852788E-2</v>
      </c>
      <c r="K1221">
        <v>1216</v>
      </c>
      <c r="L1221" s="14">
        <v>3.1189137159374602E-4</v>
      </c>
      <c r="M1221" s="14">
        <v>-2.52033078665111E-2</v>
      </c>
    </row>
    <row r="1222" spans="1:13" x14ac:dyDescent="0.55000000000000004">
      <c r="A1222">
        <v>1217</v>
      </c>
      <c r="C1222">
        <f t="shared" ref="C1222:C1285" si="63">$D$1*COS($B$2*(A1222-$L$2)+$B$1)</f>
        <v>0.23637833682930662</v>
      </c>
      <c r="D1222">
        <f t="shared" ref="D1222:D1285" si="64">$D$2*COS($B$2*(A1222-$L$3)+$B$3)</f>
        <v>-3.8032076078672996E-4</v>
      </c>
      <c r="E1222" s="2">
        <f t="shared" ref="E1222:E1285" si="65">(M1222-C1222)^2</f>
        <v>1.6185820750035055E-2</v>
      </c>
      <c r="K1222">
        <v>1217</v>
      </c>
      <c r="L1222" s="14">
        <v>2.4089058925957201E-6</v>
      </c>
      <c r="M1222" s="14">
        <v>0.10915482976384699</v>
      </c>
    </row>
    <row r="1223" spans="1:13" x14ac:dyDescent="0.55000000000000004">
      <c r="A1223">
        <v>1218</v>
      </c>
      <c r="C1223">
        <f t="shared" si="63"/>
        <v>0.27193357388989592</v>
      </c>
      <c r="D1223">
        <f t="shared" si="64"/>
        <v>-5.8185277679523458E-4</v>
      </c>
      <c r="E1223" s="2">
        <f t="shared" si="65"/>
        <v>3.1090784324614546E-3</v>
      </c>
      <c r="K1223">
        <v>1218</v>
      </c>
      <c r="L1223" s="14">
        <v>-3.0767688523312199E-4</v>
      </c>
      <c r="M1223" s="14">
        <v>0.21617446313244701</v>
      </c>
    </row>
    <row r="1224" spans="1:13" x14ac:dyDescent="0.55000000000000004">
      <c r="A1224">
        <v>1219</v>
      </c>
      <c r="C1224">
        <f t="shared" si="63"/>
        <v>0.23923921580977942</v>
      </c>
      <c r="D1224">
        <f t="shared" si="64"/>
        <v>-6.3735201031267063E-4</v>
      </c>
      <c r="E1224" s="2">
        <f t="shared" si="65"/>
        <v>8.887938228087953E-4</v>
      </c>
      <c r="K1224">
        <v>1219</v>
      </c>
      <c r="L1224" s="14">
        <v>-5.4070309176337903E-4</v>
      </c>
      <c r="M1224" s="14">
        <v>0.26905186116051599</v>
      </c>
    </row>
    <row r="1225" spans="1:13" x14ac:dyDescent="0.55000000000000004">
      <c r="A1225">
        <v>1220</v>
      </c>
      <c r="C1225">
        <f t="shared" si="63"/>
        <v>0.14650085732439011</v>
      </c>
      <c r="D1225">
        <f t="shared" si="64"/>
        <v>-5.3288932355767277E-4</v>
      </c>
      <c r="E1225" s="2">
        <f t="shared" si="65"/>
        <v>1.1673223761345218E-2</v>
      </c>
      <c r="K1225">
        <v>1220</v>
      </c>
      <c r="L1225" s="14">
        <v>-6.3830685468303598E-4</v>
      </c>
      <c r="M1225" s="14">
        <v>0.25454355148436197</v>
      </c>
    </row>
    <row r="1226" spans="1:13" x14ac:dyDescent="0.55000000000000004">
      <c r="A1226">
        <v>1221</v>
      </c>
      <c r="C1226">
        <f t="shared" si="63"/>
        <v>1.6993871643894855E-2</v>
      </c>
      <c r="D1226">
        <f t="shared" si="64"/>
        <v>-2.9468264900635072E-4</v>
      </c>
      <c r="E1226" s="2">
        <f t="shared" si="65"/>
        <v>2.5373099770049201E-2</v>
      </c>
      <c r="K1226">
        <v>1221</v>
      </c>
      <c r="L1226" s="14">
        <v>-5.7604270607907999E-4</v>
      </c>
      <c r="M1226" s="14">
        <v>0.176283230265396</v>
      </c>
    </row>
    <row r="1227" spans="1:13" x14ac:dyDescent="0.55000000000000004">
      <c r="A1227">
        <v>1222</v>
      </c>
      <c r="C1227">
        <f t="shared" si="63"/>
        <v>-0.11677821761679513</v>
      </c>
      <c r="D1227">
        <f t="shared" si="64"/>
        <v>1.7483159027645522E-5</v>
      </c>
      <c r="E1227" s="2">
        <f t="shared" si="65"/>
        <v>2.9121387708397253E-2</v>
      </c>
      <c r="K1227">
        <v>1222</v>
      </c>
      <c r="L1227" s="14">
        <v>-3.69505088228105E-4</v>
      </c>
      <c r="M1227" s="14">
        <v>5.3871680444695799E-2</v>
      </c>
    </row>
    <row r="1228" spans="1:13" x14ac:dyDescent="0.55000000000000004">
      <c r="A1228">
        <v>1223</v>
      </c>
      <c r="C1228">
        <f t="shared" si="63"/>
        <v>-0.2212414357451099</v>
      </c>
      <c r="D1228">
        <f t="shared" si="64"/>
        <v>3.2526106266048501E-4</v>
      </c>
      <c r="E1228" s="2">
        <f t="shared" si="65"/>
        <v>1.9379165116276173E-2</v>
      </c>
      <c r="K1228">
        <v>1223</v>
      </c>
      <c r="L1228" s="14">
        <v>-7.0422628787250198E-5</v>
      </c>
      <c r="M1228" s="14">
        <v>-8.20323659390223E-2</v>
      </c>
    </row>
    <row r="1229" spans="1:13" x14ac:dyDescent="0.55000000000000004">
      <c r="A1229">
        <v>1224</v>
      </c>
      <c r="C1229">
        <f t="shared" si="63"/>
        <v>-0.27017771690169007</v>
      </c>
      <c r="D1229">
        <f t="shared" si="64"/>
        <v>5.5140529552649817E-4</v>
      </c>
      <c r="E1229" s="2">
        <f t="shared" si="65"/>
        <v>5.2979210958706887E-3</v>
      </c>
      <c r="K1229">
        <v>1224</v>
      </c>
      <c r="L1229" s="14">
        <v>2.4629761490364301E-4</v>
      </c>
      <c r="M1229" s="14">
        <v>-0.19739089738145901</v>
      </c>
    </row>
    <row r="1230" spans="1:13" x14ac:dyDescent="0.55000000000000004">
      <c r="A1230">
        <v>1225</v>
      </c>
      <c r="C1230">
        <f t="shared" si="63"/>
        <v>-0.25130508601083712</v>
      </c>
      <c r="D1230">
        <f t="shared" si="64"/>
        <v>6.391584219177667E-4</v>
      </c>
      <c r="E1230" s="2">
        <f t="shared" si="65"/>
        <v>1.4415767609062222E-4</v>
      </c>
      <c r="K1230">
        <v>1225</v>
      </c>
      <c r="L1230" s="14">
        <v>5.0133109302244298E-4</v>
      </c>
      <c r="M1230" s="14">
        <v>-0.26331165405048201</v>
      </c>
    </row>
    <row r="1231" spans="1:13" x14ac:dyDescent="0.55000000000000004">
      <c r="A1231">
        <v>1226</v>
      </c>
      <c r="C1231">
        <f t="shared" si="63"/>
        <v>-0.16936017562301314</v>
      </c>
      <c r="D1231">
        <f t="shared" si="64"/>
        <v>5.6649625679991802E-4</v>
      </c>
      <c r="E1231" s="2">
        <f t="shared" si="65"/>
        <v>8.8217549460182388E-3</v>
      </c>
      <c r="K1231">
        <v>1226</v>
      </c>
      <c r="L1231" s="14">
        <v>6.3080308886145897E-4</v>
      </c>
      <c r="M1231" s="14">
        <v>-0.26328437349564998</v>
      </c>
    </row>
    <row r="1232" spans="1:13" x14ac:dyDescent="0.55000000000000004">
      <c r="A1232">
        <v>1227</v>
      </c>
      <c r="C1232">
        <f t="shared" si="63"/>
        <v>-4.4909430983178851E-2</v>
      </c>
      <c r="D1232">
        <f t="shared" si="64"/>
        <v>3.5165547201997615E-4</v>
      </c>
      <c r="E1232" s="2">
        <f t="shared" si="65"/>
        <v>2.3227728232216395E-2</v>
      </c>
      <c r="K1232">
        <v>1227</v>
      </c>
      <c r="L1232" s="14">
        <v>6.0228653787685802E-4</v>
      </c>
      <c r="M1232" s="14">
        <v>-0.19731588830115601</v>
      </c>
    </row>
    <row r="1233" spans="1:13" x14ac:dyDescent="0.55000000000000004">
      <c r="A1233">
        <v>1228</v>
      </c>
      <c r="C1233">
        <f t="shared" si="63"/>
        <v>9.0812634217657631E-2</v>
      </c>
      <c r="D1233">
        <f t="shared" si="64"/>
        <v>4.8556576072865721E-5</v>
      </c>
      <c r="E1233" s="2">
        <f t="shared" si="65"/>
        <v>2.9839470023574847E-2</v>
      </c>
      <c r="K1233">
        <v>1228</v>
      </c>
      <c r="L1233" s="14">
        <v>4.2292358716657297E-4</v>
      </c>
      <c r="M1233" s="14">
        <v>-8.1928414822733595E-2</v>
      </c>
    </row>
    <row r="1234" spans="1:13" x14ac:dyDescent="0.55000000000000004">
      <c r="A1234">
        <v>1229</v>
      </c>
      <c r="C1234">
        <f t="shared" si="63"/>
        <v>0.20374264240847229</v>
      </c>
      <c r="D1234">
        <f t="shared" si="64"/>
        <v>-2.6672899697703303E-4</v>
      </c>
      <c r="E1234" s="2">
        <f t="shared" si="65"/>
        <v>2.2429286850949103E-2</v>
      </c>
      <c r="K1234">
        <v>1229</v>
      </c>
      <c r="L1234" s="14">
        <v>1.3763680042295899E-4</v>
      </c>
      <c r="M1234" s="14">
        <v>5.3978538395030203E-2</v>
      </c>
    </row>
    <row r="1235" spans="1:13" x14ac:dyDescent="0.55000000000000004">
      <c r="A1235">
        <v>1230</v>
      </c>
      <c r="C1235">
        <f t="shared" si="63"/>
        <v>0.26553754190916629</v>
      </c>
      <c r="D1235">
        <f t="shared" si="64"/>
        <v>-5.1507121398664424E-4</v>
      </c>
      <c r="E1235" s="2">
        <f t="shared" si="65"/>
        <v>7.9515225442281234E-3</v>
      </c>
      <c r="K1235">
        <v>1230</v>
      </c>
      <c r="L1235" s="14">
        <v>-1.8212197682330501E-4</v>
      </c>
      <c r="M1235" s="14">
        <v>0.17636623181321601</v>
      </c>
    </row>
    <row r="1236" spans="1:13" x14ac:dyDescent="0.55000000000000004">
      <c r="A1236">
        <v>1231</v>
      </c>
      <c r="C1236">
        <f t="shared" si="63"/>
        <v>0.26068811547874166</v>
      </c>
      <c r="D1236">
        <f t="shared" si="64"/>
        <v>-6.3414141312733493E-4</v>
      </c>
      <c r="E1236" s="2">
        <f t="shared" si="65"/>
        <v>3.7285765167992728E-5</v>
      </c>
      <c r="K1236">
        <v>1231</v>
      </c>
      <c r="L1236" s="14">
        <v>-4.56267175171452E-4</v>
      </c>
      <c r="M1236" s="14">
        <v>0.25458190837711198</v>
      </c>
    </row>
    <row r="1237" spans="1:13" x14ac:dyDescent="0.55000000000000004">
      <c r="A1237">
        <v>1232</v>
      </c>
      <c r="C1237">
        <f t="shared" si="63"/>
        <v>0.19041146693310002</v>
      </c>
      <c r="D1237">
        <f t="shared" si="64"/>
        <v>-5.9405548421460441E-4</v>
      </c>
      <c r="E1237" s="2">
        <f t="shared" si="65"/>
        <v>6.1818119598933026E-3</v>
      </c>
      <c r="K1237">
        <v>1232</v>
      </c>
      <c r="L1237" s="14">
        <v>-6.1613742902184702E-4</v>
      </c>
      <c r="M1237" s="14">
        <v>0.26903596667645802</v>
      </c>
    </row>
    <row r="1238" spans="1:13" x14ac:dyDescent="0.55000000000000004">
      <c r="A1238">
        <v>1233</v>
      </c>
      <c r="C1238">
        <f t="shared" si="63"/>
        <v>7.2345553743332985E-2</v>
      </c>
      <c r="D1238">
        <f t="shared" si="64"/>
        <v>-4.0487415046203709E-4</v>
      </c>
      <c r="E1238" s="2">
        <f t="shared" si="65"/>
        <v>2.0667726677529856E-2</v>
      </c>
      <c r="K1238">
        <v>1233</v>
      </c>
      <c r="L1238" s="14">
        <v>-6.2169224153460403E-4</v>
      </c>
      <c r="M1238" s="14">
        <v>0.21610829814371599</v>
      </c>
    </row>
    <row r="1239" spans="1:13" x14ac:dyDescent="0.55000000000000004">
      <c r="A1239">
        <v>1234</v>
      </c>
      <c r="C1239">
        <f t="shared" si="63"/>
        <v>-6.3877568512957367E-2</v>
      </c>
      <c r="D1239">
        <f t="shared" si="64"/>
        <v>-1.1407793901374411E-4</v>
      </c>
      <c r="E1239" s="2">
        <f t="shared" si="65"/>
        <v>2.9905661390120845E-2</v>
      </c>
      <c r="K1239">
        <v>1234</v>
      </c>
      <c r="L1239" s="14">
        <v>-4.7154037545634901E-4</v>
      </c>
      <c r="M1239" s="14">
        <v>0.10905496570232801</v>
      </c>
    </row>
    <row r="1240" spans="1:13" x14ac:dyDescent="0.55000000000000004">
      <c r="A1240">
        <v>1235</v>
      </c>
      <c r="C1240">
        <f t="shared" si="63"/>
        <v>-0.18406876750492054</v>
      </c>
      <c r="D1240">
        <f t="shared" si="64"/>
        <v>2.0534943055463225E-4</v>
      </c>
      <c r="E1240" s="2">
        <f t="shared" si="65"/>
        <v>2.5203755862429785E-2</v>
      </c>
      <c r="K1240">
        <v>1235</v>
      </c>
      <c r="L1240" s="14">
        <v>-2.0328829712093201E-4</v>
      </c>
      <c r="M1240" s="14">
        <v>-2.5311859427099299E-2</v>
      </c>
    </row>
    <row r="1241" spans="1:13" x14ac:dyDescent="0.55000000000000004">
      <c r="A1241">
        <v>1236</v>
      </c>
      <c r="C1241">
        <f t="shared" si="63"/>
        <v>-0.25806258571524715</v>
      </c>
      <c r="D1241">
        <f t="shared" si="64"/>
        <v>4.7323842147671828E-4</v>
      </c>
      <c r="E1241" s="2">
        <f t="shared" si="65"/>
        <v>1.0966993309039759E-2</v>
      </c>
      <c r="K1241">
        <v>1236</v>
      </c>
      <c r="L1241" s="14">
        <v>1.1587859633745999E-4</v>
      </c>
      <c r="M1241" s="14">
        <v>-0.15333917233963301</v>
      </c>
    </row>
    <row r="1242" spans="1:13" x14ac:dyDescent="0.55000000000000004">
      <c r="A1242">
        <v>1237</v>
      </c>
      <c r="C1242">
        <f t="shared" si="63"/>
        <v>-0.2672881344393041</v>
      </c>
      <c r="D1242">
        <f t="shared" si="64"/>
        <v>6.2235454368317518E-4</v>
      </c>
      <c r="E1242" s="2">
        <f t="shared" si="65"/>
        <v>5.9177354948920205E-4</v>
      </c>
      <c r="K1242">
        <v>1237</v>
      </c>
      <c r="L1242" s="14">
        <v>4.0602297648451301E-4</v>
      </c>
      <c r="M1242" s="14">
        <v>-0.242961738292542</v>
      </c>
    </row>
    <row r="1243" spans="1:13" x14ac:dyDescent="0.55000000000000004">
      <c r="A1243">
        <v>1238</v>
      </c>
      <c r="C1243">
        <f t="shared" si="63"/>
        <v>-0.20942999540657214</v>
      </c>
      <c r="D1243">
        <f t="shared" si="64"/>
        <v>6.1527279361996102E-4</v>
      </c>
      <c r="E1243" s="2">
        <f t="shared" si="65"/>
        <v>3.8816680777922557E-3</v>
      </c>
      <c r="K1243">
        <v>1238</v>
      </c>
      <c r="L1243" s="14">
        <v>5.9447638338733797E-4</v>
      </c>
      <c r="M1243" s="14">
        <v>-0.271733029664883</v>
      </c>
    </row>
    <row r="1244" spans="1:13" x14ac:dyDescent="0.55000000000000004">
      <c r="A1244">
        <v>1239</v>
      </c>
      <c r="C1244">
        <f t="shared" si="63"/>
        <v>-9.900934196120266E-2</v>
      </c>
      <c r="D1244">
        <f t="shared" si="64"/>
        <v>4.5377054128070053E-4</v>
      </c>
      <c r="E1244" s="2">
        <f t="shared" si="65"/>
        <v>1.7805634749565018E-2</v>
      </c>
      <c r="K1244">
        <v>1239</v>
      </c>
      <c r="L1244" s="14">
        <v>6.3403949220705905E-4</v>
      </c>
      <c r="M1244" s="14">
        <v>-0.23244709804832001</v>
      </c>
    </row>
    <row r="1245" spans="1:13" x14ac:dyDescent="0.55000000000000004">
      <c r="A1245">
        <v>1240</v>
      </c>
      <c r="C1245">
        <f t="shared" si="63"/>
        <v>3.6260569364423081E-2</v>
      </c>
      <c r="D1245">
        <f t="shared" si="64"/>
        <v>1.783814478060046E-4</v>
      </c>
      <c r="E1245" s="2">
        <f t="shared" si="65"/>
        <v>2.93107815703505E-2</v>
      </c>
      <c r="K1245">
        <v>1240</v>
      </c>
      <c r="L1245" s="14">
        <v>5.1480347690806901E-4</v>
      </c>
      <c r="M1245" s="14">
        <v>-0.13494334872844799</v>
      </c>
    </row>
    <row r="1246" spans="1:13" x14ac:dyDescent="0.55000000000000004">
      <c r="A1246">
        <v>1241</v>
      </c>
      <c r="C1246">
        <f t="shared" si="63"/>
        <v>0.16242984209226166</v>
      </c>
      <c r="D1246">
        <f t="shared" si="64"/>
        <v>-1.4177762908591679E-4</v>
      </c>
      <c r="E1246" s="2">
        <f t="shared" si="65"/>
        <v>2.7579923361248874E-2</v>
      </c>
      <c r="K1246">
        <v>1241</v>
      </c>
      <c r="L1246" s="14">
        <v>2.6663173720853801E-4</v>
      </c>
      <c r="M1246" s="14">
        <v>-3.6422005917761298E-3</v>
      </c>
    </row>
    <row r="1247" spans="1:13" x14ac:dyDescent="0.55000000000000004">
      <c r="A1247">
        <v>1242</v>
      </c>
      <c r="C1247">
        <f t="shared" si="63"/>
        <v>0.24783264820464515</v>
      </c>
      <c r="D1247">
        <f t="shared" si="64"/>
        <v>-4.2635350951282871E-4</v>
      </c>
      <c r="E1247" s="2">
        <f t="shared" si="65"/>
        <v>1.4223302741077106E-2</v>
      </c>
      <c r="K1247">
        <v>1242</v>
      </c>
      <c r="L1247" s="14">
        <v>-4.8319575138083998E-5</v>
      </c>
      <c r="M1247" s="14">
        <v>0.12857115927767801</v>
      </c>
    </row>
    <row r="1248" spans="1:13" x14ac:dyDescent="0.55000000000000004">
      <c r="A1248">
        <v>1243</v>
      </c>
      <c r="C1248">
        <f t="shared" si="63"/>
        <v>0.27103468351583715</v>
      </c>
      <c r="D1248">
        <f t="shared" si="64"/>
        <v>-6.0392364587169979E-4</v>
      </c>
      <c r="E1248" s="2">
        <f t="shared" si="65"/>
        <v>1.8021390903336472E-3</v>
      </c>
      <c r="K1248">
        <v>1243</v>
      </c>
      <c r="L1248" s="14">
        <v>-3.5116895013849101E-4</v>
      </c>
      <c r="M1248" s="14">
        <v>0.228583074708471</v>
      </c>
    </row>
    <row r="1249" spans="1:13" x14ac:dyDescent="0.55000000000000004">
      <c r="A1249">
        <v>1244</v>
      </c>
      <c r="C1249">
        <f t="shared" si="63"/>
        <v>0.22621272622314414</v>
      </c>
      <c r="D1249">
        <f t="shared" si="64"/>
        <v>-6.2992167681846334E-4</v>
      </c>
      <c r="E1249" s="2">
        <f t="shared" si="65"/>
        <v>2.0369168153653089E-3</v>
      </c>
      <c r="K1249">
        <v>1244</v>
      </c>
      <c r="L1249" s="14">
        <v>-5.66065883082704E-4</v>
      </c>
      <c r="M1249" s="14">
        <v>0.27134494105208101</v>
      </c>
    </row>
    <row r="1250" spans="1:13" x14ac:dyDescent="0.55000000000000004">
      <c r="A1250">
        <v>1245</v>
      </c>
      <c r="C1250">
        <f t="shared" si="63"/>
        <v>0.12461614283474054</v>
      </c>
      <c r="D1250">
        <f t="shared" si="64"/>
        <v>-4.9782264458072243E-4</v>
      </c>
      <c r="E1250" s="2">
        <f t="shared" si="65"/>
        <v>1.4769696646610769E-2</v>
      </c>
      <c r="K1250">
        <v>1245</v>
      </c>
      <c r="L1250" s="14">
        <v>-6.3918810399105899E-4</v>
      </c>
      <c r="M1250" s="14">
        <v>0.24614678360739001</v>
      </c>
    </row>
    <row r="1251" spans="1:13" x14ac:dyDescent="0.55000000000000004">
      <c r="A1251">
        <v>1246</v>
      </c>
      <c r="C1251">
        <f t="shared" si="63"/>
        <v>-8.2564657050860166E-3</v>
      </c>
      <c r="D1251">
        <f t="shared" si="64"/>
        <v>-2.4078062182286437E-4</v>
      </c>
      <c r="E1251" s="2">
        <f t="shared" si="65"/>
        <v>2.8075047628930243E-2</v>
      </c>
      <c r="K1251">
        <v>1246</v>
      </c>
      <c r="L1251" s="14">
        <v>-5.5222169901973097E-4</v>
      </c>
      <c r="M1251" s="14">
        <v>0.15929963722444099</v>
      </c>
    </row>
    <row r="1252" spans="1:13" x14ac:dyDescent="0.55000000000000004">
      <c r="A1252">
        <v>1247</v>
      </c>
      <c r="C1252">
        <f t="shared" si="63"/>
        <v>-0.13905687538501399</v>
      </c>
      <c r="D1252">
        <f t="shared" si="64"/>
        <v>7.6692261758138131E-5</v>
      </c>
      <c r="E1252" s="2">
        <f t="shared" si="65"/>
        <v>2.9450604359762753E-2</v>
      </c>
      <c r="K1252">
        <v>1247</v>
      </c>
      <c r="L1252" s="14">
        <v>-3.2694794379419803E-4</v>
      </c>
      <c r="M1252" s="14">
        <v>3.2554908475427101E-2</v>
      </c>
    </row>
    <row r="1253" spans="1:13" x14ac:dyDescent="0.55000000000000004">
      <c r="A1253">
        <v>1248</v>
      </c>
      <c r="C1253">
        <f t="shared" si="63"/>
        <v>-0.2349569404304111</v>
      </c>
      <c r="D1253">
        <f t="shared" si="64"/>
        <v>3.7491700418367468E-4</v>
      </c>
      <c r="E1253" s="2">
        <f t="shared" si="65"/>
        <v>1.7586351355531646E-2</v>
      </c>
      <c r="K1253">
        <v>1248</v>
      </c>
      <c r="L1253" s="14">
        <v>-1.9788047807615201E-5</v>
      </c>
      <c r="M1253" s="14">
        <v>-0.102343399057248</v>
      </c>
    </row>
    <row r="1254" spans="1:13" x14ac:dyDescent="0.55000000000000004">
      <c r="A1254">
        <v>1249</v>
      </c>
      <c r="C1254">
        <f t="shared" si="63"/>
        <v>-0.27188776592754083</v>
      </c>
      <c r="D1254">
        <f t="shared" si="64"/>
        <v>5.7904548118318979E-4</v>
      </c>
      <c r="E1254" s="2">
        <f t="shared" si="65"/>
        <v>3.633509440000677E-3</v>
      </c>
      <c r="K1254">
        <v>1249</v>
      </c>
      <c r="L1254" s="14">
        <v>2.9232788750852099E-4</v>
      </c>
      <c r="M1254" s="14">
        <v>-0.21160916740368099</v>
      </c>
    </row>
    <row r="1255" spans="1:13" x14ac:dyDescent="0.55000000000000004">
      <c r="A1255">
        <v>1250</v>
      </c>
      <c r="C1255">
        <f t="shared" si="63"/>
        <v>-0.24058049311672536</v>
      </c>
      <c r="D1255">
        <f t="shared" si="64"/>
        <v>6.3784574771706638E-4</v>
      </c>
      <c r="E1255" s="2">
        <f t="shared" si="65"/>
        <v>7.4505053977006071E-4</v>
      </c>
      <c r="K1255">
        <v>1250</v>
      </c>
      <c r="L1255" s="14">
        <v>5.31228489927592E-4</v>
      </c>
      <c r="M1255" s="14">
        <v>-0.26787610704589099</v>
      </c>
    </row>
    <row r="1256" spans="1:13" x14ac:dyDescent="0.55000000000000004">
      <c r="A1256">
        <v>1251</v>
      </c>
      <c r="C1256">
        <f t="shared" si="63"/>
        <v>-0.14889258756888704</v>
      </c>
      <c r="D1256">
        <f t="shared" si="64"/>
        <v>5.3656017629731567E-4</v>
      </c>
      <c r="E1256" s="2">
        <f t="shared" si="65"/>
        <v>1.1698418239622321E-2</v>
      </c>
      <c r="K1256">
        <v>1251</v>
      </c>
      <c r="L1256" s="14">
        <v>6.3707962154199997E-4</v>
      </c>
      <c r="M1256" s="14">
        <v>-0.257051813895735</v>
      </c>
    </row>
    <row r="1257" spans="1:13" x14ac:dyDescent="0.55000000000000004">
      <c r="A1257">
        <v>1252</v>
      </c>
      <c r="C1257">
        <f t="shared" si="63"/>
        <v>-1.9835780948021089E-2</v>
      </c>
      <c r="D1257">
        <f t="shared" si="64"/>
        <v>3.0060931041895364E-4</v>
      </c>
      <c r="E1257" s="2">
        <f t="shared" si="65"/>
        <v>2.6247732085747825E-2</v>
      </c>
      <c r="K1257">
        <v>1252</v>
      </c>
      <c r="L1257" s="14">
        <v>5.83370209786167E-4</v>
      </c>
      <c r="M1257" s="14">
        <v>-0.18184729932170901</v>
      </c>
    </row>
    <row r="1258" spans="1:13" x14ac:dyDescent="0.55000000000000004">
      <c r="A1258">
        <v>1253</v>
      </c>
      <c r="C1258">
        <f t="shared" si="63"/>
        <v>0.11419938858567505</v>
      </c>
      <c r="D1258">
        <f t="shared" si="64"/>
        <v>-1.078815603252485E-5</v>
      </c>
      <c r="E1258" s="2">
        <f t="shared" si="65"/>
        <v>3.0729174632109977E-2</v>
      </c>
      <c r="K1258">
        <v>1253</v>
      </c>
      <c r="L1258" s="14">
        <v>3.8355211002334298E-4</v>
      </c>
      <c r="M1258" s="14">
        <v>-6.10980005338152E-2</v>
      </c>
    </row>
    <row r="1259" spans="1:13" x14ac:dyDescent="0.55000000000000004">
      <c r="A1259">
        <v>1254</v>
      </c>
      <c r="C1259">
        <f t="shared" si="63"/>
        <v>0.21957291871668722</v>
      </c>
      <c r="D1259">
        <f t="shared" si="64"/>
        <v>-3.194780227161452E-4</v>
      </c>
      <c r="E1259" s="2">
        <f t="shared" si="65"/>
        <v>2.0914726661977971E-2</v>
      </c>
      <c r="K1259">
        <v>1254</v>
      </c>
      <c r="L1259" s="14">
        <v>8.7671004920625805E-5</v>
      </c>
      <c r="M1259" s="14">
        <v>7.4953671512250505E-2</v>
      </c>
    </row>
    <row r="1260" spans="1:13" x14ac:dyDescent="0.55000000000000004">
      <c r="A1260">
        <v>1255</v>
      </c>
      <c r="C1260">
        <f t="shared" si="63"/>
        <v>0.26983827448003922</v>
      </c>
      <c r="D1260">
        <f t="shared" si="64"/>
        <v>-5.4798563976038645E-4</v>
      </c>
      <c r="E1260" s="2">
        <f t="shared" si="65"/>
        <v>6.0226202935822586E-3</v>
      </c>
      <c r="K1260">
        <v>1255</v>
      </c>
      <c r="L1260" s="14">
        <v>-2.3016784723589199E-4</v>
      </c>
      <c r="M1260" s="14">
        <v>0.192232731549252</v>
      </c>
    </row>
    <row r="1261" spans="1:13" x14ac:dyDescent="0.55000000000000004">
      <c r="A1261">
        <v>1256</v>
      </c>
      <c r="C1261">
        <f t="shared" si="63"/>
        <v>0.25237991108920516</v>
      </c>
      <c r="D1261">
        <f t="shared" si="64"/>
        <v>-6.3896041184755416E-4</v>
      </c>
      <c r="E1261" s="2">
        <f t="shared" si="65"/>
        <v>8.0748202384531992E-5</v>
      </c>
      <c r="K1261">
        <v>1256</v>
      </c>
      <c r="L1261" s="14">
        <v>-4.9035973419451801E-4</v>
      </c>
      <c r="M1261" s="14">
        <v>0.26136591144445398</v>
      </c>
    </row>
    <row r="1262" spans="1:13" x14ac:dyDescent="0.55000000000000004">
      <c r="A1262">
        <v>1257</v>
      </c>
      <c r="C1262">
        <f t="shared" si="63"/>
        <v>0.17157950976185965</v>
      </c>
      <c r="D1262">
        <f t="shared" si="64"/>
        <v>-5.6956958877896744E-4</v>
      </c>
      <c r="E1262" s="2">
        <f t="shared" si="65"/>
        <v>8.7345599443141297E-3</v>
      </c>
      <c r="K1262">
        <v>1257</v>
      </c>
      <c r="L1262" s="14">
        <v>-6.2773798375318401E-4</v>
      </c>
      <c r="M1262" s="14">
        <v>0.26503837742199199</v>
      </c>
    </row>
    <row r="1263" spans="1:13" x14ac:dyDescent="0.55000000000000004">
      <c r="A1263">
        <v>1258</v>
      </c>
      <c r="C1263">
        <f t="shared" si="63"/>
        <v>4.7716268094185207E-2</v>
      </c>
      <c r="D1263">
        <f t="shared" si="64"/>
        <v>-3.5722880450318577E-4</v>
      </c>
      <c r="E1263" s="2">
        <f t="shared" si="65"/>
        <v>2.3905510487746275E-2</v>
      </c>
      <c r="K1263">
        <v>1258</v>
      </c>
      <c r="L1263" s="14">
        <v>-6.0789536107713098E-4</v>
      </c>
      <c r="M1263" s="14">
        <v>0.20233033759546401</v>
      </c>
    </row>
    <row r="1264" spans="1:13" x14ac:dyDescent="0.55000000000000004">
      <c r="A1264">
        <v>1259</v>
      </c>
      <c r="C1264">
        <f t="shared" si="63"/>
        <v>-8.8122751086300827E-2</v>
      </c>
      <c r="D1264">
        <f t="shared" si="64"/>
        <v>-5.5231120082959127E-5</v>
      </c>
      <c r="E1264" s="2">
        <f t="shared" si="65"/>
        <v>3.1353841788425457E-2</v>
      </c>
      <c r="K1264">
        <v>1259</v>
      </c>
      <c r="L1264" s="14">
        <v>-4.3580157411027298E-4</v>
      </c>
      <c r="M1264" s="14">
        <v>8.8947409551863907E-2</v>
      </c>
    </row>
    <row r="1265" spans="1:13" x14ac:dyDescent="0.55000000000000004">
      <c r="A1265">
        <v>1260</v>
      </c>
      <c r="C1265">
        <f t="shared" si="63"/>
        <v>-0.2018448172244931</v>
      </c>
      <c r="D1265">
        <f t="shared" si="64"/>
        <v>2.6062841129835258E-4</v>
      </c>
      <c r="E1265" s="2">
        <f t="shared" si="65"/>
        <v>2.4065896537682735E-2</v>
      </c>
      <c r="K1265">
        <v>1260</v>
      </c>
      <c r="L1265" s="14">
        <v>-1.5455857939080601E-4</v>
      </c>
      <c r="M1265" s="14">
        <v>-4.6712949003670297E-2</v>
      </c>
    </row>
    <row r="1266" spans="1:13" x14ac:dyDescent="0.55000000000000004">
      <c r="A1266">
        <v>1261</v>
      </c>
      <c r="C1266">
        <f t="shared" si="63"/>
        <v>-0.26490808879086608</v>
      </c>
      <c r="D1266">
        <f t="shared" si="64"/>
        <v>5.1107570505526053E-4</v>
      </c>
      <c r="E1266" s="2">
        <f t="shared" si="65"/>
        <v>8.880108780121982E-3</v>
      </c>
      <c r="K1266">
        <v>1261</v>
      </c>
      <c r="L1266" s="14">
        <v>1.6539457034890501E-4</v>
      </c>
      <c r="M1266" s="14">
        <v>-0.17067375969513801</v>
      </c>
    </row>
    <row r="1267" spans="1:13" x14ac:dyDescent="0.55000000000000004">
      <c r="A1267">
        <v>1262</v>
      </c>
      <c r="C1267">
        <f t="shared" si="63"/>
        <v>-0.26148501389080192</v>
      </c>
      <c r="D1267">
        <f t="shared" si="64"/>
        <v>6.3325376946515518E-4</v>
      </c>
      <c r="E1267" s="2">
        <f t="shared" si="65"/>
        <v>9.2097522329635879E-5</v>
      </c>
      <c r="K1267">
        <v>1262</v>
      </c>
      <c r="L1267" s="14">
        <v>4.4392362391130899E-4</v>
      </c>
      <c r="M1267" s="14">
        <v>-0.25188826848782098</v>
      </c>
    </row>
    <row r="1268" spans="1:13" x14ac:dyDescent="0.55000000000000004">
      <c r="A1268">
        <v>1263</v>
      </c>
      <c r="C1268">
        <f t="shared" si="63"/>
        <v>-0.19243471217149263</v>
      </c>
      <c r="D1268">
        <f t="shared" si="64"/>
        <v>5.9649848567148891E-4</v>
      </c>
      <c r="E1268" s="2">
        <f t="shared" si="65"/>
        <v>6.0188248529387109E-3</v>
      </c>
      <c r="K1268">
        <v>1263</v>
      </c>
      <c r="L1268" s="14">
        <v>6.11269251962895E-4</v>
      </c>
      <c r="M1268" s="14">
        <v>-0.27001579783635499</v>
      </c>
    </row>
    <row r="1269" spans="1:13" x14ac:dyDescent="0.55000000000000004">
      <c r="A1269">
        <v>1264</v>
      </c>
      <c r="C1269">
        <f t="shared" si="63"/>
        <v>-7.5087353899373974E-2</v>
      </c>
      <c r="D1269">
        <f t="shared" si="64"/>
        <v>4.100346551657972E-4</v>
      </c>
      <c r="E1269" s="2">
        <f t="shared" si="65"/>
        <v>2.1149547986860213E-2</v>
      </c>
      <c r="K1269">
        <v>1264</v>
      </c>
      <c r="L1269" s="14">
        <v>6.2551870382123701E-4</v>
      </c>
      <c r="M1269" s="14">
        <v>-0.220516195560374</v>
      </c>
    </row>
    <row r="1270" spans="1:13" x14ac:dyDescent="0.55000000000000004">
      <c r="A1270">
        <v>1265</v>
      </c>
      <c r="C1270">
        <f t="shared" si="63"/>
        <v>6.1105347485032477E-2</v>
      </c>
      <c r="D1270">
        <f t="shared" si="64"/>
        <v>1.2066076906012549E-4</v>
      </c>
      <c r="E1270" s="2">
        <f t="shared" si="65"/>
        <v>3.1290882830388965E-2</v>
      </c>
      <c r="K1270">
        <v>1265</v>
      </c>
      <c r="L1270" s="14">
        <v>4.8310311587123001E-4</v>
      </c>
      <c r="M1270" s="14">
        <v>-0.115786944123135</v>
      </c>
    </row>
    <row r="1271" spans="1:13" x14ac:dyDescent="0.55000000000000004">
      <c r="A1271">
        <v>1266</v>
      </c>
      <c r="C1271">
        <f t="shared" si="63"/>
        <v>0.18196189464980855</v>
      </c>
      <c r="D1271">
        <f t="shared" si="64"/>
        <v>-1.9899642675310405E-4</v>
      </c>
      <c r="E1271" s="2">
        <f t="shared" si="65"/>
        <v>2.6902569877080423E-2</v>
      </c>
      <c r="K1271">
        <v>1266</v>
      </c>
      <c r="L1271" s="14">
        <v>2.19691355597121E-4</v>
      </c>
      <c r="M1271" s="14">
        <v>1.7941865759796401E-2</v>
      </c>
    </row>
    <row r="1272" spans="1:13" x14ac:dyDescent="0.55000000000000004">
      <c r="A1272">
        <v>1267</v>
      </c>
      <c r="C1272">
        <f t="shared" si="63"/>
        <v>0.25714984171022132</v>
      </c>
      <c r="D1272">
        <f t="shared" si="64"/>
        <v>-4.6870971396352056E-4</v>
      </c>
      <c r="E1272" s="2">
        <f t="shared" si="65"/>
        <v>1.2094020621943787E-2</v>
      </c>
      <c r="K1272">
        <v>1267</v>
      </c>
      <c r="L1272" s="14">
        <v>-9.87434675525129E-5</v>
      </c>
      <c r="M1272" s="14">
        <v>0.14717702405993199</v>
      </c>
    </row>
    <row r="1273" spans="1:13" x14ac:dyDescent="0.55000000000000004">
      <c r="A1273">
        <v>1268</v>
      </c>
      <c r="C1273">
        <f t="shared" si="63"/>
        <v>0.26779859879041601</v>
      </c>
      <c r="D1273">
        <f t="shared" si="64"/>
        <v>-6.2078674258679849E-4</v>
      </c>
      <c r="E1273" s="2">
        <f t="shared" si="65"/>
        <v>7.9793905940001909E-4</v>
      </c>
      <c r="K1273">
        <v>1268</v>
      </c>
      <c r="L1273" s="14">
        <v>-3.9244737669361898E-4</v>
      </c>
      <c r="M1273" s="14">
        <v>0.239550783664286</v>
      </c>
    </row>
    <row r="1274" spans="1:13" x14ac:dyDescent="0.55000000000000004">
      <c r="A1274">
        <v>1269</v>
      </c>
      <c r="C1274">
        <f t="shared" si="63"/>
        <v>0.21123555232158384</v>
      </c>
      <c r="D1274">
        <f t="shared" si="64"/>
        <v>-6.1705938396849056E-4</v>
      </c>
      <c r="E1274" s="2">
        <f t="shared" si="65"/>
        <v>3.6835202129601998E-3</v>
      </c>
      <c r="K1274">
        <v>1269</v>
      </c>
      <c r="L1274" s="14">
        <v>-5.8786040577503201E-4</v>
      </c>
      <c r="M1274" s="14">
        <v>0.271927563434746</v>
      </c>
    </row>
    <row r="1275" spans="1:13" x14ac:dyDescent="0.55000000000000004">
      <c r="A1275">
        <v>1270</v>
      </c>
      <c r="C1275">
        <f t="shared" si="63"/>
        <v>0.10165683471248342</v>
      </c>
      <c r="D1275">
        <f t="shared" si="64"/>
        <v>-4.5846312655527336E-4</v>
      </c>
      <c r="E1275" s="2">
        <f t="shared" si="65"/>
        <v>1.8101432259071019E-2</v>
      </c>
      <c r="K1275">
        <v>1270</v>
      </c>
      <c r="L1275" s="14">
        <v>-6.3604014940889003E-4</v>
      </c>
      <c r="M1275" s="14">
        <v>0.23619839802684001</v>
      </c>
    </row>
    <row r="1276" spans="1:13" x14ac:dyDescent="0.55000000000000004">
      <c r="A1276">
        <v>1271</v>
      </c>
      <c r="C1276">
        <f t="shared" si="63"/>
        <v>-3.343560565321093E-2</v>
      </c>
      <c r="D1276">
        <f t="shared" si="64"/>
        <v>-1.8480228801344385E-4</v>
      </c>
      <c r="E1276" s="2">
        <f t="shared" si="65"/>
        <v>3.0536683240463873E-2</v>
      </c>
      <c r="K1276">
        <v>1271</v>
      </c>
      <c r="L1276" s="14">
        <v>-5.2491969191666198E-4</v>
      </c>
      <c r="M1276" s="14">
        <v>0.14131187856462801</v>
      </c>
    </row>
    <row r="1277" spans="1:13" x14ac:dyDescent="0.55000000000000004">
      <c r="A1277">
        <v>1272</v>
      </c>
      <c r="C1277">
        <f t="shared" si="63"/>
        <v>-0.1601364137662564</v>
      </c>
      <c r="D1277">
        <f t="shared" si="64"/>
        <v>1.3524002949513806E-4</v>
      </c>
      <c r="E1277" s="2">
        <f t="shared" si="65"/>
        <v>2.9298941671208147E-2</v>
      </c>
      <c r="K1277">
        <v>1272</v>
      </c>
      <c r="L1277" s="14">
        <v>-2.8232984121854898E-4</v>
      </c>
      <c r="M1277" s="14">
        <v>1.10329224806548E-2</v>
      </c>
    </row>
    <row r="1278" spans="1:13" x14ac:dyDescent="0.55000000000000004">
      <c r="A1278">
        <v>1273</v>
      </c>
      <c r="C1278">
        <f t="shared" si="63"/>
        <v>-0.2466463574325275</v>
      </c>
      <c r="D1278">
        <f t="shared" si="64"/>
        <v>4.2133995023543218E-4</v>
      </c>
      <c r="E1278" s="2">
        <f t="shared" si="65"/>
        <v>1.553439671314105E-2</v>
      </c>
      <c r="K1278">
        <v>1273</v>
      </c>
      <c r="L1278" s="14">
        <v>3.0971269659929801E-5</v>
      </c>
      <c r="M1278" s="14">
        <v>-0.122009297481881</v>
      </c>
    </row>
    <row r="1279" spans="1:13" x14ac:dyDescent="0.55000000000000004">
      <c r="A1279">
        <v>1274</v>
      </c>
      <c r="C1279">
        <f t="shared" si="63"/>
        <v>-0.27125326427638108</v>
      </c>
      <c r="D1279">
        <f t="shared" si="64"/>
        <v>6.0169242460885841E-4</v>
      </c>
      <c r="E1279" s="2">
        <f t="shared" si="65"/>
        <v>2.1864725626198102E-3</v>
      </c>
      <c r="K1279">
        <v>1274</v>
      </c>
      <c r="L1279" s="14">
        <v>3.3651543392027001E-4</v>
      </c>
      <c r="M1279" s="14">
        <v>-0.22449353199934799</v>
      </c>
    </row>
    <row r="1280" spans="1:13" x14ac:dyDescent="0.55000000000000004">
      <c r="A1280">
        <v>1275</v>
      </c>
      <c r="C1280">
        <f t="shared" si="63"/>
        <v>-0.22778131935249585</v>
      </c>
      <c r="D1280">
        <f t="shared" si="64"/>
        <v>6.3103278307653494E-4</v>
      </c>
      <c r="E1280" s="2">
        <f t="shared" si="65"/>
        <v>1.8464767114319183E-3</v>
      </c>
      <c r="K1280">
        <v>1275</v>
      </c>
      <c r="L1280" s="14">
        <v>5.57777220165086E-4</v>
      </c>
      <c r="M1280" s="14">
        <v>-0.27075196877081298</v>
      </c>
    </row>
    <row r="1281" spans="1:13" x14ac:dyDescent="0.55000000000000004">
      <c r="A1281">
        <v>1276</v>
      </c>
      <c r="C1281">
        <f t="shared" si="63"/>
        <v>-0.12714106452123305</v>
      </c>
      <c r="D1281">
        <f t="shared" si="64"/>
        <v>5.0199721410953307E-4</v>
      </c>
      <c r="E1281" s="2">
        <f t="shared" si="65"/>
        <v>1.4898114064269151E-2</v>
      </c>
      <c r="K1281">
        <v>1276</v>
      </c>
      <c r="L1281" s="14">
        <v>6.39340241420893E-4</v>
      </c>
      <c r="M1281" s="14">
        <v>-0.249198895340354</v>
      </c>
    </row>
    <row r="1282" spans="1:13" x14ac:dyDescent="0.55000000000000004">
      <c r="A1282">
        <v>1277</v>
      </c>
      <c r="C1282">
        <f t="shared" si="63"/>
        <v>5.4089175839017161E-3</v>
      </c>
      <c r="D1282">
        <f t="shared" si="64"/>
        <v>2.4697092566344677E-4</v>
      </c>
      <c r="E1282" s="2">
        <f t="shared" si="65"/>
        <v>2.9118463585425136E-2</v>
      </c>
      <c r="K1282">
        <v>1277</v>
      </c>
      <c r="L1282" s="14">
        <v>5.6077653303392302E-4</v>
      </c>
      <c r="M1282" s="14">
        <v>-0.165232412654189</v>
      </c>
    </row>
    <row r="1283" spans="1:13" x14ac:dyDescent="0.55000000000000004">
      <c r="A1283">
        <v>1278</v>
      </c>
      <c r="C1283">
        <f t="shared" si="63"/>
        <v>0.13660137538642325</v>
      </c>
      <c r="D1283">
        <f t="shared" si="64"/>
        <v>-7.0039859389661659E-5</v>
      </c>
      <c r="E1283" s="2">
        <f t="shared" si="65"/>
        <v>3.1146539631649636E-2</v>
      </c>
      <c r="K1283">
        <v>1278</v>
      </c>
      <c r="L1283" s="14">
        <v>3.4176286314355599E-4</v>
      </c>
      <c r="M1283" s="14">
        <v>-3.9882447191312301E-2</v>
      </c>
    </row>
    <row r="1284" spans="1:13" x14ac:dyDescent="0.55000000000000004">
      <c r="A1284">
        <v>1279</v>
      </c>
      <c r="C1284">
        <f t="shared" si="63"/>
        <v>0.23350976729572814</v>
      </c>
      <c r="D1284">
        <f t="shared" si="64"/>
        <v>-3.694721160591866E-4</v>
      </c>
      <c r="E1284" s="2">
        <f t="shared" si="65"/>
        <v>1.9058753044734519E-2</v>
      </c>
      <c r="K1284">
        <v>1279</v>
      </c>
      <c r="L1284" s="14">
        <v>3.7152564036004899E-5</v>
      </c>
      <c r="M1284" s="14">
        <v>9.5456324583369404E-2</v>
      </c>
    </row>
    <row r="1285" spans="1:13" x14ac:dyDescent="0.55000000000000004">
      <c r="A1285">
        <v>1280</v>
      </c>
      <c r="C1285">
        <f t="shared" si="63"/>
        <v>0.27181212960956341</v>
      </c>
      <c r="D1285">
        <f t="shared" si="64"/>
        <v>-5.7617465945228753E-4</v>
      </c>
      <c r="E1285" s="2">
        <f t="shared" si="65"/>
        <v>4.2152117243179597E-3</v>
      </c>
      <c r="K1285">
        <v>1280</v>
      </c>
      <c r="L1285" s="14">
        <v>-2.7676282521213799E-4</v>
      </c>
      <c r="M1285" s="14">
        <v>0.20688746769809899</v>
      </c>
    </row>
    <row r="1286" spans="1:13" x14ac:dyDescent="0.55000000000000004">
      <c r="A1286">
        <v>1281</v>
      </c>
      <c r="C1286">
        <f t="shared" ref="C1286:C1349" si="66">$D$1*COS($B$2*(A1286-$L$2)+$B$1)</f>
        <v>0.24189537673723219</v>
      </c>
      <c r="D1286">
        <f t="shared" ref="D1286:D1349" si="67">$D$2*COS($B$2*(A1286-$L$3)+$B$3)</f>
        <v>-6.3826950812302956E-4</v>
      </c>
      <c r="E1286" s="2">
        <f t="shared" ref="E1286:E1349" si="68">(M1286-C1286)^2</f>
        <v>6.0550367899489023E-4</v>
      </c>
      <c r="K1286">
        <v>1281</v>
      </c>
      <c r="L1286" s="14">
        <v>-5.21361247973981E-4</v>
      </c>
      <c r="M1286" s="14">
        <v>0.26650236109116898</v>
      </c>
    </row>
    <row r="1287" spans="1:13" x14ac:dyDescent="0.55000000000000004">
      <c r="A1287">
        <v>1282</v>
      </c>
      <c r="C1287">
        <f t="shared" si="66"/>
        <v>0.15126798305426689</v>
      </c>
      <c r="D1287">
        <f t="shared" si="67"/>
        <v>-5.4017216390977671E-4</v>
      </c>
      <c r="E1287" s="2">
        <f t="shared" si="68"/>
        <v>1.1686064420942588E-2</v>
      </c>
      <c r="K1287">
        <v>1282</v>
      </c>
      <c r="L1287" s="14">
        <v>-6.3538151189036697E-4</v>
      </c>
      <c r="M1287" s="14">
        <v>0.25937008488833202</v>
      </c>
    </row>
    <row r="1288" spans="1:13" x14ac:dyDescent="0.55000000000000004">
      <c r="A1288">
        <v>1283</v>
      </c>
      <c r="C1288">
        <f t="shared" si="66"/>
        <v>2.2675514101535531E-2</v>
      </c>
      <c r="D1288">
        <f t="shared" si="67"/>
        <v>-3.0650299248294945E-4</v>
      </c>
      <c r="E1288" s="2">
        <f t="shared" si="68"/>
        <v>2.709363662064956E-2</v>
      </c>
      <c r="K1288">
        <v>1283</v>
      </c>
      <c r="L1288" s="14">
        <v>-5.9026653453307198E-4</v>
      </c>
      <c r="M1288" s="14">
        <v>0.18727696191002099</v>
      </c>
    </row>
    <row r="1289" spans="1:13" x14ac:dyDescent="0.55000000000000004">
      <c r="A1289">
        <v>1284</v>
      </c>
      <c r="C1289">
        <f t="shared" si="66"/>
        <v>-0.11160803092913865</v>
      </c>
      <c r="D1289">
        <f t="shared" si="67"/>
        <v>4.0919694867079912E-6</v>
      </c>
      <c r="E1289" s="2">
        <f t="shared" si="68"/>
        <v>3.235940219410699E-2</v>
      </c>
      <c r="K1289">
        <v>1284</v>
      </c>
      <c r="L1289" s="14">
        <v>-3.9731564185423098E-4</v>
      </c>
      <c r="M1289" s="14">
        <v>6.8279162039418695E-2</v>
      </c>
    </row>
    <row r="1290" spans="1:13" x14ac:dyDescent="0.55000000000000004">
      <c r="A1290">
        <v>1285</v>
      </c>
      <c r="C1290">
        <f t="shared" si="66"/>
        <v>-0.21788031270742944</v>
      </c>
      <c r="D1290">
        <f t="shared" si="67"/>
        <v>3.1365993336708207E-4</v>
      </c>
      <c r="E1290" s="2">
        <f t="shared" si="68"/>
        <v>2.251822423985186E-2</v>
      </c>
      <c r="K1290">
        <v>1285</v>
      </c>
      <c r="L1290" s="14">
        <v>-1.04854581905697E-4</v>
      </c>
      <c r="M1290" s="14">
        <v>-6.7819577537126294E-2</v>
      </c>
    </row>
    <row r="1291" spans="1:13" x14ac:dyDescent="0.55000000000000004">
      <c r="A1291">
        <v>1286</v>
      </c>
      <c r="C1291">
        <f t="shared" si="66"/>
        <v>-0.26946922854913841</v>
      </c>
      <c r="D1291">
        <f t="shared" si="67"/>
        <v>5.4450586539968782E-4</v>
      </c>
      <c r="E1291" s="2">
        <f t="shared" si="68"/>
        <v>6.8123143332605163E-3</v>
      </c>
      <c r="K1291">
        <v>1286</v>
      </c>
      <c r="L1291" s="14">
        <v>2.1386795855172E-4</v>
      </c>
      <c r="M1291" s="14">
        <v>-0.18693248319738301</v>
      </c>
    </row>
    <row r="1292" spans="1:13" x14ac:dyDescent="0.55000000000000004">
      <c r="A1292">
        <v>1287</v>
      </c>
      <c r="C1292">
        <f t="shared" si="66"/>
        <v>-0.25342704798633336</v>
      </c>
      <c r="D1292">
        <f t="shared" si="67"/>
        <v>6.3869230249086531E-4</v>
      </c>
      <c r="E1292" s="2">
        <f t="shared" si="68"/>
        <v>3.3639313394708338E-5</v>
      </c>
      <c r="K1292">
        <v>1287</v>
      </c>
      <c r="L1292" s="14">
        <v>4.7902594204936598E-4</v>
      </c>
      <c r="M1292" s="14">
        <v>-0.25922698879591999</v>
      </c>
    </row>
    <row r="1293" spans="1:13" x14ac:dyDescent="0.55000000000000004">
      <c r="A1293">
        <v>1288</v>
      </c>
      <c r="C1293">
        <f t="shared" si="66"/>
        <v>-0.17378002019780064</v>
      </c>
      <c r="D1293">
        <f t="shared" si="67"/>
        <v>5.7258043422412947E-4</v>
      </c>
      <c r="E1293" s="2">
        <f t="shared" si="68"/>
        <v>8.6148964953556093E-3</v>
      </c>
      <c r="K1293">
        <v>1288</v>
      </c>
      <c r="L1293" s="14">
        <v>6.2420890669954499E-4</v>
      </c>
      <c r="M1293" s="14">
        <v>-0.26659648692303001</v>
      </c>
    </row>
    <row r="1294" spans="1:13" x14ac:dyDescent="0.55000000000000004">
      <c r="A1294">
        <v>1289</v>
      </c>
      <c r="C1294">
        <f t="shared" si="66"/>
        <v>-5.0517870332114495E-2</v>
      </c>
      <c r="D1294">
        <f t="shared" si="67"/>
        <v>3.6276294600609039E-4</v>
      </c>
      <c r="E1294" s="2">
        <f t="shared" si="68"/>
        <v>2.4547798496865565E-2</v>
      </c>
      <c r="K1294">
        <v>1289</v>
      </c>
      <c r="L1294" s="14">
        <v>6.1305487835589597E-4</v>
      </c>
      <c r="M1294" s="14">
        <v>-0.20719524105573101</v>
      </c>
    </row>
    <row r="1295" spans="1:13" x14ac:dyDescent="0.55000000000000004">
      <c r="A1295">
        <v>1290</v>
      </c>
      <c r="C1295">
        <f t="shared" si="66"/>
        <v>8.5423200154155499E-2</v>
      </c>
      <c r="D1295">
        <f t="shared" si="67"/>
        <v>6.1899604778520176E-5</v>
      </c>
      <c r="E1295" s="2">
        <f t="shared" si="68"/>
        <v>3.2878342884981177E-2</v>
      </c>
      <c r="K1295">
        <v>1290</v>
      </c>
      <c r="L1295" s="14">
        <v>4.4835745261165202E-4</v>
      </c>
      <c r="M1295" s="14">
        <v>-9.5900661720064395E-2</v>
      </c>
    </row>
    <row r="1296" spans="1:13" x14ac:dyDescent="0.55000000000000004">
      <c r="A1296">
        <v>1291</v>
      </c>
      <c r="C1296">
        <f t="shared" si="66"/>
        <v>0.1999248479805627</v>
      </c>
      <c r="D1296">
        <f t="shared" si="67"/>
        <v>-2.5449923250916214E-4</v>
      </c>
      <c r="E1296" s="2">
        <f t="shared" si="68"/>
        <v>2.5764106867116117E-2</v>
      </c>
      <c r="K1296">
        <v>1291</v>
      </c>
      <c r="L1296" s="14">
        <v>1.71366121453114E-4</v>
      </c>
      <c r="M1296" s="14">
        <v>3.9412833267905997E-2</v>
      </c>
    </row>
    <row r="1297" spans="1:13" x14ac:dyDescent="0.55000000000000004">
      <c r="A1297">
        <v>1292</v>
      </c>
      <c r="C1297">
        <f t="shared" si="66"/>
        <v>0.26424957304563312</v>
      </c>
      <c r="D1297">
        <f t="shared" si="67"/>
        <v>-5.0702412685567854E-4</v>
      </c>
      <c r="E1297" s="2">
        <f t="shared" si="68"/>
        <v>9.8792533871640657E-3</v>
      </c>
      <c r="K1297">
        <v>1292</v>
      </c>
      <c r="L1297" s="14">
        <v>-1.48544917901594E-4</v>
      </c>
      <c r="M1297" s="14">
        <v>0.164855139664462</v>
      </c>
    </row>
    <row r="1298" spans="1:13" x14ac:dyDescent="0.55000000000000004">
      <c r="A1298">
        <v>1293</v>
      </c>
      <c r="C1298">
        <f t="shared" si="66"/>
        <v>0.26225322521577227</v>
      </c>
      <c r="D1298">
        <f t="shared" si="67"/>
        <v>-6.3229665258293731E-4</v>
      </c>
      <c r="E1298" s="2">
        <f t="shared" si="68"/>
        <v>1.7542397396153983E-4</v>
      </c>
      <c r="K1298">
        <v>1293</v>
      </c>
      <c r="L1298" s="14">
        <v>-4.3125196106207899E-4</v>
      </c>
      <c r="M1298" s="14">
        <v>0.249008453645015</v>
      </c>
    </row>
    <row r="1299" spans="1:13" x14ac:dyDescent="0.55000000000000004">
      <c r="A1299">
        <v>1294</v>
      </c>
      <c r="C1299">
        <f t="shared" si="66"/>
        <v>0.19443684571694406</v>
      </c>
      <c r="D1299">
        <f t="shared" si="67"/>
        <v>-5.9887604626935557E-4</v>
      </c>
      <c r="E1299" s="2">
        <f t="shared" si="68"/>
        <v>5.8307289452465081E-3</v>
      </c>
      <c r="K1299">
        <v>1294</v>
      </c>
      <c r="L1299" s="14">
        <v>-6.0594927528162502E-4</v>
      </c>
      <c r="M1299" s="14">
        <v>0.27079605567387399</v>
      </c>
    </row>
    <row r="1300" spans="1:13" x14ac:dyDescent="0.55000000000000004">
      <c r="A1300">
        <v>1295</v>
      </c>
      <c r="C1300">
        <f t="shared" si="66"/>
        <v>7.7820916346897404E-2</v>
      </c>
      <c r="D1300">
        <f t="shared" si="67"/>
        <v>-4.1515017564886116E-4</v>
      </c>
      <c r="E1300" s="2">
        <f t="shared" si="68"/>
        <v>2.1591419236088084E-2</v>
      </c>
      <c r="K1300">
        <v>1295</v>
      </c>
      <c r="L1300" s="14">
        <v>-6.2888283447049096E-4</v>
      </c>
      <c r="M1300" s="14">
        <v>0.22476110566244201</v>
      </c>
    </row>
    <row r="1301" spans="1:13" x14ac:dyDescent="0.55000000000000004">
      <c r="A1301">
        <v>1296</v>
      </c>
      <c r="C1301">
        <f t="shared" si="66"/>
        <v>-5.8326422691317964E-2</v>
      </c>
      <c r="D1301">
        <f t="shared" si="67"/>
        <v>-1.2723036161262118E-4</v>
      </c>
      <c r="E1301" s="2">
        <f t="shared" si="68"/>
        <v>3.2674092683525439E-2</v>
      </c>
      <c r="K1301">
        <v>1296</v>
      </c>
      <c r="L1301" s="14">
        <v>-4.9430878646035002E-4</v>
      </c>
      <c r="M1301" s="14">
        <v>0.12243334242117999</v>
      </c>
    </row>
    <row r="1302" spans="1:13" x14ac:dyDescent="0.55000000000000004">
      <c r="A1302">
        <v>1297</v>
      </c>
      <c r="C1302">
        <f t="shared" si="66"/>
        <v>-0.17983505905718683</v>
      </c>
      <c r="D1302">
        <f t="shared" si="67"/>
        <v>1.9262159138381656E-4</v>
      </c>
      <c r="E1302" s="2">
        <f t="shared" si="68"/>
        <v>2.8654515883520339E-2</v>
      </c>
      <c r="K1302">
        <v>1297</v>
      </c>
      <c r="L1302" s="14">
        <v>-2.3593203641212901E-4</v>
      </c>
      <c r="M1302" s="14">
        <v>-1.05586109507821E-2</v>
      </c>
    </row>
    <row r="1303" spans="1:13" x14ac:dyDescent="0.55000000000000004">
      <c r="A1303">
        <v>1298</v>
      </c>
      <c r="C1303">
        <f t="shared" si="66"/>
        <v>-0.25620888622278259</v>
      </c>
      <c r="D1303">
        <f t="shared" si="67"/>
        <v>4.6412958508539287E-4</v>
      </c>
      <c r="E1303" s="2">
        <f t="shared" si="68"/>
        <v>1.3294733730812242E-2</v>
      </c>
      <c r="K1303">
        <v>1298</v>
      </c>
      <c r="L1303" s="14">
        <v>8.1535355771604896E-5</v>
      </c>
      <c r="M1303" s="14">
        <v>-0.140906094709254</v>
      </c>
    </row>
    <row r="1304" spans="1:13" x14ac:dyDescent="0.55000000000000004">
      <c r="A1304">
        <v>1299</v>
      </c>
      <c r="C1304">
        <f t="shared" si="66"/>
        <v>-0.26827968340173775</v>
      </c>
      <c r="D1304">
        <f t="shared" si="67"/>
        <v>6.1915083600677591E-4</v>
      </c>
      <c r="E1304" s="2">
        <f t="shared" si="68"/>
        <v>1.0443827024484605E-3</v>
      </c>
      <c r="K1304">
        <v>1299</v>
      </c>
      <c r="L1304" s="14">
        <v>3.7858171229371502E-4</v>
      </c>
      <c r="M1304" s="14">
        <v>-0.235962772929843</v>
      </c>
    </row>
    <row r="1305" spans="1:13" x14ac:dyDescent="0.55000000000000004">
      <c r="A1305">
        <v>1300</v>
      </c>
      <c r="C1305">
        <f t="shared" si="66"/>
        <v>-0.2130179349343726</v>
      </c>
      <c r="D1305">
        <f t="shared" si="67"/>
        <v>6.187782777556767E-4</v>
      </c>
      <c r="E1305" s="2">
        <f t="shared" si="68"/>
        <v>3.4695841345237146E-3</v>
      </c>
      <c r="K1305">
        <v>1300</v>
      </c>
      <c r="L1305" s="14">
        <v>5.8080993042142605E-4</v>
      </c>
      <c r="M1305" s="14">
        <v>-0.271921110863381</v>
      </c>
    </row>
    <row r="1306" spans="1:13" x14ac:dyDescent="0.55000000000000004">
      <c r="A1306">
        <v>1301</v>
      </c>
      <c r="C1306">
        <f t="shared" si="66"/>
        <v>-0.10429317486111984</v>
      </c>
      <c r="D1306">
        <f t="shared" si="67"/>
        <v>4.6310541460101731E-4</v>
      </c>
      <c r="E1306" s="2">
        <f t="shared" si="68"/>
        <v>1.8355357378701857E-2</v>
      </c>
      <c r="K1306">
        <v>1301</v>
      </c>
      <c r="L1306" s="14">
        <v>6.3757069839186502E-4</v>
      </c>
      <c r="M1306" s="14">
        <v>-0.23977511970508</v>
      </c>
    </row>
    <row r="1307" spans="1:13" x14ac:dyDescent="0.55000000000000004">
      <c r="A1307">
        <v>1302</v>
      </c>
      <c r="C1307">
        <f t="shared" si="66"/>
        <v>3.0606973776696217E-2</v>
      </c>
      <c r="D1307">
        <f t="shared" si="67"/>
        <v>1.9120285386964761E-4</v>
      </c>
      <c r="E1307" s="2">
        <f t="shared" si="68"/>
        <v>3.1749158730218774E-2</v>
      </c>
      <c r="K1307">
        <v>1302</v>
      </c>
      <c r="L1307" s="14">
        <v>5.34647929748596E-4</v>
      </c>
      <c r="M1307" s="14">
        <v>-0.14757596235978901</v>
      </c>
    </row>
    <row r="1308" spans="1:13" x14ac:dyDescent="0.55000000000000004">
      <c r="A1308">
        <v>1303</v>
      </c>
      <c r="C1308">
        <f t="shared" si="66"/>
        <v>0.15782541714043419</v>
      </c>
      <c r="D1308">
        <f t="shared" si="67"/>
        <v>-1.2868759294628338E-4</v>
      </c>
      <c r="E1308" s="2">
        <f t="shared" si="68"/>
        <v>3.1060857260393471E-2</v>
      </c>
      <c r="K1308">
        <v>1303</v>
      </c>
      <c r="L1308" s="14">
        <v>2.9781927038482797E-4</v>
      </c>
      <c r="M1308" s="14">
        <v>-1.84154897466829E-2</v>
      </c>
    </row>
    <row r="1309" spans="1:13" x14ac:dyDescent="0.55000000000000004">
      <c r="A1309">
        <v>1304</v>
      </c>
      <c r="C1309">
        <f t="shared" si="66"/>
        <v>0.24543300749804034</v>
      </c>
      <c r="D1309">
        <f t="shared" si="67"/>
        <v>-4.1628016645216042E-4</v>
      </c>
      <c r="E1309" s="2">
        <f t="shared" si="68"/>
        <v>1.6919700993832092E-2</v>
      </c>
      <c r="K1309">
        <v>1304</v>
      </c>
      <c r="L1309" s="14">
        <v>-1.36000727834426E-5</v>
      </c>
      <c r="M1309" s="14">
        <v>0.115357256514884</v>
      </c>
    </row>
    <row r="1310" spans="1:13" x14ac:dyDescent="0.55000000000000004">
      <c r="A1310">
        <v>1305</v>
      </c>
      <c r="C1310">
        <f t="shared" si="66"/>
        <v>0.27144208629142597</v>
      </c>
      <c r="D1310">
        <f t="shared" si="67"/>
        <v>-5.9939519266857724E-4</v>
      </c>
      <c r="E1310" s="2">
        <f t="shared" si="68"/>
        <v>2.6218520772326647E-3</v>
      </c>
      <c r="K1310">
        <v>1305</v>
      </c>
      <c r="L1310" s="14">
        <v>-3.2161319335437401E-4</v>
      </c>
      <c r="M1310" s="14">
        <v>0.22023806225783399</v>
      </c>
    </row>
    <row r="1311" spans="1:13" x14ac:dyDescent="0.55000000000000004">
      <c r="A1311">
        <v>1306</v>
      </c>
      <c r="C1311">
        <f t="shared" si="66"/>
        <v>0.22932492297156212</v>
      </c>
      <c r="D1311">
        <f t="shared" si="67"/>
        <v>-6.3207465977532622E-4</v>
      </c>
      <c r="E1311" s="2">
        <f t="shared" si="68"/>
        <v>1.6511183866300086E-3</v>
      </c>
      <c r="K1311">
        <v>1306</v>
      </c>
      <c r="L1311" s="14">
        <v>-5.4907629450629805E-4</v>
      </c>
      <c r="M1311" s="14">
        <v>0.26995887905056098</v>
      </c>
    </row>
    <row r="1312" spans="1:13" x14ac:dyDescent="0.55000000000000004">
      <c r="A1312">
        <v>1307</v>
      </c>
      <c r="C1312">
        <f t="shared" si="66"/>
        <v>0.12965203777208328</v>
      </c>
      <c r="D1312">
        <f t="shared" si="67"/>
        <v>-5.0611671035630018E-4</v>
      </c>
      <c r="E1312" s="2">
        <f t="shared" si="68"/>
        <v>1.4985378878962561E-2</v>
      </c>
      <c r="K1312">
        <v>1307</v>
      </c>
      <c r="L1312" s="14">
        <v>-6.3901983147707903E-4</v>
      </c>
      <c r="M1312" s="14">
        <v>0.25206681988177199</v>
      </c>
    </row>
    <row r="1313" spans="1:13" x14ac:dyDescent="0.55000000000000004">
      <c r="A1313">
        <v>1308</v>
      </c>
      <c r="C1313">
        <f t="shared" si="66"/>
        <v>-2.5607760593449849E-3</v>
      </c>
      <c r="D1313">
        <f t="shared" si="67"/>
        <v>-2.5313413473360461E-4</v>
      </c>
      <c r="E1313" s="2">
        <f t="shared" si="68"/>
        <v>3.013829257663302E-2</v>
      </c>
      <c r="K1313">
        <v>1308</v>
      </c>
      <c r="L1313" s="14">
        <v>-5.6891688746319195E-4</v>
      </c>
      <c r="M1313" s="14">
        <v>0.17104306196456801</v>
      </c>
    </row>
    <row r="1314" spans="1:13" x14ac:dyDescent="0.55000000000000004">
      <c r="A1314">
        <v>1309</v>
      </c>
      <c r="C1314">
        <f t="shared" si="66"/>
        <v>-0.13413088907719359</v>
      </c>
      <c r="D1314">
        <f t="shared" si="67"/>
        <v>6.3379773063282921E-5</v>
      </c>
      <c r="E1314" s="2">
        <f t="shared" si="68"/>
        <v>3.2873822747874752E-2</v>
      </c>
      <c r="K1314">
        <v>1309</v>
      </c>
      <c r="L1314" s="14">
        <v>-3.5632517968000498E-4</v>
      </c>
      <c r="M1314" s="14">
        <v>4.7180508104215702E-2</v>
      </c>
    </row>
    <row r="1315" spans="1:13" x14ac:dyDescent="0.55000000000000004">
      <c r="A1315">
        <v>1310</v>
      </c>
      <c r="C1315">
        <f t="shared" si="66"/>
        <v>-0.2320369761917182</v>
      </c>
      <c r="D1315">
        <f t="shared" si="67"/>
        <v>3.6398669376101517E-4</v>
      </c>
      <c r="E1315" s="2">
        <f t="shared" si="68"/>
        <v>2.0603237680171443E-2</v>
      </c>
      <c r="K1315">
        <v>1310</v>
      </c>
      <c r="L1315" s="14">
        <v>-5.44896201650263E-5</v>
      </c>
      <c r="M1315" s="14">
        <v>-8.8498696697461202E-2</v>
      </c>
    </row>
    <row r="1316" spans="1:13" x14ac:dyDescent="0.55000000000000004">
      <c r="A1316">
        <v>1311</v>
      </c>
      <c r="C1316">
        <f t="shared" si="66"/>
        <v>-0.2717066732339195</v>
      </c>
      <c r="D1316">
        <f t="shared" si="67"/>
        <v>5.732406265561308E-4</v>
      </c>
      <c r="E1316" s="2">
        <f t="shared" si="68"/>
        <v>4.8572284526239191E-3</v>
      </c>
      <c r="K1316">
        <v>1311</v>
      </c>
      <c r="L1316" s="14">
        <v>2.6099320274934498E-4</v>
      </c>
      <c r="M1316" s="14">
        <v>-0.20201285390520199</v>
      </c>
    </row>
    <row r="1317" spans="1:13" x14ac:dyDescent="0.55000000000000004">
      <c r="A1317">
        <v>1312</v>
      </c>
      <c r="C1317">
        <f t="shared" si="66"/>
        <v>-0.24318372241736458</v>
      </c>
      <c r="D1317">
        <f t="shared" si="67"/>
        <v>6.3862324504041748E-4</v>
      </c>
      <c r="E1317" s="2">
        <f t="shared" si="68"/>
        <v>4.7297186070621852E-4</v>
      </c>
      <c r="K1317">
        <v>1312</v>
      </c>
      <c r="L1317" s="14">
        <v>5.1110865895085897E-4</v>
      </c>
      <c r="M1317" s="14">
        <v>-0.26493163865562103</v>
      </c>
    </row>
    <row r="1318" spans="1:13" x14ac:dyDescent="0.55000000000000004">
      <c r="A1318">
        <v>1313</v>
      </c>
      <c r="C1318">
        <f t="shared" si="66"/>
        <v>-0.15362678318065781</v>
      </c>
      <c r="D1318">
        <f t="shared" si="67"/>
        <v>5.4372489013114326E-4</v>
      </c>
      <c r="E1318" s="2">
        <f t="shared" si="68"/>
        <v>1.1635908380810798E-2</v>
      </c>
      <c r="K1318">
        <v>1313</v>
      </c>
      <c r="L1318" s="14">
        <v>6.3321378083020202E-4</v>
      </c>
      <c r="M1318" s="14">
        <v>-0.26149665098817299</v>
      </c>
    </row>
    <row r="1319" spans="1:13" x14ac:dyDescent="0.55000000000000004">
      <c r="A1319">
        <v>1314</v>
      </c>
      <c r="C1319">
        <f t="shared" si="66"/>
        <v>-2.5512759561533732E-2</v>
      </c>
      <c r="D1319">
        <f t="shared" si="67"/>
        <v>3.1236304861124412E-4</v>
      </c>
      <c r="E1319" s="2">
        <f t="shared" si="68"/>
        <v>2.7907521808307849E-2</v>
      </c>
      <c r="K1319">
        <v>1314</v>
      </c>
      <c r="L1319" s="14">
        <v>5.9672658312750798E-4</v>
      </c>
      <c r="M1319" s="14">
        <v>-0.19256820487328599</v>
      </c>
    </row>
    <row r="1320" spans="1:13" x14ac:dyDescent="0.55000000000000004">
      <c r="A1320">
        <v>1315</v>
      </c>
      <c r="C1320">
        <f t="shared" si="66"/>
        <v>0.10900442894073425</v>
      </c>
      <c r="D1320">
        <f t="shared" si="67"/>
        <v>2.6046659822909332E-6</v>
      </c>
      <c r="E1320" s="2">
        <f t="shared" si="68"/>
        <v>3.4008628948092007E-2</v>
      </c>
      <c r="K1320">
        <v>1315</v>
      </c>
      <c r="L1320" s="14">
        <v>4.1078551085756002E-4</v>
      </c>
      <c r="M1320" s="14">
        <v>-7.5409857241470202E-2</v>
      </c>
    </row>
    <row r="1321" spans="1:13" x14ac:dyDescent="0.55000000000000004">
      <c r="A1321">
        <v>1316</v>
      </c>
      <c r="C1321">
        <f t="shared" si="66"/>
        <v>0.21616380341062072</v>
      </c>
      <c r="D1321">
        <f t="shared" si="67"/>
        <v>-3.0780743290722466E-4</v>
      </c>
      <c r="E1321" s="2">
        <f t="shared" si="68"/>
        <v>2.4189097659927362E-2</v>
      </c>
      <c r="K1321">
        <v>1316</v>
      </c>
      <c r="L1321" s="14">
        <v>1.21960659065035E-4</v>
      </c>
      <c r="M1321" s="14">
        <v>6.0635356945263903E-2</v>
      </c>
    </row>
    <row r="1322" spans="1:13" x14ac:dyDescent="0.55000000000000004">
      <c r="A1322">
        <v>1317</v>
      </c>
      <c r="C1322">
        <f t="shared" si="66"/>
        <v>0.26907061959627615</v>
      </c>
      <c r="D1322">
        <f t="shared" si="67"/>
        <v>-5.4096635420346401E-4</v>
      </c>
      <c r="E1322" s="2">
        <f t="shared" si="68"/>
        <v>7.6696520688580242E-3</v>
      </c>
      <c r="K1322">
        <v>1317</v>
      </c>
      <c r="L1322" s="14">
        <v>-1.9740999637932801E-4</v>
      </c>
      <c r="M1322" s="14">
        <v>0.181494069830611</v>
      </c>
    </row>
    <row r="1323" spans="1:13" x14ac:dyDescent="0.55000000000000004">
      <c r="A1323">
        <v>1318</v>
      </c>
      <c r="C1323">
        <f t="shared" si="66"/>
        <v>0.25444638182239571</v>
      </c>
      <c r="D1323">
        <f t="shared" si="67"/>
        <v>-6.3835412326159737E-4</v>
      </c>
      <c r="E1323" s="2">
        <f t="shared" si="68"/>
        <v>6.0029174726432144E-6</v>
      </c>
      <c r="K1323">
        <v>1318</v>
      </c>
      <c r="L1323" s="14">
        <v>-4.6733809358778003E-4</v>
      </c>
      <c r="M1323" s="14">
        <v>0.25689646701941299</v>
      </c>
    </row>
    <row r="1324" spans="1:13" x14ac:dyDescent="0.55000000000000004">
      <c r="A1324">
        <v>1319</v>
      </c>
      <c r="C1324">
        <f t="shared" si="66"/>
        <v>0.17596146551610081</v>
      </c>
      <c r="D1324">
        <f t="shared" si="67"/>
        <v>-5.7552846282000753E-4</v>
      </c>
      <c r="E1324" s="2">
        <f t="shared" si="68"/>
        <v>8.4632796290386413E-3</v>
      </c>
      <c r="K1324">
        <v>1319</v>
      </c>
      <c r="L1324" s="14">
        <v>-6.20218466102119E-4</v>
      </c>
      <c r="M1324" s="14">
        <v>0.267957550373222</v>
      </c>
    </row>
    <row r="1325" spans="1:13" x14ac:dyDescent="0.55000000000000004">
      <c r="A1325">
        <v>1320</v>
      </c>
      <c r="C1325">
        <f t="shared" si="66"/>
        <v>5.3313930338807304E-2</v>
      </c>
      <c r="D1325">
        <f t="shared" si="67"/>
        <v>-3.6825728938913135E-4</v>
      </c>
      <c r="E1325" s="2">
        <f t="shared" si="68"/>
        <v>2.5151762679655118E-2</v>
      </c>
      <c r="K1325">
        <v>1320</v>
      </c>
      <c r="L1325" s="14">
        <v>-6.1776127622515005E-4</v>
      </c>
      <c r="M1325" s="14">
        <v>0.211907002948096</v>
      </c>
    </row>
    <row r="1326" spans="1:13" x14ac:dyDescent="0.55000000000000004">
      <c r="A1326">
        <v>1321</v>
      </c>
      <c r="C1326">
        <f t="shared" si="66"/>
        <v>-8.2714277584945956E-2</v>
      </c>
      <c r="D1326">
        <f t="shared" si="67"/>
        <v>-6.8561298570002526E-5</v>
      </c>
      <c r="E1326" s="2">
        <f t="shared" si="68"/>
        <v>3.4409251885146409E-2</v>
      </c>
      <c r="K1326">
        <v>1321</v>
      </c>
      <c r="L1326" s="14">
        <v>-4.6058194240485901E-4</v>
      </c>
      <c r="M1326" s="14">
        <v>0.102783032059012</v>
      </c>
    </row>
    <row r="1327" spans="1:13" x14ac:dyDescent="0.55000000000000004">
      <c r="A1327">
        <v>1322</v>
      </c>
      <c r="C1327">
        <f t="shared" si="66"/>
        <v>-0.19798294531332084</v>
      </c>
      <c r="D1327">
        <f t="shared" si="67"/>
        <v>2.4834213303149562E-4</v>
      </c>
      <c r="E1327" s="2">
        <f t="shared" si="68"/>
        <v>2.7522597145545193E-2</v>
      </c>
      <c r="K1327">
        <v>1322</v>
      </c>
      <c r="L1327" s="14">
        <v>-1.8804700386633699E-4</v>
      </c>
      <c r="M1327" s="14">
        <v>-3.2083586828891501E-2</v>
      </c>
    </row>
    <row r="1328" spans="1:13" x14ac:dyDescent="0.55000000000000004">
      <c r="A1328">
        <v>1323</v>
      </c>
      <c r="C1328">
        <f t="shared" si="66"/>
        <v>-0.26356206691824396</v>
      </c>
      <c r="D1328">
        <f t="shared" si="67"/>
        <v>5.0291692388050807E-4</v>
      </c>
      <c r="E1328" s="2">
        <f t="shared" si="68"/>
        <v>1.0951077187122208E-2</v>
      </c>
      <c r="K1328">
        <v>1323</v>
      </c>
      <c r="L1328" s="14">
        <v>1.31585473349429E-4</v>
      </c>
      <c r="M1328" s="14">
        <v>-0.158914672363376</v>
      </c>
    </row>
    <row r="1329" spans="1:13" x14ac:dyDescent="0.55000000000000004">
      <c r="A1329">
        <v>1324</v>
      </c>
      <c r="C1329">
        <f t="shared" si="66"/>
        <v>-0.26299266517472991</v>
      </c>
      <c r="D1329">
        <f t="shared" si="67"/>
        <v>6.3127016748405383E-4</v>
      </c>
      <c r="E1329" s="2">
        <f t="shared" si="68"/>
        <v>2.9063678637593148E-4</v>
      </c>
      <c r="K1329">
        <v>1324</v>
      </c>
      <c r="L1329" s="14">
        <v>4.1826155246781798E-4</v>
      </c>
      <c r="M1329" s="14">
        <v>-0.245944592369397</v>
      </c>
    </row>
    <row r="1330" spans="1:13" x14ac:dyDescent="0.55000000000000004">
      <c r="A1330">
        <v>1325</v>
      </c>
      <c r="C1330">
        <f t="shared" si="66"/>
        <v>-0.19641764791836325</v>
      </c>
      <c r="D1330">
        <f t="shared" si="67"/>
        <v>6.0118790516958045E-4</v>
      </c>
      <c r="E1330" s="2">
        <f t="shared" si="68"/>
        <v>5.6187790562565541E-3</v>
      </c>
      <c r="K1330">
        <v>1325</v>
      </c>
      <c r="L1330" s="14">
        <v>6.00181431064345E-4</v>
      </c>
      <c r="M1330" s="14">
        <v>-0.27137616348701998</v>
      </c>
    </row>
    <row r="1331" spans="1:13" x14ac:dyDescent="0.55000000000000004">
      <c r="A1331">
        <v>1326</v>
      </c>
      <c r="C1331">
        <f t="shared" si="66"/>
        <v>-8.0545941190826448E-2</v>
      </c>
      <c r="D1331">
        <f t="shared" si="67"/>
        <v>4.2022015069506565E-4</v>
      </c>
      <c r="E1331" s="2">
        <f t="shared" si="68"/>
        <v>2.1991095539275436E-2</v>
      </c>
      <c r="K1331">
        <v>1326</v>
      </c>
      <c r="L1331" s="14">
        <v>6.3178214699551602E-4</v>
      </c>
      <c r="M1331" s="14">
        <v>-0.22883989096382101</v>
      </c>
    </row>
    <row r="1332" spans="1:13" x14ac:dyDescent="0.55000000000000004">
      <c r="A1332">
        <v>1327</v>
      </c>
      <c r="C1332">
        <f t="shared" si="66"/>
        <v>5.5541099002076322E-2</v>
      </c>
      <c r="D1332">
        <f t="shared" si="67"/>
        <v>1.3378599593441576E-4</v>
      </c>
      <c r="E1332" s="2">
        <f t="shared" si="68"/>
        <v>3.4051449012357599E-2</v>
      </c>
      <c r="K1332">
        <v>1327</v>
      </c>
      <c r="L1332" s="14">
        <v>5.0514910491976004E-4</v>
      </c>
      <c r="M1332" s="14">
        <v>-0.128989248129114</v>
      </c>
    </row>
    <row r="1333" spans="1:13" x14ac:dyDescent="0.55000000000000004">
      <c r="A1333">
        <v>1328</v>
      </c>
      <c r="C1333">
        <f t="shared" si="66"/>
        <v>0.17768849405903336</v>
      </c>
      <c r="D1333">
        <f t="shared" si="67"/>
        <v>-1.8622562382049216E-4</v>
      </c>
      <c r="E1333" s="2">
        <f t="shared" si="68"/>
        <v>3.0457559185503573E-2</v>
      </c>
      <c r="K1333">
        <v>1328</v>
      </c>
      <c r="L1333" s="14">
        <v>2.5199833579931101E-4</v>
      </c>
      <c r="M1333" s="14">
        <v>3.1675520907309801E-3</v>
      </c>
    </row>
    <row r="1334" spans="1:13" x14ac:dyDescent="0.55000000000000004">
      <c r="A1334">
        <v>1329</v>
      </c>
      <c r="C1334">
        <f t="shared" si="66"/>
        <v>0.2552398224837667</v>
      </c>
      <c r="D1334">
        <f t="shared" si="67"/>
        <v>-4.594985373214828E-4</v>
      </c>
      <c r="E1334" s="2">
        <f t="shared" si="68"/>
        <v>1.4570615180690609E-2</v>
      </c>
      <c r="K1334">
        <v>1329</v>
      </c>
      <c r="L1334" s="14">
        <v>-6.4266979806256594E-5</v>
      </c>
      <c r="M1334" s="14">
        <v>0.13453101923938601</v>
      </c>
    </row>
    <row r="1335" spans="1:13" x14ac:dyDescent="0.55000000000000004">
      <c r="A1335">
        <v>1330</v>
      </c>
      <c r="C1335">
        <f t="shared" si="66"/>
        <v>0.26873133549418365</v>
      </c>
      <c r="D1335">
        <f t="shared" si="67"/>
        <v>-6.174470034159699E-4</v>
      </c>
      <c r="E1335" s="2">
        <f t="shared" si="68"/>
        <v>1.3345123130506153E-3</v>
      </c>
      <c r="K1335">
        <v>1330</v>
      </c>
      <c r="L1335" s="14">
        <v>-3.6443623163594902E-4</v>
      </c>
      <c r="M1335" s="14">
        <v>0.232200358049683</v>
      </c>
    </row>
    <row r="1336" spans="1:13" x14ac:dyDescent="0.55000000000000004">
      <c r="A1336">
        <v>1331</v>
      </c>
      <c r="C1336">
        <f t="shared" si="66"/>
        <v>0.2147769477033187</v>
      </c>
      <c r="D1336">
        <f t="shared" si="67"/>
        <v>-6.2042928640513131E-4</v>
      </c>
      <c r="E1336" s="2">
        <f t="shared" si="68"/>
        <v>3.2417911111183172E-3</v>
      </c>
      <c r="K1336">
        <v>1331</v>
      </c>
      <c r="L1336" s="14">
        <v>-5.7333016845417101E-4</v>
      </c>
      <c r="M1336" s="14">
        <v>0.27171367671999402</v>
      </c>
    </row>
    <row r="1337" spans="1:13" x14ac:dyDescent="0.55000000000000004">
      <c r="A1337">
        <v>1332</v>
      </c>
      <c r="C1337">
        <f t="shared" si="66"/>
        <v>0.10691807317815422</v>
      </c>
      <c r="D1337">
        <f t="shared" si="67"/>
        <v>-4.6769689611942159E-4</v>
      </c>
      <c r="E1337" s="2">
        <f t="shared" si="68"/>
        <v>1.8565846406429481E-2</v>
      </c>
      <c r="K1337">
        <v>1332</v>
      </c>
      <c r="L1337" s="14">
        <v>-6.3863000790089495E-4</v>
      </c>
      <c r="M1337" s="14">
        <v>0.24317461946650501</v>
      </c>
    </row>
    <row r="1338" spans="1:13" x14ac:dyDescent="0.55000000000000004">
      <c r="A1338">
        <v>1333</v>
      </c>
      <c r="C1338">
        <f t="shared" si="66"/>
        <v>-2.7774984059878466E-2</v>
      </c>
      <c r="D1338">
        <f t="shared" si="67"/>
        <v>-1.9758244317804029E-4</v>
      </c>
      <c r="E1338" s="2">
        <f t="shared" si="68"/>
        <v>3.2944411439706389E-2</v>
      </c>
      <c r="K1338">
        <v>1333</v>
      </c>
      <c r="L1338" s="14">
        <v>-5.4398100009589499E-4</v>
      </c>
      <c r="M1338" s="14">
        <v>0.15373097022181001</v>
      </c>
    </row>
    <row r="1339" spans="1:13" x14ac:dyDescent="0.55000000000000004">
      <c r="A1339">
        <v>1334</v>
      </c>
      <c r="C1339">
        <f t="shared" si="66"/>
        <v>-0.1554971057495973</v>
      </c>
      <c r="D1339">
        <f t="shared" si="67"/>
        <v>1.2212103829401744E-4</v>
      </c>
      <c r="E1339" s="2">
        <f t="shared" si="68"/>
        <v>3.286300093489835E-2</v>
      </c>
      <c r="K1339">
        <v>1334</v>
      </c>
      <c r="L1339" s="14">
        <v>-3.1308857620374899E-4</v>
      </c>
      <c r="M1339" s="14">
        <v>2.5784445807361601E-2</v>
      </c>
    </row>
    <row r="1340" spans="1:13" x14ac:dyDescent="0.55000000000000004">
      <c r="A1340">
        <v>1335</v>
      </c>
      <c r="C1340">
        <f t="shared" si="66"/>
        <v>-0.24419273151537008</v>
      </c>
      <c r="D1340">
        <f t="shared" si="67"/>
        <v>4.1117471326173851E-4</v>
      </c>
      <c r="E1340" s="2">
        <f t="shared" si="68"/>
        <v>1.8379978270410727E-2</v>
      </c>
      <c r="K1340">
        <v>1335</v>
      </c>
      <c r="L1340" s="14">
        <v>-3.7811761408562302E-6</v>
      </c>
      <c r="M1340" s="14">
        <v>-0.10861995301463</v>
      </c>
    </row>
    <row r="1341" spans="1:13" x14ac:dyDescent="0.55000000000000004">
      <c r="A1341">
        <v>1336</v>
      </c>
      <c r="C1341">
        <f t="shared" si="66"/>
        <v>-0.27160112884559673</v>
      </c>
      <c r="D1341">
        <f t="shared" si="67"/>
        <v>5.9703220207677637E-4</v>
      </c>
      <c r="E1341" s="2">
        <f t="shared" si="68"/>
        <v>3.1115554457110429E-3</v>
      </c>
      <c r="K1341">
        <v>1336</v>
      </c>
      <c r="L1341" s="14">
        <v>3.0647324294322801E-4</v>
      </c>
      <c r="M1341" s="14">
        <v>-0.215819810774839</v>
      </c>
    </row>
    <row r="1342" spans="1:13" x14ac:dyDescent="0.55000000000000004">
      <c r="A1342">
        <v>1337</v>
      </c>
      <c r="C1342">
        <f t="shared" si="66"/>
        <v>-0.23084336773387693</v>
      </c>
      <c r="D1342">
        <f t="shared" si="67"/>
        <v>6.3304719261207459E-4</v>
      </c>
      <c r="E1342" s="2">
        <f t="shared" si="68"/>
        <v>1.4533547681583148E-3</v>
      </c>
      <c r="K1342">
        <v>1337</v>
      </c>
      <c r="L1342" s="14">
        <v>5.3996953711020999E-4</v>
      </c>
      <c r="M1342" s="14">
        <v>-0.26896625807758401</v>
      </c>
    </row>
    <row r="1343" spans="1:13" x14ac:dyDescent="0.55000000000000004">
      <c r="A1343">
        <v>1338</v>
      </c>
      <c r="C1343">
        <f t="shared" si="66"/>
        <v>-0.13214878711345476</v>
      </c>
      <c r="D1343">
        <f t="shared" si="67"/>
        <v>5.1018068137935739E-4</v>
      </c>
      <c r="E1343" s="2">
        <f t="shared" si="68"/>
        <v>1.5030674274723883E-2</v>
      </c>
      <c r="K1343">
        <v>1338</v>
      </c>
      <c r="L1343" s="14">
        <v>6.3822711098012201E-4</v>
      </c>
      <c r="M1343" s="14">
        <v>-0.25474843749926901</v>
      </c>
    </row>
    <row r="1344" spans="1:13" x14ac:dyDescent="0.55000000000000004">
      <c r="A1344">
        <v>1339</v>
      </c>
      <c r="C1344">
        <f t="shared" si="66"/>
        <v>-2.8764640320912686E-4</v>
      </c>
      <c r="D1344">
        <f t="shared" si="67"/>
        <v>2.5926957287683507E-4</v>
      </c>
      <c r="E1344" s="2">
        <f t="shared" si="68"/>
        <v>3.1130947975368591E-2</v>
      </c>
      <c r="K1344">
        <v>1339</v>
      </c>
      <c r="L1344" s="14">
        <v>5.7663674563150798E-4</v>
      </c>
      <c r="M1344" s="14">
        <v>-0.17672729040468799</v>
      </c>
    </row>
    <row r="1345" spans="1:13" x14ac:dyDescent="0.55000000000000004">
      <c r="A1345">
        <v>1340</v>
      </c>
      <c r="C1345">
        <f t="shared" si="66"/>
        <v>0.13164568749070354</v>
      </c>
      <c r="D1345">
        <f t="shared" si="67"/>
        <v>-5.6712733447175466E-5</v>
      </c>
      <c r="E1345" s="2">
        <f t="shared" si="68"/>
        <v>3.4629259054271798E-2</v>
      </c>
      <c r="K1345">
        <v>1340</v>
      </c>
      <c r="L1345" s="14">
        <v>3.7062413014481702E-4</v>
      </c>
      <c r="M1345" s="14">
        <v>-5.4443697091737901E-2</v>
      </c>
    </row>
    <row r="1346" spans="1:13" x14ac:dyDescent="0.55000000000000004">
      <c r="A1346">
        <v>1341</v>
      </c>
      <c r="C1346">
        <f t="shared" si="66"/>
        <v>0.23053872869609843</v>
      </c>
      <c r="D1346">
        <f t="shared" si="67"/>
        <v>-3.5846133908668014E-4</v>
      </c>
      <c r="E1346" s="2">
        <f t="shared" si="68"/>
        <v>2.2219799074561928E-2</v>
      </c>
      <c r="K1346">
        <v>1341</v>
      </c>
      <c r="L1346" s="14">
        <v>7.1786402078173497E-5</v>
      </c>
      <c r="M1346" s="14">
        <v>8.1475657902014997E-2</v>
      </c>
    </row>
    <row r="1347" spans="1:13" x14ac:dyDescent="0.55000000000000004">
      <c r="A1347">
        <v>1342</v>
      </c>
      <c r="C1347">
        <f t="shared" si="66"/>
        <v>0.27157140837001648</v>
      </c>
      <c r="D1347">
        <f t="shared" si="67"/>
        <v>-5.7024370438158085E-4</v>
      </c>
      <c r="E1347" s="2">
        <f t="shared" si="68"/>
        <v>5.5625462385372765E-3</v>
      </c>
      <c r="K1347">
        <v>1342</v>
      </c>
      <c r="L1347" s="14">
        <v>-2.4503067571945601E-4</v>
      </c>
      <c r="M1347" s="14">
        <v>0.19698892893592099</v>
      </c>
    </row>
    <row r="1348" spans="1:13" x14ac:dyDescent="0.55000000000000004">
      <c r="A1348">
        <v>1343</v>
      </c>
      <c r="C1348">
        <f t="shared" si="66"/>
        <v>0.24444538881463915</v>
      </c>
      <c r="D1348">
        <f t="shared" si="67"/>
        <v>-6.3890691966129694E-4</v>
      </c>
      <c r="E1348" s="2">
        <f t="shared" si="68"/>
        <v>3.5042761259281821E-4</v>
      </c>
      <c r="K1348">
        <v>1343</v>
      </c>
      <c r="L1348" s="14">
        <v>-5.0047830072319196E-4</v>
      </c>
      <c r="M1348" s="14">
        <v>0.26316510068722998</v>
      </c>
    </row>
    <row r="1349" spans="1:13" x14ac:dyDescent="0.55000000000000004">
      <c r="A1349">
        <v>1344</v>
      </c>
      <c r="C1349">
        <f t="shared" si="66"/>
        <v>0.15596872916759821</v>
      </c>
      <c r="D1349">
        <f t="shared" si="67"/>
        <v>-5.472179651970846E-4</v>
      </c>
      <c r="E1349" s="2">
        <f t="shared" si="68"/>
        <v>1.1547911922470936E-2</v>
      </c>
      <c r="K1349">
        <v>1344</v>
      </c>
      <c r="L1349" s="14">
        <v>-6.3057803056883101E-4</v>
      </c>
      <c r="M1349" s="14">
        <v>0.26342994041366102</v>
      </c>
    </row>
    <row r="1350" spans="1:13" x14ac:dyDescent="0.55000000000000004">
      <c r="A1350">
        <v>1345</v>
      </c>
      <c r="C1350">
        <f t="shared" ref="C1350:C1413" si="69">$D$1*COS($B$2*(A1350-$L$2)+$B$1)</f>
        <v>2.8347206059509925E-2</v>
      </c>
      <c r="D1350">
        <f t="shared" ref="D1350:D1413" si="70">$D$2*COS($B$2*(A1350-$L$3)+$B$3)</f>
        <v>-3.1818883590883966E-4</v>
      </c>
      <c r="E1350" s="2">
        <f t="shared" ref="E1350:E1413" si="71">(M1350-C1350)^2</f>
        <v>2.8686166854878584E-2</v>
      </c>
      <c r="K1350">
        <v>1345</v>
      </c>
      <c r="L1350" s="14">
        <v>-6.0274558083640102E-4</v>
      </c>
      <c r="M1350" s="14">
        <v>0.197717117362783</v>
      </c>
    </row>
    <row r="1351" spans="1:13" x14ac:dyDescent="0.55000000000000004">
      <c r="A1351">
        <v>1346</v>
      </c>
      <c r="C1351">
        <f t="shared" si="69"/>
        <v>-0.1063888682577708</v>
      </c>
      <c r="D1351">
        <f t="shared" si="70"/>
        <v>-9.3010156965443463E-6</v>
      </c>
      <c r="E1351" s="2">
        <f t="shared" si="71"/>
        <v>3.5673268499503689E-2</v>
      </c>
      <c r="K1351">
        <v>1346</v>
      </c>
      <c r="L1351" s="14">
        <v>-4.2395176122137401E-4</v>
      </c>
      <c r="M1351" s="14">
        <v>8.2484815720446997E-2</v>
      </c>
    </row>
    <row r="1352" spans="1:13" x14ac:dyDescent="0.55000000000000004">
      <c r="A1352">
        <v>1347</v>
      </c>
      <c r="C1352">
        <f t="shared" si="69"/>
        <v>-0.21442357914164764</v>
      </c>
      <c r="D1352">
        <f t="shared" si="70"/>
        <v>3.0192116340468662E-4</v>
      </c>
      <c r="E1352" s="2">
        <f t="shared" si="71"/>
        <v>2.5926557832391575E-2</v>
      </c>
      <c r="K1352">
        <v>1347</v>
      </c>
      <c r="L1352" s="14">
        <v>-1.38976593002665E-4</v>
      </c>
      <c r="M1352" s="14">
        <v>-5.3406319717722597E-2</v>
      </c>
    </row>
    <row r="1353" spans="1:13" x14ac:dyDescent="0.55000000000000004">
      <c r="A1353">
        <v>1348</v>
      </c>
      <c r="C1353">
        <f t="shared" si="69"/>
        <v>-0.26864249135224072</v>
      </c>
      <c r="D1353">
        <f t="shared" si="70"/>
        <v>5.373674944862142E-4</v>
      </c>
      <c r="E1353" s="2">
        <f t="shared" si="71"/>
        <v>8.5971801837888741E-3</v>
      </c>
      <c r="K1353">
        <v>1348</v>
      </c>
      <c r="L1353" s="14">
        <v>1.8080612508175099E-4</v>
      </c>
      <c r="M1353" s="14">
        <v>-0.175921511073833</v>
      </c>
    </row>
    <row r="1354" spans="1:13" x14ac:dyDescent="0.55000000000000004">
      <c r="A1354">
        <v>1349</v>
      </c>
      <c r="C1354">
        <f t="shared" si="69"/>
        <v>-0.25543780076832273</v>
      </c>
      <c r="D1354">
        <f t="shared" si="70"/>
        <v>6.3794591126071522E-4</v>
      </c>
      <c r="E1354" s="2">
        <f t="shared" si="71"/>
        <v>1.1272751045004714E-6</v>
      </c>
      <c r="K1354">
        <v>1349</v>
      </c>
      <c r="L1354" s="14">
        <v>4.5530482749967497E-4</v>
      </c>
      <c r="M1354" s="14">
        <v>-0.25437606864367901</v>
      </c>
    </row>
    <row r="1355" spans="1:13" x14ac:dyDescent="0.55000000000000004">
      <c r="A1355">
        <v>1350</v>
      </c>
      <c r="C1355">
        <f t="shared" si="69"/>
        <v>-0.17812360639364042</v>
      </c>
      <c r="D1355">
        <f t="shared" si="70"/>
        <v>5.7841335114278093E-4</v>
      </c>
      <c r="E1355" s="2">
        <f t="shared" si="71"/>
        <v>8.280445890888553E-3</v>
      </c>
      <c r="K1355">
        <v>1350</v>
      </c>
      <c r="L1355" s="14">
        <v>6.1576961136421398E-4</v>
      </c>
      <c r="M1355" s="14">
        <v>-0.26912056178715099</v>
      </c>
    </row>
    <row r="1356" spans="1:13" x14ac:dyDescent="0.55000000000000004">
      <c r="A1356">
        <v>1351</v>
      </c>
      <c r="C1356">
        <f t="shared" si="69"/>
        <v>-5.6104141362673159E-2</v>
      </c>
      <c r="D1356">
        <f t="shared" si="70"/>
        <v>3.7371123187604922E-4</v>
      </c>
      <c r="E1356" s="2">
        <f t="shared" si="71"/>
        <v>2.5714687960537073E-2</v>
      </c>
      <c r="K1356">
        <v>1351</v>
      </c>
      <c r="L1356" s="14">
        <v>6.2201107610524505E-4</v>
      </c>
      <c r="M1356" s="14">
        <v>-0.216462140728271</v>
      </c>
    </row>
    <row r="1357" spans="1:13" x14ac:dyDescent="0.55000000000000004">
      <c r="A1357">
        <v>1352</v>
      </c>
      <c r="C1357">
        <f t="shared" si="69"/>
        <v>7.9996280569131148E-2</v>
      </c>
      <c r="D1357">
        <f t="shared" si="70"/>
        <v>7.5215470616348643E-5</v>
      </c>
      <c r="E1357" s="2">
        <f t="shared" si="71"/>
        <v>3.5942743051282568E-2</v>
      </c>
      <c r="K1357">
        <v>1352</v>
      </c>
      <c r="L1357" s="14">
        <v>4.7246600815913998E-4</v>
      </c>
      <c r="M1357" s="14">
        <v>-0.109589433690363</v>
      </c>
    </row>
    <row r="1358" spans="1:13" x14ac:dyDescent="0.55000000000000004">
      <c r="A1358">
        <v>1353</v>
      </c>
      <c r="C1358">
        <f t="shared" si="69"/>
        <v>0.19601932226602953</v>
      </c>
      <c r="D1358">
        <f t="shared" si="70"/>
        <v>-2.4215778835159601E-4</v>
      </c>
      <c r="E1358" s="2">
        <f t="shared" si="71"/>
        <v>2.9339817174315729E-2</v>
      </c>
      <c r="K1358">
        <v>1353</v>
      </c>
      <c r="L1358" s="14">
        <v>2.0458889750325199E-4</v>
      </c>
      <c r="M1358" s="14">
        <v>2.4730626858785201E-2</v>
      </c>
    </row>
    <row r="1359" spans="1:13" x14ac:dyDescent="0.55000000000000004">
      <c r="A1359">
        <v>1354</v>
      </c>
      <c r="C1359">
        <f t="shared" si="69"/>
        <v>0.26284564583398179</v>
      </c>
      <c r="D1359">
        <f t="shared" si="70"/>
        <v>-4.9875454672489964E-4</v>
      </c>
      <c r="E1359" s="2">
        <f t="shared" si="71"/>
        <v>1.2097557538179444E-2</v>
      </c>
      <c r="K1359">
        <v>1354</v>
      </c>
      <c r="L1359" s="14">
        <v>-1.14528771709703E-4</v>
      </c>
      <c r="M1359" s="14">
        <v>0.15285674849347999</v>
      </c>
    </row>
    <row r="1360" spans="1:13" x14ac:dyDescent="0.55000000000000004">
      <c r="A1360">
        <v>1355</v>
      </c>
      <c r="C1360">
        <f t="shared" si="69"/>
        <v>0.26370325264480804</v>
      </c>
      <c r="D1360">
        <f t="shared" si="70"/>
        <v>-6.3017442678264162E-4</v>
      </c>
      <c r="E1360" s="2">
        <f t="shared" si="71"/>
        <v>4.4118076263198014E-4</v>
      </c>
      <c r="K1360">
        <v>1355</v>
      </c>
      <c r="L1360" s="14">
        <v>-4.0496199956304498E-4</v>
      </c>
      <c r="M1360" s="14">
        <v>0.242698949213559</v>
      </c>
    </row>
    <row r="1361" spans="1:13" x14ac:dyDescent="0.55000000000000004">
      <c r="A1361">
        <v>1356</v>
      </c>
      <c r="C1361">
        <f t="shared" si="69"/>
        <v>0.19837690146591569</v>
      </c>
      <c r="D1361">
        <f t="shared" si="70"/>
        <v>-6.034338087427632E-4</v>
      </c>
      <c r="E1361" s="2">
        <f t="shared" si="71"/>
        <v>5.3844469748163606E-3</v>
      </c>
      <c r="K1361">
        <v>1356</v>
      </c>
      <c r="L1361" s="14">
        <v>-5.9396998242396202E-4</v>
      </c>
      <c r="M1361" s="14">
        <v>0.27175569250812598</v>
      </c>
    </row>
    <row r="1362" spans="1:13" x14ac:dyDescent="0.55000000000000004">
      <c r="A1362">
        <v>1357</v>
      </c>
      <c r="C1362">
        <f t="shared" si="69"/>
        <v>8.3262129472736535E-2</v>
      </c>
      <c r="D1362">
        <f t="shared" si="70"/>
        <v>-4.2524402408499319E-4</v>
      </c>
      <c r="E1362" s="2">
        <f t="shared" si="71"/>
        <v>2.2346484938696978E-2</v>
      </c>
      <c r="K1362">
        <v>1357</v>
      </c>
      <c r="L1362" s="14">
        <v>-6.3421449846453801E-4</v>
      </c>
      <c r="M1362" s="14">
        <v>0.23274953676411</v>
      </c>
    </row>
    <row r="1363" spans="1:13" x14ac:dyDescent="0.55000000000000004">
      <c r="A1363">
        <v>1358</v>
      </c>
      <c r="C1363">
        <f t="shared" si="69"/>
        <v>-5.2749681991029501E-2</v>
      </c>
      <c r="D1363">
        <f t="shared" si="70"/>
        <v>-1.4032695281660431E-4</v>
      </c>
      <c r="E1363" s="2">
        <f t="shared" si="71"/>
        <v>3.5419050917688641E-2</v>
      </c>
      <c r="K1363">
        <v>1358</v>
      </c>
      <c r="L1363" s="14">
        <v>-5.1561605898355599E-4</v>
      </c>
      <c r="M1363" s="14">
        <v>0.13544981566422101</v>
      </c>
    </row>
    <row r="1364" spans="1:13" x14ac:dyDescent="0.55000000000000004">
      <c r="A1364">
        <v>1359</v>
      </c>
      <c r="C1364">
        <f t="shared" si="69"/>
        <v>-0.17552243515068647</v>
      </c>
      <c r="D1364">
        <f t="shared" si="70"/>
        <v>1.7980922575301308E-4</v>
      </c>
      <c r="E1364" s="2">
        <f t="shared" si="71"/>
        <v>3.230944528180571E-2</v>
      </c>
      <c r="K1364">
        <v>1359</v>
      </c>
      <c r="L1364" s="14">
        <v>-2.6787837888033502E-4</v>
      </c>
      <c r="M1364" s="14">
        <v>4.2258479615750102E-3</v>
      </c>
    </row>
    <row r="1365" spans="1:13" x14ac:dyDescent="0.55000000000000004">
      <c r="A1365">
        <v>1360</v>
      </c>
      <c r="C1365">
        <f t="shared" si="69"/>
        <v>-0.25424275680703623</v>
      </c>
      <c r="D1365">
        <f t="shared" si="70"/>
        <v>4.5481707873474701E-4</v>
      </c>
      <c r="E1365" s="2">
        <f t="shared" si="71"/>
        <v>1.592296898967048E-2</v>
      </c>
      <c r="K1365">
        <v>1360</v>
      </c>
      <c r="L1365" s="14">
        <v>4.6951103010283E-5</v>
      </c>
      <c r="M1365" s="14">
        <v>-0.128056509578305</v>
      </c>
    </row>
    <row r="1366" spans="1:13" x14ac:dyDescent="0.55000000000000004">
      <c r="A1366">
        <v>1361</v>
      </c>
      <c r="C1366">
        <f t="shared" si="69"/>
        <v>-0.26915350551768147</v>
      </c>
      <c r="D1366">
        <f t="shared" si="70"/>
        <v>6.1567543173965367E-4</v>
      </c>
      <c r="E1366" s="2">
        <f t="shared" si="71"/>
        <v>1.6717619486026093E-3</v>
      </c>
      <c r="K1366">
        <v>1361</v>
      </c>
      <c r="L1366" s="14">
        <v>3.50021389888478E-4</v>
      </c>
      <c r="M1366" s="14">
        <v>-0.228266319889387</v>
      </c>
    </row>
    <row r="1367" spans="1:13" x14ac:dyDescent="0.55000000000000004">
      <c r="A1367">
        <v>1362</v>
      </c>
      <c r="C1367">
        <f t="shared" si="69"/>
        <v>-0.2165123976497387</v>
      </c>
      <c r="D1367">
        <f t="shared" si="70"/>
        <v>6.2201222878686166E-4</v>
      </c>
      <c r="E1367" s="2">
        <f t="shared" si="71"/>
        <v>3.0022746761265901E-3</v>
      </c>
      <c r="K1367">
        <v>1362</v>
      </c>
      <c r="L1367" s="14">
        <v>5.6542664829404296E-4</v>
      </c>
      <c r="M1367" s="14">
        <v>-0.27130541432272898</v>
      </c>
    </row>
    <row r="1368" spans="1:13" x14ac:dyDescent="0.55000000000000004">
      <c r="A1368">
        <v>1363</v>
      </c>
      <c r="C1368">
        <f t="shared" si="69"/>
        <v>-0.10953124169171244</v>
      </c>
      <c r="D1368">
        <f t="shared" si="70"/>
        <v>4.7223706738826275E-4</v>
      </c>
      <c r="E1368" s="2">
        <f t="shared" si="71"/>
        <v>1.873151990927379E-2</v>
      </c>
      <c r="K1368">
        <v>1363</v>
      </c>
      <c r="L1368" s="14">
        <v>6.3921729498209298E-4</v>
      </c>
      <c r="M1368" s="14">
        <v>-0.24639438468234301</v>
      </c>
    </row>
    <row r="1369" spans="1:13" x14ac:dyDescent="0.55000000000000004">
      <c r="A1369">
        <v>1364</v>
      </c>
      <c r="C1369">
        <f t="shared" si="69"/>
        <v>2.4939947196142617E-2</v>
      </c>
      <c r="D1369">
        <f t="shared" si="70"/>
        <v>2.0394035604226092E-4</v>
      </c>
      <c r="E1369" s="2">
        <f t="shared" si="71"/>
        <v>3.4118633798854103E-2</v>
      </c>
      <c r="K1369">
        <v>1364</v>
      </c>
      <c r="L1369" s="14">
        <v>5.5291200472566899E-4</v>
      </c>
      <c r="M1369" s="14">
        <v>-0.159772352878471</v>
      </c>
    </row>
    <row r="1370" spans="1:13" x14ac:dyDescent="0.55000000000000004">
      <c r="A1370">
        <v>1365</v>
      </c>
      <c r="C1370">
        <f t="shared" si="69"/>
        <v>0.1531517350293245</v>
      </c>
      <c r="D1370">
        <f t="shared" si="70"/>
        <v>-1.1554108594643486E-4</v>
      </c>
      <c r="E1370" s="2">
        <f t="shared" si="71"/>
        <v>3.470250329245405E-2</v>
      </c>
      <c r="K1370">
        <v>1365</v>
      </c>
      <c r="L1370" s="14">
        <v>3.2812647286864201E-4</v>
      </c>
      <c r="M1370" s="14">
        <v>-3.3134344140467599E-2</v>
      </c>
    </row>
    <row r="1371" spans="1:13" x14ac:dyDescent="0.55000000000000004">
      <c r="A1371">
        <v>1366</v>
      </c>
      <c r="C1371">
        <f t="shared" si="69"/>
        <v>0.24292566555356734</v>
      </c>
      <c r="D1371">
        <f t="shared" si="70"/>
        <v>-4.0602415077763533E-4</v>
      </c>
      <c r="E1371" s="2">
        <f t="shared" si="71"/>
        <v>1.991578549679451E-2</v>
      </c>
      <c r="K1371">
        <v>1366</v>
      </c>
      <c r="L1371" s="14">
        <v>2.1159630332806701E-5</v>
      </c>
      <c r="M1371" s="14">
        <v>0.101802366638064</v>
      </c>
    </row>
    <row r="1372" spans="1:13" x14ac:dyDescent="0.55000000000000004">
      <c r="A1372">
        <v>1367</v>
      </c>
      <c r="C1372">
        <f t="shared" si="69"/>
        <v>0.27173037449065407</v>
      </c>
      <c r="D1372">
        <f t="shared" si="70"/>
        <v>-5.9460371207283892E-4</v>
      </c>
      <c r="E1372" s="2">
        <f t="shared" si="71"/>
        <v>3.6588382276436363E-3</v>
      </c>
      <c r="K1372">
        <v>1367</v>
      </c>
      <c r="L1372" s="14">
        <v>-2.9110677288469701E-4</v>
      </c>
      <c r="M1372" s="14">
        <v>0.21124204315605999</v>
      </c>
    </row>
    <row r="1373" spans="1:13" x14ac:dyDescent="0.55000000000000004">
      <c r="A1373">
        <v>1368</v>
      </c>
      <c r="C1373">
        <f t="shared" si="69"/>
        <v>0.23233648705338508</v>
      </c>
      <c r="D1373">
        <f t="shared" si="70"/>
        <v>-6.3395027489166552E-4</v>
      </c>
      <c r="E1373" s="2">
        <f t="shared" si="71"/>
        <v>1.2558768252023649E-3</v>
      </c>
      <c r="K1373">
        <v>1368</v>
      </c>
      <c r="L1373" s="14">
        <v>-5.3046367893791599E-4</v>
      </c>
      <c r="M1373" s="14">
        <v>0.26777483951512299</v>
      </c>
    </row>
    <row r="1374" spans="1:13" x14ac:dyDescent="0.55000000000000004">
      <c r="A1374">
        <v>1369</v>
      </c>
      <c r="C1374">
        <f t="shared" si="69"/>
        <v>0.13463103863025333</v>
      </c>
      <c r="D1374">
        <f t="shared" si="70"/>
        <v>-5.1418868132508538E-4</v>
      </c>
      <c r="E1374" s="2">
        <f t="shared" si="71"/>
        <v>1.5033390506138625E-2</v>
      </c>
      <c r="K1374">
        <v>1369</v>
      </c>
      <c r="L1374" s="14">
        <v>-6.3696266584337905E-4</v>
      </c>
      <c r="M1374" s="14">
        <v>0.257241766163119</v>
      </c>
    </row>
    <row r="1375" spans="1:13" x14ac:dyDescent="0.55000000000000004">
      <c r="A1375">
        <v>1370</v>
      </c>
      <c r="C1375">
        <f t="shared" si="69"/>
        <v>3.1360373090483216E-3</v>
      </c>
      <c r="D1375">
        <f t="shared" si="70"/>
        <v>-2.6537656698547376E-4</v>
      </c>
      <c r="E1375" s="2">
        <f t="shared" si="71"/>
        <v>3.2092880633126271E-2</v>
      </c>
      <c r="K1375">
        <v>1370</v>
      </c>
      <c r="L1375" s="14">
        <v>-5.8393040165886304E-4</v>
      </c>
      <c r="M1375" s="14">
        <v>0.1822808966635</v>
      </c>
    </row>
    <row r="1376" spans="1:13" x14ac:dyDescent="0.55000000000000004">
      <c r="A1376">
        <v>1371</v>
      </c>
      <c r="C1376">
        <f t="shared" si="69"/>
        <v>-0.12914604327429513</v>
      </c>
      <c r="D1376">
        <f t="shared" si="70"/>
        <v>5.003947197235148E-5</v>
      </c>
      <c r="E1376" s="2">
        <f t="shared" si="71"/>
        <v>3.6409482314022697E-2</v>
      </c>
      <c r="K1376">
        <v>1371</v>
      </c>
      <c r="L1376" s="14">
        <v>-3.8464914593765902E-4</v>
      </c>
      <c r="M1376" s="14">
        <v>6.1666645805919601E-2</v>
      </c>
    </row>
    <row r="1377" spans="1:13" x14ac:dyDescent="0.55000000000000004">
      <c r="A1377">
        <v>1372</v>
      </c>
      <c r="C1377">
        <f t="shared" si="69"/>
        <v>-0.22901518917938207</v>
      </c>
      <c r="D1377">
        <f t="shared" si="70"/>
        <v>3.5289665821561342E-4</v>
      </c>
      <c r="E1377" s="2">
        <f t="shared" si="71"/>
        <v>2.3908207228678025E-2</v>
      </c>
      <c r="K1377">
        <v>1372</v>
      </c>
      <c r="L1377" s="14">
        <v>-8.9030125426306202E-5</v>
      </c>
      <c r="M1377" s="14">
        <v>-7.4392399045850904E-2</v>
      </c>
    </row>
    <row r="1378" spans="1:13" x14ac:dyDescent="0.55000000000000004">
      <c r="A1378">
        <v>1373</v>
      </c>
      <c r="C1378">
        <f t="shared" si="69"/>
        <v>-0.27140634985755374</v>
      </c>
      <c r="D1378">
        <f t="shared" si="70"/>
        <v>5.6718422171703707E-4</v>
      </c>
      <c r="E1378" s="2">
        <f t="shared" si="71"/>
        <v>6.3340816230908472E-3</v>
      </c>
      <c r="K1378">
        <v>1373</v>
      </c>
      <c r="L1378" s="14">
        <v>2.2888704230086601E-4</v>
      </c>
      <c r="M1378" s="14">
        <v>-0.19181940605964901</v>
      </c>
    </row>
    <row r="1379" spans="1:13" x14ac:dyDescent="0.55000000000000004">
      <c r="A1379">
        <v>1374</v>
      </c>
      <c r="C1379">
        <f t="shared" si="69"/>
        <v>-0.2456802375143794</v>
      </c>
      <c r="D1379">
        <f t="shared" si="70"/>
        <v>6.3912050086429412E-4</v>
      </c>
      <c r="E1379" s="2">
        <f t="shared" si="71"/>
        <v>2.4098884302783862E-4</v>
      </c>
      <c r="K1379">
        <v>1374</v>
      </c>
      <c r="L1379" s="14">
        <v>4.8947803037166298E-4</v>
      </c>
      <c r="M1379" s="14">
        <v>-0.26120405286460302</v>
      </c>
    </row>
    <row r="1380" spans="1:13" x14ac:dyDescent="0.55000000000000004">
      <c r="A1380">
        <v>1375</v>
      </c>
      <c r="C1380">
        <f t="shared" si="69"/>
        <v>-0.15829356408367795</v>
      </c>
      <c r="D1380">
        <f t="shared" si="70"/>
        <v>5.5065100588694987E-4</v>
      </c>
      <c r="E1380" s="2">
        <f t="shared" si="71"/>
        <v>1.142225710784151E-2</v>
      </c>
      <c r="K1380">
        <v>1375</v>
      </c>
      <c r="L1380" s="14">
        <v>6.2747620923462504E-4</v>
      </c>
      <c r="M1380" s="14">
        <v>-0.26516852423731502</v>
      </c>
    </row>
    <row r="1381" spans="1:13" x14ac:dyDescent="0.55000000000000004">
      <c r="A1381">
        <v>1376</v>
      </c>
      <c r="C1381">
        <f t="shared" si="69"/>
        <v>-3.1178542632549412E-2</v>
      </c>
      <c r="D1381">
        <f t="shared" si="70"/>
        <v>3.2397971523625576E-4</v>
      </c>
      <c r="E1381" s="2">
        <f t="shared" si="71"/>
        <v>2.942643513588972E-2</v>
      </c>
      <c r="K1381">
        <v>1376</v>
      </c>
      <c r="L1381" s="14">
        <v>6.0831907891497402E-4</v>
      </c>
      <c r="M1381" s="14">
        <v>-0.20271989372869101</v>
      </c>
    </row>
    <row r="1382" spans="1:13" x14ac:dyDescent="0.55000000000000004">
      <c r="A1382">
        <v>1377</v>
      </c>
      <c r="C1382">
        <f t="shared" si="69"/>
        <v>0.10376163582861928</v>
      </c>
      <c r="D1382">
        <f t="shared" si="70"/>
        <v>1.599634501063779E-5</v>
      </c>
      <c r="E1382" s="2">
        <f t="shared" si="71"/>
        <v>3.7349599246546385E-2</v>
      </c>
      <c r="K1382">
        <v>1377</v>
      </c>
      <c r="L1382" s="14">
        <v>4.36804661543475E-4</v>
      </c>
      <c r="M1382" s="14">
        <v>-8.9498808252797393E-2</v>
      </c>
    </row>
    <row r="1383" spans="1:13" x14ac:dyDescent="0.55000000000000004">
      <c r="A1383">
        <v>1378</v>
      </c>
      <c r="C1383">
        <f t="shared" si="69"/>
        <v>0.21265983081793527</v>
      </c>
      <c r="D1383">
        <f t="shared" si="70"/>
        <v>-2.9600177063438882E-4</v>
      </c>
      <c r="E1383" s="2">
        <f t="shared" si="71"/>
        <v>2.7729583763552029E-2</v>
      </c>
      <c r="K1383">
        <v>1378</v>
      </c>
      <c r="L1383" s="14">
        <v>1.5588980694901801E-4</v>
      </c>
      <c r="M1383" s="14">
        <v>4.6137808960308203E-2</v>
      </c>
    </row>
    <row r="1384" spans="1:13" x14ac:dyDescent="0.55000000000000004">
      <c r="A1384">
        <v>1379</v>
      </c>
      <c r="C1384">
        <f t="shared" si="69"/>
        <v>0.26818489078627128</v>
      </c>
      <c r="D1384">
        <f t="shared" si="70"/>
        <v>-5.3370968107350613E-4</v>
      </c>
      <c r="E1384" s="2">
        <f t="shared" si="71"/>
        <v>9.5973303150656691E-3</v>
      </c>
      <c r="K1384">
        <v>1379</v>
      </c>
      <c r="L1384" s="14">
        <v>-1.64068616865972E-4</v>
      </c>
      <c r="M1384" s="14">
        <v>0.17021892570111699</v>
      </c>
    </row>
    <row r="1385" spans="1:13" x14ac:dyDescent="0.55000000000000004">
      <c r="A1385">
        <v>1380</v>
      </c>
      <c r="C1385">
        <f t="shared" si="69"/>
        <v>0.25640119605684264</v>
      </c>
      <c r="D1385">
        <f t="shared" si="70"/>
        <v>-6.3746771127271072E-4</v>
      </c>
      <c r="E1385" s="2">
        <f t="shared" si="71"/>
        <v>2.2406396371436767E-5</v>
      </c>
      <c r="K1385">
        <v>1380</v>
      </c>
      <c r="L1385" s="14">
        <v>-4.4293503777907402E-4</v>
      </c>
      <c r="M1385" s="14">
        <v>0.25166765653852902</v>
      </c>
    </row>
    <row r="1386" spans="1:13" x14ac:dyDescent="0.55000000000000004">
      <c r="A1386">
        <v>1381</v>
      </c>
      <c r="C1386">
        <f t="shared" si="69"/>
        <v>0.18026620562628265</v>
      </c>
      <c r="D1386">
        <f t="shared" si="70"/>
        <v>-5.8123478269665654E-4</v>
      </c>
      <c r="E1386" s="2">
        <f t="shared" si="71"/>
        <v>8.067355026868608E-3</v>
      </c>
      <c r="K1386">
        <v>1381</v>
      </c>
      <c r="L1386" s="14">
        <v>-6.1086563071091995E-4</v>
      </c>
      <c r="M1386" s="14">
        <v>0.27008466156306998</v>
      </c>
    </row>
    <row r="1387" spans="1:13" x14ac:dyDescent="0.55000000000000004">
      <c r="A1387">
        <v>1382</v>
      </c>
      <c r="C1387">
        <f t="shared" si="69"/>
        <v>5.8888197294290776E-2</v>
      </c>
      <c r="D1387">
        <f t="shared" si="70"/>
        <v>-3.7912417512292744E-4</v>
      </c>
      <c r="E1387" s="2">
        <f t="shared" si="71"/>
        <v>2.6233986219492991E-2</v>
      </c>
      <c r="K1387">
        <v>1382</v>
      </c>
      <c r="L1387" s="14">
        <v>-6.2580113689596304E-4</v>
      </c>
      <c r="M1387" s="14">
        <v>0.22085728761553999</v>
      </c>
    </row>
    <row r="1388" spans="1:13" x14ac:dyDescent="0.55000000000000004">
      <c r="A1388">
        <v>1383</v>
      </c>
      <c r="C1388">
        <f t="shared" si="69"/>
        <v>-7.7269507294597278E-2</v>
      </c>
      <c r="D1388">
        <f t="shared" si="70"/>
        <v>-8.1861390895921163E-5</v>
      </c>
      <c r="E1388" s="2">
        <f t="shared" si="71"/>
        <v>3.7474897924490581E-2</v>
      </c>
      <c r="K1388">
        <v>1383</v>
      </c>
      <c r="L1388" s="14">
        <v>-4.8400086615700398E-4</v>
      </c>
      <c r="M1388" s="14">
        <v>0.116314835885554</v>
      </c>
    </row>
    <row r="1389" spans="1:13" x14ac:dyDescent="0.55000000000000004">
      <c r="A1389">
        <v>1384</v>
      </c>
      <c r="C1389">
        <f t="shared" si="69"/>
        <v>-0.19403419426383284</v>
      </c>
      <c r="D1389">
        <f t="shared" si="70"/>
        <v>2.3594687694258838E-4</v>
      </c>
      <c r="E1389" s="2">
        <f t="shared" si="71"/>
        <v>3.1213987148283953E-2</v>
      </c>
      <c r="K1389">
        <v>1384</v>
      </c>
      <c r="L1389" s="14">
        <v>-2.2097957596563399E-4</v>
      </c>
      <c r="M1389" s="14">
        <v>-1.73593880568245E-2</v>
      </c>
    </row>
    <row r="1390" spans="1:13" x14ac:dyDescent="0.55000000000000004">
      <c r="A1390">
        <v>1385</v>
      </c>
      <c r="C1390">
        <f t="shared" si="69"/>
        <v>-0.26210038838983418</v>
      </c>
      <c r="D1390">
        <f t="shared" si="70"/>
        <v>4.945374520348982E-4</v>
      </c>
      <c r="E1390" s="2">
        <f t="shared" si="71"/>
        <v>1.3320516694185304E-2</v>
      </c>
      <c r="K1390">
        <v>1385</v>
      </c>
      <c r="L1390" s="14">
        <v>9.7387419884095301E-5</v>
      </c>
      <c r="M1390" s="14">
        <v>-0.14668584557054601</v>
      </c>
    </row>
    <row r="1391" spans="1:13" x14ac:dyDescent="0.55000000000000004">
      <c r="A1391">
        <v>1386</v>
      </c>
      <c r="C1391">
        <f t="shared" si="69"/>
        <v>-0.26438490966851863</v>
      </c>
      <c r="D1391">
        <f t="shared" si="70"/>
        <v>6.2900955069101138E-4</v>
      </c>
      <c r="E1391" s="2">
        <f t="shared" si="71"/>
        <v>6.3056164703679174E-4</v>
      </c>
      <c r="K1391">
        <v>1386</v>
      </c>
      <c r="L1391" s="14">
        <v>3.9136313227616001E-4</v>
      </c>
      <c r="M1391" s="14">
        <v>-0.239273923088203</v>
      </c>
    </row>
    <row r="1392" spans="1:13" x14ac:dyDescent="0.55000000000000004">
      <c r="A1392">
        <v>1387</v>
      </c>
      <c r="C1392">
        <f t="shared" si="69"/>
        <v>-0.20031439141280002</v>
      </c>
      <c r="D1392">
        <f t="shared" si="70"/>
        <v>6.056135105937697E-4</v>
      </c>
      <c r="E1392" s="2">
        <f t="shared" si="71"/>
        <v>5.1294202185336122E-3</v>
      </c>
      <c r="K1392">
        <v>1387</v>
      </c>
      <c r="L1392" s="14">
        <v>5.8731952034904997E-4</v>
      </c>
      <c r="M1392" s="14">
        <v>-0.271934362220764</v>
      </c>
    </row>
    <row r="1393" spans="1:13" x14ac:dyDescent="0.55000000000000004">
      <c r="A1393">
        <v>1388</v>
      </c>
      <c r="C1393">
        <f t="shared" si="69"/>
        <v>-8.5969183205531291E-2</v>
      </c>
      <c r="D1393">
        <f t="shared" si="70"/>
        <v>4.3022124465957564E-4</v>
      </c>
      <c r="E1393" s="2">
        <f t="shared" si="71"/>
        <v>2.265565934448616E-2</v>
      </c>
      <c r="K1393">
        <v>1388</v>
      </c>
      <c r="L1393" s="14">
        <v>6.3617809108473095E-4</v>
      </c>
      <c r="M1393" s="14">
        <v>-0.23648715337682399</v>
      </c>
    </row>
    <row r="1394" spans="1:13" x14ac:dyDescent="0.55000000000000004">
      <c r="A1394">
        <v>1389</v>
      </c>
      <c r="C1394">
        <f t="shared" si="69"/>
        <v>4.9952477900391888E-2</v>
      </c>
      <c r="D1394">
        <f t="shared" si="70"/>
        <v>1.4685251465939778E-4</v>
      </c>
      <c r="E1394" s="2">
        <f t="shared" si="71"/>
        <v>3.6772951447740954E-2</v>
      </c>
      <c r="K1394">
        <v>1389</v>
      </c>
      <c r="L1394" s="14">
        <v>5.2570191234588195E-4</v>
      </c>
      <c r="M1394" s="14">
        <v>-0.141810269909867</v>
      </c>
    </row>
    <row r="1395" spans="1:13" x14ac:dyDescent="0.55000000000000004">
      <c r="A1395">
        <v>1390</v>
      </c>
      <c r="C1395">
        <f t="shared" si="69"/>
        <v>0.17333711996724566</v>
      </c>
      <c r="D1395">
        <f t="shared" si="70"/>
        <v>-1.7337310111264421E-4</v>
      </c>
      <c r="E1395" s="2">
        <f t="shared" si="71"/>
        <v>3.4207702682216748E-2</v>
      </c>
      <c r="K1395">
        <v>1390</v>
      </c>
      <c r="L1395" s="14">
        <v>2.8356042844210799E-4</v>
      </c>
      <c r="M1395" s="14">
        <v>-1.1616124616937701E-2</v>
      </c>
    </row>
    <row r="1396" spans="1:13" x14ac:dyDescent="0.55000000000000004">
      <c r="A1396">
        <v>1391</v>
      </c>
      <c r="C1396">
        <f t="shared" si="69"/>
        <v>0.25321779857988497</v>
      </c>
      <c r="D1396">
        <f t="shared" si="70"/>
        <v>-4.5008572292269038E-4</v>
      </c>
      <c r="E1396" s="2">
        <f t="shared" si="71"/>
        <v>1.735291078073397E-2</v>
      </c>
      <c r="K1396">
        <v>1391</v>
      </c>
      <c r="L1396" s="14">
        <v>-2.9600523846180698E-5</v>
      </c>
      <c r="M1396" s="14">
        <v>0.121487351147509</v>
      </c>
    </row>
    <row r="1397" spans="1:13" x14ac:dyDescent="0.55000000000000004">
      <c r="A1397">
        <v>1392</v>
      </c>
      <c r="C1397">
        <f t="shared" si="69"/>
        <v>0.26954614715680514</v>
      </c>
      <c r="D1397">
        <f t="shared" si="70"/>
        <v>-6.1383631533278547E-4</v>
      </c>
      <c r="E1397" s="2">
        <f t="shared" si="71"/>
        <v>2.0595786575457352E-3</v>
      </c>
      <c r="K1397">
        <v>1392</v>
      </c>
      <c r="L1397" s="14">
        <v>-3.35347841308875E-4</v>
      </c>
      <c r="M1397" s="14">
        <v>0.22416356616425101</v>
      </c>
    </row>
    <row r="1398" spans="1:13" x14ac:dyDescent="0.55000000000000004">
      <c r="A1398">
        <v>1393</v>
      </c>
      <c r="C1398">
        <f t="shared" si="69"/>
        <v>0.21822409438029877</v>
      </c>
      <c r="D1398">
        <f t="shared" si="70"/>
        <v>-6.2352693123943594E-4</v>
      </c>
      <c r="E1398" s="2">
        <f t="shared" si="71"/>
        <v>2.753366514273865E-3</v>
      </c>
      <c r="K1398">
        <v>1393</v>
      </c>
      <c r="L1398" s="14">
        <v>-5.57105211568788E-4</v>
      </c>
      <c r="M1398" s="14">
        <v>0.27069662542535</v>
      </c>
    </row>
    <row r="1399" spans="1:13" x14ac:dyDescent="0.55000000000000004">
      <c r="A1399">
        <v>1394</v>
      </c>
      <c r="C1399">
        <f t="shared" si="69"/>
        <v>0.11213239371314748</v>
      </c>
      <c r="D1399">
        <f t="shared" si="70"/>
        <v>-4.7672543031053319E-4</v>
      </c>
      <c r="E1399" s="2">
        <f t="shared" si="71"/>
        <v>1.8851191653668758E-2</v>
      </c>
      <c r="K1399">
        <v>1394</v>
      </c>
      <c r="L1399" s="14">
        <v>-6.3933212556147197E-4</v>
      </c>
      <c r="M1399" s="14">
        <v>0.24943203556872101</v>
      </c>
    </row>
    <row r="1400" spans="1:13" x14ac:dyDescent="0.55000000000000004">
      <c r="A1400">
        <v>1395</v>
      </c>
      <c r="C1400">
        <f t="shared" si="69"/>
        <v>-2.210217421169379E-2</v>
      </c>
      <c r="D1400">
        <f t="shared" si="70"/>
        <v>-2.1027589495065607E-4</v>
      </c>
      <c r="E1400" s="2">
        <f t="shared" si="71"/>
        <v>3.5268020915652787E-2</v>
      </c>
      <c r="K1400">
        <v>1395</v>
      </c>
      <c r="L1400" s="14">
        <v>-5.6143434257871895E-4</v>
      </c>
      <c r="M1400" s="14">
        <v>0.16569564503989601</v>
      </c>
    </row>
    <row r="1401" spans="1:13" x14ac:dyDescent="0.55000000000000004">
      <c r="A1401">
        <v>1396</v>
      </c>
      <c r="C1401">
        <f t="shared" si="69"/>
        <v>-0.15078956228634557</v>
      </c>
      <c r="D1401">
        <f t="shared" si="70"/>
        <v>1.0894845777690343E-4</v>
      </c>
      <c r="E1401" s="2">
        <f t="shared" si="71"/>
        <v>3.6576300333446617E-2</v>
      </c>
      <c r="K1401">
        <v>1396</v>
      </c>
      <c r="L1401" s="14">
        <v>-3.4292184561132097E-4</v>
      </c>
      <c r="M1401" s="14">
        <v>4.0459752309672303E-2</v>
      </c>
    </row>
    <row r="1402" spans="1:13" x14ac:dyDescent="0.55000000000000004">
      <c r="A1402">
        <v>1397</v>
      </c>
      <c r="C1402">
        <f t="shared" si="69"/>
        <v>-0.24163194861989615</v>
      </c>
      <c r="D1402">
        <f t="shared" si="70"/>
        <v>4.0082904405593615E-4</v>
      </c>
      <c r="E1402" s="2">
        <f t="shared" si="71"/>
        <v>2.1527466253320898E-2</v>
      </c>
      <c r="K1402">
        <v>1397</v>
      </c>
      <c r="L1402" s="14">
        <v>-3.8522445077881399E-5</v>
      </c>
      <c r="M1402" s="14">
        <v>-9.4909536380590007E-2</v>
      </c>
    </row>
    <row r="1403" spans="1:13" x14ac:dyDescent="0.55000000000000004">
      <c r="A1403">
        <v>1398</v>
      </c>
      <c r="C1403">
        <f t="shared" si="69"/>
        <v>-0.27182980904724235</v>
      </c>
      <c r="D1403">
        <f t="shared" si="70"/>
        <v>5.9210998908193469E-4</v>
      </c>
      <c r="E1403" s="2">
        <f t="shared" si="71"/>
        <v>4.2669200671656173E-3</v>
      </c>
      <c r="K1403">
        <v>1398</v>
      </c>
      <c r="L1403" s="14">
        <v>2.7552514080121199E-4</v>
      </c>
      <c r="M1403" s="14">
        <v>-0.20650814290831401</v>
      </c>
    </row>
    <row r="1404" spans="1:13" x14ac:dyDescent="0.55000000000000004">
      <c r="A1404">
        <v>1399</v>
      </c>
      <c r="C1404">
        <f t="shared" si="69"/>
        <v>-0.23380411712244376</v>
      </c>
      <c r="D1404">
        <f t="shared" si="70"/>
        <v>6.3478380753875449E-4</v>
      </c>
      <c r="E1404" s="2">
        <f t="shared" si="71"/>
        <v>1.0615467683327705E-3</v>
      </c>
      <c r="K1404">
        <v>1399</v>
      </c>
      <c r="L1404" s="14">
        <v>5.2056574593275996E-4</v>
      </c>
      <c r="M1404" s="14">
        <v>-0.26638550396114002</v>
      </c>
    </row>
    <row r="1405" spans="1:13" x14ac:dyDescent="0.55000000000000004">
      <c r="A1405">
        <v>1400</v>
      </c>
      <c r="C1405">
        <f t="shared" si="69"/>
        <v>-0.13709851999964634</v>
      </c>
      <c r="D1405">
        <f t="shared" si="70"/>
        <v>5.1814027048524482E-4</v>
      </c>
      <c r="E1405" s="2">
        <f t="shared" si="71"/>
        <v>1.4993131406182882E-2</v>
      </c>
      <c r="K1405">
        <v>1400</v>
      </c>
      <c r="L1405" s="14">
        <v>6.3522743064001002E-4</v>
      </c>
      <c r="M1405" s="14">
        <v>-0.259544963011205</v>
      </c>
    </row>
    <row r="1406" spans="1:13" x14ac:dyDescent="0.55000000000000004">
      <c r="A1406">
        <v>1401</v>
      </c>
      <c r="C1406">
        <f t="shared" si="69"/>
        <v>-5.9840841654383624E-3</v>
      </c>
      <c r="D1406">
        <f t="shared" si="70"/>
        <v>2.7145444707238418E-4</v>
      </c>
      <c r="E1406" s="2">
        <f t="shared" si="71"/>
        <v>3.3020592649847941E-2</v>
      </c>
      <c r="K1406">
        <v>1401</v>
      </c>
      <c r="L1406" s="14">
        <v>5.9079246467858199E-4</v>
      </c>
      <c r="M1406" s="14">
        <v>-0.18769977597505599</v>
      </c>
    </row>
    <row r="1407" spans="1:13" x14ac:dyDescent="0.55000000000000004">
      <c r="A1407">
        <v>1402</v>
      </c>
      <c r="C1407">
        <f t="shared" si="69"/>
        <v>0.12663223066066293</v>
      </c>
      <c r="D1407">
        <f t="shared" si="70"/>
        <v>-4.3360720751256392E-5</v>
      </c>
      <c r="E1407" s="2">
        <f t="shared" si="71"/>
        <v>3.8210962868219664E-2</v>
      </c>
      <c r="K1407">
        <v>1402</v>
      </c>
      <c r="L1407" s="14">
        <v>3.9838986092803098E-4</v>
      </c>
      <c r="M1407" s="14">
        <v>-6.8844015641080003E-2</v>
      </c>
    </row>
    <row r="1408" spans="1:13" x14ac:dyDescent="0.55000000000000004">
      <c r="A1408">
        <v>1403</v>
      </c>
      <c r="C1408">
        <f t="shared" si="69"/>
        <v>0.22746652478603221</v>
      </c>
      <c r="D1408">
        <f t="shared" si="70"/>
        <v>-3.472932616358537E-4</v>
      </c>
      <c r="E1408" s="2">
        <f t="shared" si="71"/>
        <v>2.5668003276258233E-2</v>
      </c>
      <c r="K1408">
        <v>1403</v>
      </c>
      <c r="L1408" s="14">
        <v>1.06208045076783E-4</v>
      </c>
      <c r="M1408" s="14">
        <v>6.7254155487472003E-2</v>
      </c>
    </row>
    <row r="1409" spans="1:13" x14ac:dyDescent="0.55000000000000004">
      <c r="A1409">
        <v>1404</v>
      </c>
      <c r="C1409">
        <f t="shared" si="69"/>
        <v>0.27121151580482689</v>
      </c>
      <c r="D1409">
        <f t="shared" si="70"/>
        <v>-5.6406251421220292E-4</v>
      </c>
      <c r="E1409" s="2">
        <f t="shared" si="71"/>
        <v>7.1746676055110233E-3</v>
      </c>
      <c r="K1409">
        <v>1404</v>
      </c>
      <c r="L1409" s="14">
        <v>-2.12574234530823E-4</v>
      </c>
      <c r="M1409" s="14">
        <v>0.18650810615969499</v>
      </c>
    </row>
    <row r="1410" spans="1:13" x14ac:dyDescent="0.55000000000000004">
      <c r="A1410">
        <v>1405</v>
      </c>
      <c r="C1410">
        <f t="shared" si="69"/>
        <v>0.24688813304231849</v>
      </c>
      <c r="D1410">
        <f t="shared" si="70"/>
        <v>-6.3926396521767699E-4</v>
      </c>
      <c r="E1410" s="2">
        <f t="shared" si="71"/>
        <v>1.4790966114125705E-4</v>
      </c>
      <c r="K1410">
        <v>1405</v>
      </c>
      <c r="L1410" s="14">
        <v>-4.78115978385372E-4</v>
      </c>
      <c r="M1410" s="14">
        <v>0.25904994463193198</v>
      </c>
    </row>
    <row r="1411" spans="1:13" x14ac:dyDescent="0.55000000000000004">
      <c r="A1411">
        <v>1406</v>
      </c>
      <c r="C1411">
        <f t="shared" si="69"/>
        <v>0.16060103287592373</v>
      </c>
      <c r="D1411">
        <f t="shared" si="70"/>
        <v>-5.5402363556992661E-4</v>
      </c>
      <c r="E1411" s="2">
        <f t="shared" si="71"/>
        <v>1.1259350046601608E-2</v>
      </c>
      <c r="K1411">
        <v>1406</v>
      </c>
      <c r="L1411" s="14">
        <v>-6.2391060943710699E-4</v>
      </c>
      <c r="M1411" s="14">
        <v>0.266711117441914</v>
      </c>
    </row>
    <row r="1412" spans="1:13" x14ac:dyDescent="0.55000000000000004">
      <c r="A1412">
        <v>1407</v>
      </c>
      <c r="C1412">
        <f t="shared" si="69"/>
        <v>3.4006458659415158E-2</v>
      </c>
      <c r="D1412">
        <f t="shared" si="70"/>
        <v>-3.2973505128774234E-4</v>
      </c>
      <c r="E1412" s="2">
        <f t="shared" si="71"/>
        <v>3.0125287458700686E-2</v>
      </c>
      <c r="K1412">
        <v>1407</v>
      </c>
      <c r="L1412" s="14">
        <v>-6.1344295789489303E-4</v>
      </c>
      <c r="M1412" s="14">
        <v>0.20757283633291701</v>
      </c>
    </row>
    <row r="1413" spans="1:13" x14ac:dyDescent="0.55000000000000004">
      <c r="A1413">
        <v>1408</v>
      </c>
      <c r="C1413">
        <f t="shared" si="69"/>
        <v>-0.10112301988213047</v>
      </c>
      <c r="D1413">
        <f t="shared" si="70"/>
        <v>-2.2689919394590552E-5</v>
      </c>
      <c r="E1413" s="2">
        <f t="shared" si="71"/>
        <v>3.9033774724428573E-2</v>
      </c>
      <c r="K1413">
        <v>1408</v>
      </c>
      <c r="L1413" s="14">
        <v>-4.4933471202407199E-4</v>
      </c>
      <c r="M1413" s="14">
        <v>9.6446650675950304E-2</v>
      </c>
    </row>
    <row r="1414" spans="1:13" x14ac:dyDescent="0.55000000000000004">
      <c r="A1414">
        <v>1409</v>
      </c>
      <c r="C1414">
        <f t="shared" ref="C1414:C1477" si="72">$D$1*COS($B$2*(A1414-$L$2)+$B$1)</f>
        <v>-0.21087275193677285</v>
      </c>
      <c r="D1414">
        <f t="shared" ref="D1414:D1477" si="73">$D$2*COS($B$2*(A1414-$L$3)+$B$3)</f>
        <v>2.9004990399897747E-4</v>
      </c>
      <c r="E1414" s="2">
        <f t="shared" ref="E1414:E1477" si="74">(M1414-C1414)^2</f>
        <v>2.959692032431582E-2</v>
      </c>
      <c r="K1414">
        <v>1409</v>
      </c>
      <c r="L1414" s="14">
        <v>-1.72687800056638E-4</v>
      </c>
      <c r="M1414" s="14">
        <v>-3.88351969543917E-2</v>
      </c>
    </row>
    <row r="1415" spans="1:13" x14ac:dyDescent="0.55000000000000004">
      <c r="A1415">
        <v>1410</v>
      </c>
      <c r="C1415">
        <f t="shared" si="72"/>
        <v>-0.26769786810096668</v>
      </c>
      <c r="D1415">
        <f t="shared" si="73"/>
        <v>5.2999331525670895E-4</v>
      </c>
      <c r="E1415" s="2">
        <f t="shared" si="74"/>
        <v>1.0672406396537647E-2</v>
      </c>
      <c r="K1415">
        <v>1410</v>
      </c>
      <c r="L1415" s="14">
        <v>1.4720984271231601E-4</v>
      </c>
      <c r="M1415" s="14">
        <v>-0.16439052859143499</v>
      </c>
    </row>
    <row r="1416" spans="1:13" x14ac:dyDescent="0.55000000000000004">
      <c r="A1416">
        <v>1411</v>
      </c>
      <c r="C1416">
        <f t="shared" si="72"/>
        <v>-0.25733646199579163</v>
      </c>
      <c r="D1416">
        <f t="shared" si="73"/>
        <v>6.3691957575977894E-4</v>
      </c>
      <c r="E1416" s="2">
        <f t="shared" si="74"/>
        <v>7.3328898747629568E-5</v>
      </c>
      <c r="K1416">
        <v>1411</v>
      </c>
      <c r="L1416" s="14">
        <v>4.3023786715040799E-4</v>
      </c>
      <c r="M1416" s="14">
        <v>-0.248773232537951</v>
      </c>
    </row>
    <row r="1417" spans="1:13" x14ac:dyDescent="0.55000000000000004">
      <c r="A1417">
        <v>1412</v>
      </c>
      <c r="C1417">
        <f t="shared" si="72"/>
        <v>-0.18238902815264402</v>
      </c>
      <c r="D1417">
        <f t="shared" si="73"/>
        <v>5.8399244794753408E-4</v>
      </c>
      <c r="E1417" s="2">
        <f t="shared" si="74"/>
        <v>7.8251908782059967E-3</v>
      </c>
      <c r="K1417">
        <v>1412</v>
      </c>
      <c r="L1417" s="14">
        <v>6.0551014875872102E-4</v>
      </c>
      <c r="M1417" s="14">
        <v>-0.27084913711824499</v>
      </c>
    </row>
    <row r="1418" spans="1:13" x14ac:dyDescent="0.55000000000000004">
      <c r="A1418">
        <v>1413</v>
      </c>
      <c r="C1418">
        <f t="shared" si="72"/>
        <v>-6.1665792699503827E-2</v>
      </c>
      <c r="D1418">
        <f t="shared" si="73"/>
        <v>3.8449552528662507E-4</v>
      </c>
      <c r="E1418" s="2">
        <f t="shared" si="74"/>
        <v>2.6707208446013368E-2</v>
      </c>
      <c r="K1418">
        <v>1413</v>
      </c>
      <c r="L1418" s="14">
        <v>6.2912865729815705E-4</v>
      </c>
      <c r="M1418" s="14">
        <v>-0.225089195081211</v>
      </c>
    </row>
    <row r="1419" spans="1:13" x14ac:dyDescent="0.55000000000000004">
      <c r="A1419">
        <v>1414</v>
      </c>
      <c r="C1419">
        <f t="shared" si="72"/>
        <v>7.4534256910168351E-2</v>
      </c>
      <c r="D1419">
        <f t="shared" si="73"/>
        <v>8.8498330300451153E-5</v>
      </c>
      <c r="E1419" s="2">
        <f t="shared" si="74"/>
        <v>3.9001717385917463E-2</v>
      </c>
      <c r="K1419">
        <v>1414</v>
      </c>
      <c r="L1419" s="14">
        <v>4.9517799078642401E-4</v>
      </c>
      <c r="M1419" s="14">
        <v>-0.122954267784097</v>
      </c>
    </row>
    <row r="1420" spans="1:13" x14ac:dyDescent="0.55000000000000004">
      <c r="A1420">
        <v>1415</v>
      </c>
      <c r="C1420">
        <f t="shared" si="72"/>
        <v>0.19202777909216878</v>
      </c>
      <c r="D1420">
        <f t="shared" si="73"/>
        <v>-2.2971008019217142E-4</v>
      </c>
      <c r="E1420" s="2">
        <f t="shared" si="74"/>
        <v>3.3143098359439051E-2</v>
      </c>
      <c r="K1420">
        <v>1415</v>
      </c>
      <c r="L1420" s="14">
        <v>2.3720692462099401E-4</v>
      </c>
      <c r="M1420" s="14">
        <v>9.97531863244565E-3</v>
      </c>
    </row>
    <row r="1421" spans="1:13" x14ac:dyDescent="0.55000000000000004">
      <c r="A1421">
        <v>1416</v>
      </c>
      <c r="C1421">
        <f t="shared" si="72"/>
        <v>0.26132637634741329</v>
      </c>
      <c r="D1421">
        <f t="shared" si="73"/>
        <v>-4.9026610246317493E-4</v>
      </c>
      <c r="E1421" s="2">
        <f t="shared" si="74"/>
        <v>1.4621610542962696E-2</v>
      </c>
      <c r="K1421">
        <v>1416</v>
      </c>
      <c r="L1421" s="14">
        <v>-8.0174087340692196E-5</v>
      </c>
      <c r="M1421" s="14">
        <v>0.140406524615108</v>
      </c>
    </row>
    <row r="1422" spans="1:13" x14ac:dyDescent="0.55000000000000004">
      <c r="A1422">
        <v>1417</v>
      </c>
      <c r="C1422">
        <f t="shared" si="72"/>
        <v>0.26503756146263752</v>
      </c>
      <c r="D1422">
        <f t="shared" si="73"/>
        <v>-6.2777566700497687E-4</v>
      </c>
      <c r="E1422" s="2">
        <f t="shared" si="74"/>
        <v>8.6233352839361398E-4</v>
      </c>
      <c r="K1422">
        <v>1417</v>
      </c>
      <c r="L1422" s="14">
        <v>-3.7747500176397297E-4</v>
      </c>
      <c r="M1422" s="14">
        <v>0.235672045489074</v>
      </c>
    </row>
    <row r="1423" spans="1:13" x14ac:dyDescent="0.55000000000000004">
      <c r="A1423">
        <v>1418</v>
      </c>
      <c r="C1423">
        <f t="shared" si="72"/>
        <v>0.20222990520020939</v>
      </c>
      <c r="D1423">
        <f t="shared" si="73"/>
        <v>-6.0772677159188387E-4</v>
      </c>
      <c r="E1423" s="2">
        <f t="shared" si="74"/>
        <v>4.855599989285907E-3</v>
      </c>
      <c r="K1423">
        <v>1418</v>
      </c>
      <c r="L1423" s="14">
        <v>-5.8023496031056197E-4</v>
      </c>
      <c r="M1423" s="14">
        <v>0.27191204056707302</v>
      </c>
    </row>
    <row r="1424" spans="1:13" x14ac:dyDescent="0.55000000000000004">
      <c r="A1424">
        <v>1419</v>
      </c>
      <c r="C1424">
        <f t="shared" si="72"/>
        <v>8.8666805400489851E-2</v>
      </c>
      <c r="D1424">
        <f t="shared" si="73"/>
        <v>-4.3515126637362275E-4</v>
      </c>
      <c r="E1424" s="2">
        <f t="shared" si="74"/>
        <v>2.2916865026590041E-2</v>
      </c>
      <c r="K1424">
        <v>1419</v>
      </c>
      <c r="L1424" s="14">
        <v>-6.3767147353100101E-4</v>
      </c>
      <c r="M1424" s="14">
        <v>0.24004997826521099</v>
      </c>
    </row>
    <row r="1425" spans="1:13" x14ac:dyDescent="0.55000000000000004">
      <c r="A1425">
        <v>1420</v>
      </c>
      <c r="C1425">
        <f t="shared" si="72"/>
        <v>-4.714979360581098E-2</v>
      </c>
      <c r="D1425">
        <f t="shared" si="73"/>
        <v>-1.5336196555876806E-4</v>
      </c>
      <c r="E1425" s="2">
        <f t="shared" si="74"/>
        <v>3.8109170834703027E-2</v>
      </c>
      <c r="K1425">
        <v>1420</v>
      </c>
      <c r="L1425" s="14">
        <v>-5.3539921037897096E-4</v>
      </c>
      <c r="M1425" s="14">
        <v>0.14806590974487499</v>
      </c>
    </row>
    <row r="1426" spans="1:13" x14ac:dyDescent="0.55000000000000004">
      <c r="A1426">
        <v>1421</v>
      </c>
      <c r="C1426">
        <f t="shared" si="72"/>
        <v>-0.1711327882560133</v>
      </c>
      <c r="D1426">
        <f t="shared" si="73"/>
        <v>1.6691795599705204E-4</v>
      </c>
      <c r="E1426" s="2">
        <f t="shared" si="74"/>
        <v>3.6149646520643001E-2</v>
      </c>
      <c r="K1426">
        <v>1421</v>
      </c>
      <c r="L1426" s="14">
        <v>-2.99032893611958E-4</v>
      </c>
      <c r="M1426" s="14">
        <v>1.8997815594716101E-2</v>
      </c>
    </row>
    <row r="1427" spans="1:13" x14ac:dyDescent="0.55000000000000004">
      <c r="A1427">
        <v>1422</v>
      </c>
      <c r="C1427">
        <f t="shared" si="72"/>
        <v>-0.25216506024789653</v>
      </c>
      <c r="D1427">
        <f t="shared" si="73"/>
        <v>4.4530498895122114E-4</v>
      </c>
      <c r="E1427" s="2">
        <f t="shared" si="74"/>
        <v>1.8861358433442141E-2</v>
      </c>
      <c r="K1427">
        <v>1422</v>
      </c>
      <c r="L1427" s="14">
        <v>1.2228066425563299E-5</v>
      </c>
      <c r="M1427" s="14">
        <v>-0.114828399325031</v>
      </c>
    </row>
    <row r="1428" spans="1:13" x14ac:dyDescent="0.55000000000000004">
      <c r="A1428">
        <v>1423</v>
      </c>
      <c r="C1428">
        <f t="shared" si="72"/>
        <v>-0.26990921733541606</v>
      </c>
      <c r="D1428">
        <f t="shared" si="73"/>
        <v>6.119298559623779E-4</v>
      </c>
      <c r="E1428" s="2">
        <f t="shared" si="74"/>
        <v>2.5014090029995247E-3</v>
      </c>
      <c r="K1428">
        <v>1423</v>
      </c>
      <c r="L1428" s="14">
        <v>3.2042643136938602E-4</v>
      </c>
      <c r="M1428" s="14">
        <v>-0.21989512929015101</v>
      </c>
    </row>
    <row r="1429" spans="1:13" x14ac:dyDescent="0.55000000000000004">
      <c r="A1429">
        <v>1424</v>
      </c>
      <c r="C1429">
        <f t="shared" si="72"/>
        <v>-0.21991185010759112</v>
      </c>
      <c r="D1429">
        <f t="shared" si="73"/>
        <v>6.249732275870806E-4</v>
      </c>
      <c r="E1429" s="2">
        <f t="shared" si="74"/>
        <v>2.4975915689950507E-3</v>
      </c>
      <c r="K1429">
        <v>1424</v>
      </c>
      <c r="L1429" s="14">
        <v>5.4837200879547898E-4</v>
      </c>
      <c r="M1429" s="14">
        <v>-0.269887759994206</v>
      </c>
    </row>
    <row r="1430" spans="1:13" x14ac:dyDescent="0.55000000000000004">
      <c r="A1430">
        <v>1425</v>
      </c>
      <c r="C1430">
        <f t="shared" si="72"/>
        <v>-0.1147212438766492</v>
      </c>
      <c r="D1430">
        <f t="shared" si="73"/>
        <v>4.8116149247850272E-4</v>
      </c>
      <c r="E1430" s="2">
        <f t="shared" si="74"/>
        <v>1.8923876950601201E-2</v>
      </c>
      <c r="K1430">
        <v>1425</v>
      </c>
      <c r="L1430" s="14">
        <v>6.3897441476577495E-4</v>
      </c>
      <c r="M1430" s="14">
        <v>-0.25228532694560002</v>
      </c>
    </row>
    <row r="1431" spans="1:13" x14ac:dyDescent="0.55000000000000004">
      <c r="A1431">
        <v>1426</v>
      </c>
      <c r="C1431">
        <f t="shared" si="72"/>
        <v>1.9261976434389115E-2</v>
      </c>
      <c r="D1431">
        <f t="shared" si="73"/>
        <v>2.1658836483955346E-4</v>
      </c>
      <c r="E1431" s="2">
        <f t="shared" si="74"/>
        <v>3.6388784389679227E-2</v>
      </c>
      <c r="K1431">
        <v>1426</v>
      </c>
      <c r="L1431" s="14">
        <v>5.6954171464849296E-4</v>
      </c>
      <c r="M1431" s="14">
        <v>-0.17149646869892399</v>
      </c>
    </row>
    <row r="1432" spans="1:13" x14ac:dyDescent="0.55000000000000004">
      <c r="A1432">
        <v>1427</v>
      </c>
      <c r="C1432">
        <f t="shared" si="72"/>
        <v>0.14841084667154136</v>
      </c>
      <c r="D1432">
        <f t="shared" si="73"/>
        <v>-1.0234387705515712E-4</v>
      </c>
      <c r="E1432" s="2">
        <f t="shared" si="74"/>
        <v>3.8481139829396438E-2</v>
      </c>
      <c r="K1432">
        <v>1427</v>
      </c>
      <c r="L1432" s="14">
        <v>3.5746375891720602E-4</v>
      </c>
      <c r="M1432" s="14">
        <v>-4.7755255979748598E-2</v>
      </c>
    </row>
    <row r="1433" spans="1:13" x14ac:dyDescent="0.55000000000000004">
      <c r="A1433">
        <v>1428</v>
      </c>
      <c r="C1433">
        <f t="shared" si="72"/>
        <v>0.24031172264611214</v>
      </c>
      <c r="D1433">
        <f t="shared" si="73"/>
        <v>-3.955899630449596E-4</v>
      </c>
      <c r="E1433" s="2">
        <f t="shared" si="74"/>
        <v>2.3215143747572328E-2</v>
      </c>
      <c r="K1433">
        <v>1428</v>
      </c>
      <c r="L1433" s="14">
        <v>5.5856787220938801E-5</v>
      </c>
      <c r="M1433" s="14">
        <v>8.7946556851655297E-2</v>
      </c>
    </row>
    <row r="1434" spans="1:13" x14ac:dyDescent="0.55000000000000004">
      <c r="A1434">
        <v>1429</v>
      </c>
      <c r="C1434">
        <f t="shared" si="72"/>
        <v>0.27189942160656155</v>
      </c>
      <c r="D1434">
        <f t="shared" si="73"/>
        <v>-5.8955130668669092E-4</v>
      </c>
      <c r="E1434" s="2">
        <f t="shared" si="74"/>
        <v>4.938970953374546E-3</v>
      </c>
      <c r="K1434">
        <v>1429</v>
      </c>
      <c r="L1434" s="14">
        <v>-2.5973986334516401E-4</v>
      </c>
      <c r="M1434" s="14">
        <v>0.20162160893873199</v>
      </c>
    </row>
    <row r="1435" spans="1:13" x14ac:dyDescent="0.55000000000000004">
      <c r="A1435">
        <v>1430</v>
      </c>
      <c r="C1435">
        <f t="shared" si="72"/>
        <v>0.23524609692929718</v>
      </c>
      <c r="D1435">
        <f t="shared" si="73"/>
        <v>-6.3554769910744173E-4</v>
      </c>
      <c r="E1435" s="2">
        <f t="shared" si="74"/>
        <v>8.7339052897875645E-4</v>
      </c>
      <c r="K1435">
        <v>1430</v>
      </c>
      <c r="L1435" s="14">
        <v>-5.1028305382733999E-4</v>
      </c>
      <c r="M1435" s="14">
        <v>0.26479927829744698</v>
      </c>
    </row>
    <row r="1436" spans="1:13" x14ac:dyDescent="0.55000000000000004">
      <c r="A1436">
        <v>1431</v>
      </c>
      <c r="C1436">
        <f t="shared" si="72"/>
        <v>0.13955096051791502</v>
      </c>
      <c r="D1436">
        <f t="shared" si="73"/>
        <v>-5.2203501533614469E-4</v>
      </c>
      <c r="E1436" s="2">
        <f t="shared" si="74"/>
        <v>1.4909720208962042E-2</v>
      </c>
      <c r="K1436">
        <v>1431</v>
      </c>
      <c r="L1436" s="14">
        <v>-6.3302268791221201E-4</v>
      </c>
      <c r="M1436" s="14">
        <v>0.26165632571110398</v>
      </c>
    </row>
    <row r="1437" spans="1:13" x14ac:dyDescent="0.55000000000000004">
      <c r="A1437">
        <v>1432</v>
      </c>
      <c r="C1437">
        <f t="shared" si="72"/>
        <v>8.8314745178847565E-3</v>
      </c>
      <c r="D1437">
        <f t="shared" si="73"/>
        <v>-2.7750254634236485E-4</v>
      </c>
      <c r="E1437" s="2">
        <f t="shared" si="74"/>
        <v>3.3910651134503478E-2</v>
      </c>
      <c r="K1437">
        <v>1432</v>
      </c>
      <c r="L1437" s="14">
        <v>-5.9721786282181295E-4</v>
      </c>
      <c r="M1437" s="14">
        <v>0.192979923152413</v>
      </c>
    </row>
    <row r="1438" spans="1:13" x14ac:dyDescent="0.55000000000000004">
      <c r="A1438">
        <v>1433</v>
      </c>
      <c r="C1438">
        <f t="shared" si="72"/>
        <v>-0.12410452543427107</v>
      </c>
      <c r="D1438">
        <f t="shared" si="73"/>
        <v>3.6677212495122797E-5</v>
      </c>
      <c r="E1438" s="2">
        <f t="shared" si="74"/>
        <v>4.0030016474645054E-2</v>
      </c>
      <c r="K1438">
        <v>1433</v>
      </c>
      <c r="L1438" s="14">
        <v>-4.11836119117043E-4</v>
      </c>
      <c r="M1438" s="14">
        <v>7.5970501679671995E-2</v>
      </c>
    </row>
    <row r="1439" spans="1:13" x14ac:dyDescent="0.55000000000000004">
      <c r="A1439">
        <v>1434</v>
      </c>
      <c r="C1439">
        <f t="shared" si="72"/>
        <v>-0.2258929054177119</v>
      </c>
      <c r="D1439">
        <f t="shared" si="73"/>
        <v>3.4165176408866734E-4</v>
      </c>
      <c r="E1439" s="2">
        <f t="shared" si="74"/>
        <v>2.7498495159937606E-2</v>
      </c>
      <c r="K1439">
        <v>1434</v>
      </c>
      <c r="L1439" s="14">
        <v>-1.2330746453360799E-4</v>
      </c>
      <c r="M1439" s="14">
        <v>-6.0066203225520899E-2</v>
      </c>
    </row>
    <row r="1440" spans="1:13" x14ac:dyDescent="0.55000000000000004">
      <c r="A1440">
        <v>1435</v>
      </c>
      <c r="C1440">
        <f t="shared" si="72"/>
        <v>-0.27098692758675641</v>
      </c>
      <c r="D1440">
        <f t="shared" si="73"/>
        <v>5.6087892434495453E-4</v>
      </c>
      <c r="E1440" s="2">
        <f t="shared" si="74"/>
        <v>8.0870402698937117E-3</v>
      </c>
      <c r="K1440">
        <v>1435</v>
      </c>
      <c r="L1440" s="14">
        <v>1.9610430948624401E-4</v>
      </c>
      <c r="M1440" s="14">
        <v>-0.18105895490920901</v>
      </c>
    </row>
    <row r="1441" spans="1:13" x14ac:dyDescent="0.55000000000000004">
      <c r="A1441">
        <v>1436</v>
      </c>
      <c r="C1441">
        <f t="shared" si="72"/>
        <v>-0.24806894288329823</v>
      </c>
      <c r="D1441">
        <f t="shared" si="73"/>
        <v>6.3933729698230888E-4</v>
      </c>
      <c r="E1441" s="2">
        <f t="shared" si="74"/>
        <v>7.4570569151219615E-5</v>
      </c>
      <c r="K1441">
        <v>1436</v>
      </c>
      <c r="L1441" s="14">
        <v>4.6640054265245098E-4</v>
      </c>
      <c r="M1441" s="14">
        <v>-0.256704368127675</v>
      </c>
    </row>
    <row r="1442" spans="1:13" x14ac:dyDescent="0.55000000000000004">
      <c r="A1442">
        <v>1437</v>
      </c>
      <c r="C1442">
        <f t="shared" si="72"/>
        <v>-0.16289088239535821</v>
      </c>
      <c r="D1442">
        <f t="shared" si="73"/>
        <v>5.5733548423920608E-4</v>
      </c>
      <c r="E1442" s="2">
        <f t="shared" si="74"/>
        <v>1.1059823925386347E-2</v>
      </c>
      <c r="K1442">
        <v>1437</v>
      </c>
      <c r="L1442" s="14">
        <v>6.1988386657244098E-4</v>
      </c>
      <c r="M1442" s="14">
        <v>-0.26805657987027798</v>
      </c>
    </row>
    <row r="1443" spans="1:13" x14ac:dyDescent="0.55000000000000004">
      <c r="A1443">
        <v>1438</v>
      </c>
      <c r="C1443">
        <f t="shared" si="72"/>
        <v>-3.6830643894132577E-2</v>
      </c>
      <c r="D1443">
        <f t="shared" si="73"/>
        <v>3.3545421265392296E-4</v>
      </c>
      <c r="E1443" s="2">
        <f t="shared" si="74"/>
        <v>3.0779795147380364E-2</v>
      </c>
      <c r="K1443">
        <v>1438</v>
      </c>
      <c r="L1443" s="14">
        <v>6.1811343062903601E-4</v>
      </c>
      <c r="M1443" s="14">
        <v>-0.212272358282075</v>
      </c>
    </row>
    <row r="1444" spans="1:13" x14ac:dyDescent="0.55000000000000004">
      <c r="A1444">
        <v>1439</v>
      </c>
      <c r="C1444">
        <f t="shared" si="72"/>
        <v>9.8473309896936562E-2</v>
      </c>
      <c r="D1444">
        <f t="shared" si="73"/>
        <v>2.9381004505138767E-5</v>
      </c>
      <c r="E1444" s="2">
        <f t="shared" si="74"/>
        <v>4.0721834522329851E-2</v>
      </c>
      <c r="K1444">
        <v>1439</v>
      </c>
      <c r="L1444" s="14">
        <v>4.6153265148725001E-4</v>
      </c>
      <c r="M1444" s="14">
        <v>-0.103323207720018</v>
      </c>
    </row>
    <row r="1445" spans="1:13" x14ac:dyDescent="0.55000000000000004">
      <c r="A1445">
        <v>1440</v>
      </c>
      <c r="C1445">
        <f t="shared" si="72"/>
        <v>0.20906253855592311</v>
      </c>
      <c r="D1445">
        <f t="shared" si="73"/>
        <v>-2.8406621646991472E-4</v>
      </c>
      <c r="E1445" s="2">
        <f t="shared" si="74"/>
        <v>3.1527076806951541E-2</v>
      </c>
      <c r="K1445">
        <v>1440</v>
      </c>
      <c r="L1445" s="14">
        <v>1.89358156639775E-4</v>
      </c>
      <c r="M1445" s="14">
        <v>3.1503881186163901E-2</v>
      </c>
    </row>
    <row r="1446" spans="1:13" x14ac:dyDescent="0.55000000000000004">
      <c r="A1446">
        <v>1441</v>
      </c>
      <c r="C1446">
        <f t="shared" si="72"/>
        <v>0.26718147672696191</v>
      </c>
      <c r="D1446">
        <f t="shared" si="73"/>
        <v>-5.2621880475410055E-4</v>
      </c>
      <c r="E1446" s="2">
        <f t="shared" si="74"/>
        <v>1.1824572265942567E-2</v>
      </c>
      <c r="K1446">
        <v>1441</v>
      </c>
      <c r="L1446" s="14">
        <v>-1.30242263230852E-4</v>
      </c>
      <c r="M1446" s="14">
        <v>0.15844062761338101</v>
      </c>
    </row>
    <row r="1447" spans="1:13" x14ac:dyDescent="0.55000000000000004">
      <c r="A1447">
        <v>1442</v>
      </c>
      <c r="C1447">
        <f t="shared" si="72"/>
        <v>0.25824349597852592</v>
      </c>
      <c r="D1447">
        <f t="shared" si="73"/>
        <v>-6.3630156485711153E-4</v>
      </c>
      <c r="E1447" s="2">
        <f t="shared" si="74"/>
        <v>1.5746635852522081E-4</v>
      </c>
      <c r="K1447">
        <v>1442</v>
      </c>
      <c r="L1447" s="14">
        <v>-4.1722270031096999E-4</v>
      </c>
      <c r="M1447" s="14">
        <v>0.24569493596053099</v>
      </c>
    </row>
    <row r="1448" spans="1:13" x14ac:dyDescent="0.55000000000000004">
      <c r="A1448">
        <v>1443</v>
      </c>
      <c r="C1448">
        <f t="shared" si="72"/>
        <v>0.18449184108138783</v>
      </c>
      <c r="D1448">
        <f t="shared" si="73"/>
        <v>-5.8668604435603935E-4</v>
      </c>
      <c r="E1448" s="2">
        <f t="shared" si="74"/>
        <v>7.5553614754898333E-3</v>
      </c>
      <c r="K1448">
        <v>1443</v>
      </c>
      <c r="L1448" s="14">
        <v>-5.9970712383648002E-4</v>
      </c>
      <c r="M1448" s="14">
        <v>0.27141342341563801</v>
      </c>
    </row>
    <row r="1449" spans="1:13" x14ac:dyDescent="0.55000000000000004">
      <c r="A1449">
        <v>1444</v>
      </c>
      <c r="C1449">
        <f t="shared" si="72"/>
        <v>6.4436622851968453E-2</v>
      </c>
      <c r="D1449">
        <f t="shared" si="73"/>
        <v>-3.8982469308244174E-4</v>
      </c>
      <c r="E1449" s="2">
        <f t="shared" si="74"/>
        <v>2.7132056551858207E-2</v>
      </c>
      <c r="K1449">
        <v>1444</v>
      </c>
      <c r="L1449" s="14">
        <v>-6.3199117788424102E-4</v>
      </c>
      <c r="M1449" s="14">
        <v>0.22915473524965899</v>
      </c>
    </row>
    <row r="1450" spans="1:13" x14ac:dyDescent="0.55000000000000004">
      <c r="A1450">
        <v>1445</v>
      </c>
      <c r="C1450">
        <f t="shared" si="72"/>
        <v>-7.1790829496097872E-2</v>
      </c>
      <c r="D1450">
        <f t="shared" si="73"/>
        <v>-9.5125560700020303E-5</v>
      </c>
      <c r="E1450" s="2">
        <f t="shared" si="74"/>
        <v>4.0519134159859478E-2</v>
      </c>
      <c r="K1450">
        <v>1445</v>
      </c>
      <c r="L1450" s="14">
        <v>-5.0598912084226099E-4</v>
      </c>
      <c r="M1450" s="14">
        <v>0.12950282206763</v>
      </c>
    </row>
    <row r="1451" spans="1:13" x14ac:dyDescent="0.55000000000000004">
      <c r="A1451">
        <v>1446</v>
      </c>
      <c r="C1451">
        <f t="shared" si="72"/>
        <v>-0.1900002968715164</v>
      </c>
      <c r="D1451">
        <f t="shared" si="73"/>
        <v>2.2344808233004345E-4</v>
      </c>
      <c r="E1451" s="2">
        <f t="shared" si="74"/>
        <v>3.5124914707928855E-2</v>
      </c>
      <c r="K1451">
        <v>1446</v>
      </c>
      <c r="L1451" s="14">
        <v>-2.5325894955671599E-4</v>
      </c>
      <c r="M1451" s="14">
        <v>-2.5838762784187999E-3</v>
      </c>
    </row>
    <row r="1452" spans="1:13" x14ac:dyDescent="0.55000000000000004">
      <c r="A1452">
        <v>1447</v>
      </c>
      <c r="C1452">
        <f t="shared" si="72"/>
        <v>-0.26052369462163116</v>
      </c>
      <c r="D1452">
        <f t="shared" si="73"/>
        <v>4.8594096660943678E-4</v>
      </c>
      <c r="E1452" s="2">
        <f t="shared" si="74"/>
        <v>1.6002317763667173E-2</v>
      </c>
      <c r="K1452">
        <v>1447</v>
      </c>
      <c r="L1452" s="14">
        <v>6.2901496749769397E-5</v>
      </c>
      <c r="M1452" s="14">
        <v>-0.134023426781333</v>
      </c>
    </row>
    <row r="1453" spans="1:13" x14ac:dyDescent="0.55000000000000004">
      <c r="A1453">
        <v>1448</v>
      </c>
      <c r="C1453">
        <f t="shared" si="72"/>
        <v>-0.26566113642569855</v>
      </c>
      <c r="D1453">
        <f t="shared" si="73"/>
        <v>6.2647291109226249E-4</v>
      </c>
      <c r="E1453" s="2">
        <f t="shared" si="74"/>
        <v>1.1400858812463785E-3</v>
      </c>
      <c r="K1453">
        <v>1448</v>
      </c>
      <c r="L1453" s="14">
        <v>3.6330787298271801E-4</v>
      </c>
      <c r="M1453" s="14">
        <v>-0.23189597862588399</v>
      </c>
    </row>
    <row r="1454" spans="1:13" x14ac:dyDescent="0.55000000000000004">
      <c r="A1454">
        <v>1449</v>
      </c>
      <c r="C1454">
        <f t="shared" si="72"/>
        <v>-0.20412323268030474</v>
      </c>
      <c r="D1454">
        <f t="shared" si="73"/>
        <v>6.0977335989436418E-4</v>
      </c>
      <c r="E1454" s="2">
        <f t="shared" si="74"/>
        <v>4.565098326023035E-3</v>
      </c>
      <c r="K1454">
        <v>1449</v>
      </c>
      <c r="L1454" s="14">
        <v>5.7272153862872701E-4</v>
      </c>
      <c r="M1454" s="14">
        <v>-0.27168874404537202</v>
      </c>
    </row>
    <row r="1455" spans="1:13" x14ac:dyDescent="0.55000000000000004">
      <c r="A1455">
        <v>1450</v>
      </c>
      <c r="C1455">
        <f t="shared" si="72"/>
        <v>-9.1354700108302517E-2</v>
      </c>
      <c r="D1455">
        <f t="shared" si="73"/>
        <v>4.400335483660578E-4</v>
      </c>
      <c r="E1455" s="2">
        <f t="shared" si="74"/>
        <v>2.312853261357517E-2</v>
      </c>
      <c r="K1455">
        <v>1450</v>
      </c>
      <c r="L1455" s="14">
        <v>6.3869354201868598E-4</v>
      </c>
      <c r="M1455" s="14">
        <v>-0.24343537808408999</v>
      </c>
    </row>
    <row r="1456" spans="1:13" x14ac:dyDescent="0.55000000000000004">
      <c r="A1456">
        <v>1451</v>
      </c>
      <c r="C1456">
        <f t="shared" si="72"/>
        <v>4.4341936585615152E-2</v>
      </c>
      <c r="D1456">
        <f t="shared" si="73"/>
        <v>1.5985459137138967E-4</v>
      </c>
      <c r="E1456" s="2">
        <f t="shared" si="74"/>
        <v>3.9423710018412148E-2</v>
      </c>
      <c r="K1456">
        <v>1451</v>
      </c>
      <c r="L1456" s="14">
        <v>5.4470078564298303E-4</v>
      </c>
      <c r="M1456" s="14">
        <v>-0.1542121115182</v>
      </c>
    </row>
    <row r="1457" spans="1:13" x14ac:dyDescent="0.55000000000000004">
      <c r="A1457">
        <v>1452</v>
      </c>
      <c r="C1457">
        <f t="shared" si="72"/>
        <v>0.16890968185133895</v>
      </c>
      <c r="D1457">
        <f t="shared" si="73"/>
        <v>-1.6044449859174695E-4</v>
      </c>
      <c r="E1457" s="2">
        <f t="shared" si="74"/>
        <v>3.8132382962225243E-2</v>
      </c>
      <c r="K1457">
        <v>1452</v>
      </c>
      <c r="L1457" s="14">
        <v>3.1428433842464097E-4</v>
      </c>
      <c r="M1457" s="14">
        <v>-2.6365464960090301E-2</v>
      </c>
    </row>
    <row r="1458" spans="1:13" x14ac:dyDescent="0.55000000000000004">
      <c r="A1458">
        <v>1453</v>
      </c>
      <c r="C1458">
        <f t="shared" si="72"/>
        <v>0.25108465730559754</v>
      </c>
      <c r="D1458">
        <f t="shared" si="73"/>
        <v>-4.4047540130836454E-4</v>
      </c>
      <c r="E1458" s="2">
        <f t="shared" si="74"/>
        <v>2.0449023294378747E-2</v>
      </c>
      <c r="K1458">
        <v>1453</v>
      </c>
      <c r="L1458" s="14">
        <v>5.1534289693588997E-6</v>
      </c>
      <c r="M1458" s="14">
        <v>0.108084575856744</v>
      </c>
    </row>
    <row r="1459" spans="1:13" x14ac:dyDescent="0.55000000000000004">
      <c r="A1459">
        <v>1454</v>
      </c>
      <c r="C1459">
        <f t="shared" si="72"/>
        <v>0.27024267622168741</v>
      </c>
      <c r="D1459">
        <f t="shared" si="73"/>
        <v>-6.099562627829248E-4</v>
      </c>
      <c r="E1459" s="2">
        <f t="shared" si="74"/>
        <v>3.0006853856395905E-3</v>
      </c>
      <c r="K1459">
        <v>1454</v>
      </c>
      <c r="L1459" s="14">
        <v>-3.0526818874085203E-4</v>
      </c>
      <c r="M1459" s="14">
        <v>0.21546416414222699</v>
      </c>
    </row>
    <row r="1460" spans="1:13" x14ac:dyDescent="0.55000000000000004">
      <c r="A1460">
        <v>1455</v>
      </c>
      <c r="C1460">
        <f t="shared" si="72"/>
        <v>0.22157547967016195</v>
      </c>
      <c r="D1460">
        <f t="shared" si="73"/>
        <v>-6.2635095915855674E-4</v>
      </c>
      <c r="E1460" s="2">
        <f t="shared" si="74"/>
        <v>2.2376623805333571E-3</v>
      </c>
      <c r="K1460">
        <v>1455</v>
      </c>
      <c r="L1460" s="14">
        <v>-5.3923349483455904E-4</v>
      </c>
      <c r="M1460" s="14">
        <v>0.268879415875655</v>
      </c>
    </row>
    <row r="1461" spans="1:13" x14ac:dyDescent="0.55000000000000004">
      <c r="A1461">
        <v>1456</v>
      </c>
      <c r="C1461">
        <f t="shared" si="72"/>
        <v>0.1172975081628566</v>
      </c>
      <c r="D1461">
        <f t="shared" si="73"/>
        <v>-4.855447672175843E-4</v>
      </c>
      <c r="E1461" s="2">
        <f t="shared" si="74"/>
        <v>1.8948800390742281E-2</v>
      </c>
      <c r="K1461">
        <v>1456</v>
      </c>
      <c r="L1461" s="14">
        <v>-6.3814442698520695E-4</v>
      </c>
      <c r="M1461" s="14">
        <v>0.254952149896226</v>
      </c>
    </row>
    <row r="1462" spans="1:13" x14ac:dyDescent="0.55000000000000004">
      <c r="A1462">
        <v>1457</v>
      </c>
      <c r="C1462">
        <f t="shared" si="72"/>
        <v>-1.6419665457613645E-2</v>
      </c>
      <c r="D1462">
        <f t="shared" si="73"/>
        <v>-2.2287707317835664E-4</v>
      </c>
      <c r="E1462" s="2">
        <f t="shared" si="74"/>
        <v>3.7477166242484573E-2</v>
      </c>
      <c r="K1462">
        <v>1457</v>
      </c>
      <c r="L1462" s="14">
        <v>-5.7722812863678996E-4</v>
      </c>
      <c r="M1462" s="14">
        <v>0.177170536366974</v>
      </c>
    </row>
    <row r="1463" spans="1:13" x14ac:dyDescent="0.55000000000000004">
      <c r="A1463">
        <v>1458</v>
      </c>
      <c r="C1463">
        <f t="shared" si="72"/>
        <v>-0.14601584914820226</v>
      </c>
      <c r="D1463">
        <f t="shared" si="73"/>
        <v>9.5728068354199243E-5</v>
      </c>
      <c r="E1463" s="2">
        <f t="shared" si="74"/>
        <v>4.0413588431219213E-2</v>
      </c>
      <c r="K1463">
        <v>1458</v>
      </c>
      <c r="L1463" s="14">
        <v>-3.7174146460794899E-4</v>
      </c>
      <c r="M1463" s="14">
        <v>5.5015462918398997E-2</v>
      </c>
    </row>
    <row r="1464" spans="1:13" x14ac:dyDescent="0.55000000000000004">
      <c r="A1464">
        <v>1459</v>
      </c>
      <c r="C1464">
        <f t="shared" si="72"/>
        <v>-0.23896513247201609</v>
      </c>
      <c r="D1464">
        <f t="shared" si="73"/>
        <v>3.9030748251558971E-4</v>
      </c>
      <c r="E1464" s="2">
        <f t="shared" si="74"/>
        <v>2.4978714483880098E-2</v>
      </c>
      <c r="K1464">
        <v>1459</v>
      </c>
      <c r="L1464" s="14">
        <v>-7.3149844651425205E-5</v>
      </c>
      <c r="M1464" s="14">
        <v>-8.0918574509243293E-2</v>
      </c>
    </row>
    <row r="1465" spans="1:13" x14ac:dyDescent="0.55000000000000004">
      <c r="A1465">
        <v>1460</v>
      </c>
      <c r="C1465">
        <f t="shared" si="72"/>
        <v>-0.27193920453153314</v>
      </c>
      <c r="D1465">
        <f t="shared" si="73"/>
        <v>5.8692794559590724E-4</v>
      </c>
      <c r="E1465" s="2">
        <f t="shared" si="74"/>
        <v>5.6780974504583859E-3</v>
      </c>
      <c r="K1465">
        <v>1460</v>
      </c>
      <c r="L1465" s="14">
        <v>2.4376260768674E-4</v>
      </c>
      <c r="M1465" s="14">
        <v>-0.196586052968653</v>
      </c>
    </row>
    <row r="1466" spans="1:13" x14ac:dyDescent="0.55000000000000004">
      <c r="A1466">
        <v>1461</v>
      </c>
      <c r="C1466">
        <f t="shared" si="72"/>
        <v>-0.23666226827773523</v>
      </c>
      <c r="D1466">
        <f t="shared" si="73"/>
        <v>6.3624186579298153E-4</v>
      </c>
      <c r="E1466" s="2">
        <f t="shared" si="74"/>
        <v>6.9458953828374333E-4</v>
      </c>
      <c r="K1466">
        <v>1461</v>
      </c>
      <c r="L1466" s="14">
        <v>4.9962320273632798E-4</v>
      </c>
      <c r="M1466" s="14">
        <v>-0.26301733493072899</v>
      </c>
    </row>
    <row r="1467" spans="1:13" x14ac:dyDescent="0.55000000000000004">
      <c r="A1467">
        <v>1462</v>
      </c>
      <c r="C1467">
        <f t="shared" si="72"/>
        <v>-0.14198809113187974</v>
      </c>
      <c r="D1467">
        <f t="shared" si="73"/>
        <v>5.2587248859179044E-4</v>
      </c>
      <c r="E1467" s="2">
        <f t="shared" si="74"/>
        <v>1.4783204659389671E-2</v>
      </c>
      <c r="K1467">
        <v>1462</v>
      </c>
      <c r="L1467" s="14">
        <v>6.3035006722327101E-4</v>
      </c>
      <c r="M1467" s="14">
        <v>-0.26357429371831498</v>
      </c>
    </row>
    <row r="1468" spans="1:13" x14ac:dyDescent="0.55000000000000004">
      <c r="A1468">
        <v>1463</v>
      </c>
      <c r="C1468">
        <f t="shared" si="72"/>
        <v>-1.1677895983916971E-2</v>
      </c>
      <c r="D1468">
        <f t="shared" si="73"/>
        <v>2.8352020126848115E-4</v>
      </c>
      <c r="E1468" s="2">
        <f t="shared" si="74"/>
        <v>3.4759701912844165E-2</v>
      </c>
      <c r="K1468">
        <v>1463</v>
      </c>
      <c r="L1468" s="14">
        <v>6.0320184696622398E-4</v>
      </c>
      <c r="M1468" s="14">
        <v>-0.19811743554793801</v>
      </c>
    </row>
    <row r="1469" spans="1:13" x14ac:dyDescent="0.55000000000000004">
      <c r="A1469">
        <v>1464</v>
      </c>
      <c r="C1469">
        <f t="shared" si="72"/>
        <v>0.12156320490633607</v>
      </c>
      <c r="D1469">
        <f t="shared" si="73"/>
        <v>-2.9989680442869469E-5</v>
      </c>
      <c r="E1469" s="2">
        <f t="shared" si="74"/>
        <v>4.1862813806143477E-2</v>
      </c>
      <c r="K1469">
        <v>1464</v>
      </c>
      <c r="L1469" s="14">
        <v>4.2497798214389599E-4</v>
      </c>
      <c r="M1469" s="14">
        <v>-8.3040836613237703E-2</v>
      </c>
    </row>
    <row r="1470" spans="1:13" x14ac:dyDescent="0.55000000000000004">
      <c r="A1470">
        <v>1465</v>
      </c>
      <c r="C1470">
        <f t="shared" si="72"/>
        <v>0.22429450371359069</v>
      </c>
      <c r="D1470">
        <f t="shared" si="73"/>
        <v>-3.3597278449338857E-4</v>
      </c>
      <c r="E1470" s="2">
        <f t="shared" si="74"/>
        <v>2.9398754057560064E-2</v>
      </c>
      <c r="K1470">
        <v>1465</v>
      </c>
      <c r="L1470" s="14">
        <v>1.40315745321628E-4</v>
      </c>
      <c r="M1470" s="14">
        <v>5.2833854999198897E-2</v>
      </c>
    </row>
    <row r="1471" spans="1:13" x14ac:dyDescent="0.55000000000000004">
      <c r="A1471">
        <v>1466</v>
      </c>
      <c r="C1471">
        <f t="shared" si="72"/>
        <v>0.27073260984263664</v>
      </c>
      <c r="D1471">
        <f t="shared" si="73"/>
        <v>-5.5763380138279094E-4</v>
      </c>
      <c r="E1471" s="2">
        <f t="shared" si="74"/>
        <v>9.0738255538114487E-3</v>
      </c>
      <c r="K1471">
        <v>1466</v>
      </c>
      <c r="L1471" s="14">
        <v>-1.79489440372131E-4</v>
      </c>
      <c r="M1471" s="14">
        <v>0.175475979869645</v>
      </c>
    </row>
    <row r="1472" spans="1:13" x14ac:dyDescent="0.55000000000000004">
      <c r="A1472">
        <v>1467</v>
      </c>
      <c r="C1472">
        <f t="shared" si="72"/>
        <v>0.24922253749220627</v>
      </c>
      <c r="D1472">
        <f t="shared" si="73"/>
        <v>-6.3934048811302186E-4</v>
      </c>
      <c r="E1472" s="2">
        <f t="shared" si="74"/>
        <v>2.4468055318041038E-5</v>
      </c>
      <c r="K1472">
        <v>1467</v>
      </c>
      <c r="L1472" s="14">
        <v>-4.5434038225303903E-4</v>
      </c>
      <c r="M1472" s="14">
        <v>0.25416905700778902</v>
      </c>
    </row>
    <row r="1473" spans="1:13" x14ac:dyDescent="0.55000000000000004">
      <c r="A1473">
        <v>1468</v>
      </c>
      <c r="C1473">
        <f t="shared" si="72"/>
        <v>0.16516286142639039</v>
      </c>
      <c r="D1473">
        <f t="shared" si="73"/>
        <v>-5.6058618855736662E-4</v>
      </c>
      <c r="E1473" s="2">
        <f t="shared" si="74"/>
        <v>1.0824541259015299E-2</v>
      </c>
      <c r="K1473">
        <v>1468</v>
      </c>
      <c r="L1473" s="14">
        <v>-6.1539895687556703E-4</v>
      </c>
      <c r="M1473" s="14">
        <v>0.26920391706797497</v>
      </c>
    </row>
    <row r="1474" spans="1:13" x14ac:dyDescent="0.55000000000000004">
      <c r="A1474">
        <v>1469</v>
      </c>
      <c r="C1474">
        <f t="shared" si="72"/>
        <v>3.9650788499047324E-2</v>
      </c>
      <c r="D1474">
        <f t="shared" si="73"/>
        <v>-3.4113657189312755E-4</v>
      </c>
      <c r="E1474" s="2">
        <f t="shared" si="74"/>
        <v>3.1387152904016703E-2</v>
      </c>
      <c r="K1474">
        <v>1469</v>
      </c>
      <c r="L1474" s="14">
        <v>-6.2232704509064204E-4</v>
      </c>
      <c r="M1474" s="14">
        <v>0.21681498607862801</v>
      </c>
    </row>
    <row r="1475" spans="1:13" x14ac:dyDescent="0.55000000000000004">
      <c r="A1475">
        <v>1470</v>
      </c>
      <c r="C1475">
        <f t="shared" si="72"/>
        <v>-9.5812796568323005E-2</v>
      </c>
      <c r="D1475">
        <f t="shared" si="73"/>
        <v>-3.6068866274438333E-5</v>
      </c>
      <c r="E1475" s="2">
        <f t="shared" si="74"/>
        <v>4.2409715740420448E-2</v>
      </c>
      <c r="K1475">
        <v>1470</v>
      </c>
      <c r="L1475" s="14">
        <v>-4.7338946422605902E-4</v>
      </c>
      <c r="M1475" s="14">
        <v>0.110123396803363</v>
      </c>
    </row>
    <row r="1476" spans="1:13" x14ac:dyDescent="0.55000000000000004">
      <c r="A1476">
        <v>1471</v>
      </c>
      <c r="C1476">
        <f t="shared" si="72"/>
        <v>-0.20722938927089218</v>
      </c>
      <c r="D1476">
        <f t="shared" si="73"/>
        <v>2.7805136450762983E-4</v>
      </c>
      <c r="E1476" s="2">
        <f t="shared" si="74"/>
        <v>3.3518326279827426E-2</v>
      </c>
      <c r="K1476">
        <v>1471</v>
      </c>
      <c r="L1476" s="14">
        <v>-2.0588855535102701E-4</v>
      </c>
      <c r="M1476" s="14">
        <v>-2.4149280357260001E-2</v>
      </c>
    </row>
    <row r="1477" spans="1:13" x14ac:dyDescent="0.55000000000000004">
      <c r="A1477">
        <v>1472</v>
      </c>
      <c r="C1477">
        <f t="shared" si="72"/>
        <v>-0.26663577331633898</v>
      </c>
      <c r="D1477">
        <f t="shared" si="73"/>
        <v>5.2238656365834277E-4</v>
      </c>
      <c r="E1477" s="2">
        <f t="shared" si="74"/>
        <v>1.3055839579673286E-2</v>
      </c>
      <c r="K1477">
        <v>1472</v>
      </c>
      <c r="L1477" s="14">
        <v>1.13178419451538E-4</v>
      </c>
      <c r="M1477" s="14">
        <v>-0.15237362044114899</v>
      </c>
    </row>
    <row r="1478" spans="1:13" x14ac:dyDescent="0.55000000000000004">
      <c r="A1478">
        <v>1473</v>
      </c>
      <c r="C1478">
        <f t="shared" ref="C1478:C1541" si="75">$D$1*COS($B$2*(A1478-$L$2)+$B$1)</f>
        <v>-0.25912219849585227</v>
      </c>
      <c r="D1478">
        <f t="shared" ref="D1478:D1541" si="76">$D$2*COS($B$2*(A1478-$L$3)+$B$3)</f>
        <v>6.3561374636565866E-4</v>
      </c>
      <c r="E1478" s="2">
        <f t="shared" ref="E1478:E1541" si="77">(M1478-C1478)^2</f>
        <v>2.7846119097470808E-4</v>
      </c>
      <c r="K1478">
        <v>1473</v>
      </c>
      <c r="L1478" s="14">
        <v>4.0389915699452598E-4</v>
      </c>
      <c r="M1478" s="14">
        <v>-0.24243504202823599</v>
      </c>
    </row>
    <row r="1479" spans="1:13" x14ac:dyDescent="0.55000000000000004">
      <c r="A1479">
        <v>1474</v>
      </c>
      <c r="C1479">
        <f t="shared" si="75"/>
        <v>-0.18657441371639713</v>
      </c>
      <c r="D1479">
        <f t="shared" si="76"/>
        <v>5.8931527641218034E-4</v>
      </c>
      <c r="E1479" s="2">
        <f t="shared" si="77"/>
        <v>7.2594983261743008E-3</v>
      </c>
      <c r="K1479">
        <v>1474</v>
      </c>
      <c r="L1479" s="14">
        <v>5.9346084505977105E-4</v>
      </c>
      <c r="M1479" s="14">
        <v>-0.27177710338153799</v>
      </c>
    </row>
    <row r="1480" spans="1:13" x14ac:dyDescent="0.55000000000000004">
      <c r="A1480">
        <v>1475</v>
      </c>
      <c r="C1480">
        <f t="shared" si="75"/>
        <v>-6.720038377043136E-2</v>
      </c>
      <c r="D1480">
        <f t="shared" si="76"/>
        <v>3.9511109385992376E-4</v>
      </c>
      <c r="E1480" s="2">
        <f t="shared" si="77"/>
        <v>2.7506394798436768E-2</v>
      </c>
      <c r="K1480">
        <v>1475</v>
      </c>
      <c r="L1480" s="14">
        <v>6.3438658291599501E-4</v>
      </c>
      <c r="M1480" s="14">
        <v>-0.23305090321018701</v>
      </c>
    </row>
    <row r="1481" spans="1:13" x14ac:dyDescent="0.55000000000000004">
      <c r="A1481">
        <v>1476</v>
      </c>
      <c r="C1481">
        <f t="shared" si="75"/>
        <v>6.9039526029254936E-2</v>
      </c>
      <c r="D1481">
        <f t="shared" si="76"/>
        <v>1.0174235503217888E-4</v>
      </c>
      <c r="E1481" s="2">
        <f t="shared" si="77"/>
        <v>4.2023025715852855E-2</v>
      </c>
      <c r="K1481">
        <v>1476</v>
      </c>
      <c r="L1481" s="14">
        <v>5.1642626563225995E-4</v>
      </c>
      <c r="M1481" s="14">
        <v>-0.13595565858700101</v>
      </c>
    </row>
    <row r="1482" spans="1:13" x14ac:dyDescent="0.55000000000000004">
      <c r="A1482">
        <v>1477</v>
      </c>
      <c r="C1482">
        <f t="shared" si="75"/>
        <v>0.18795197003430067</v>
      </c>
      <c r="D1482">
        <f t="shared" si="76"/>
        <v>-2.1716157035178615E-4</v>
      </c>
      <c r="E1482" s="2">
        <f t="shared" si="77"/>
        <v>3.7156975024428232E-2</v>
      </c>
      <c r="K1482">
        <v>1477</v>
      </c>
      <c r="L1482" s="14">
        <v>2.6912378644496001E-4</v>
      </c>
      <c r="M1482" s="14">
        <v>-4.80947586302659E-3</v>
      </c>
    </row>
    <row r="1483" spans="1:13" x14ac:dyDescent="0.55000000000000004">
      <c r="A1483">
        <v>1478</v>
      </c>
      <c r="C1483">
        <f t="shared" si="75"/>
        <v>0.25969243127363184</v>
      </c>
      <c r="D1483">
        <f t="shared" si="76"/>
        <v>-4.8156251897863469E-4</v>
      </c>
      <c r="E1483" s="2">
        <f t="shared" si="77"/>
        <v>1.746392944535206E-2</v>
      </c>
      <c r="K1483">
        <v>1478</v>
      </c>
      <c r="L1483" s="14">
        <v>-4.5582414580244197E-5</v>
      </c>
      <c r="M1483" s="14">
        <v>0.12754126992666501</v>
      </c>
    </row>
    <row r="1484" spans="1:13" x14ac:dyDescent="0.55000000000000004">
      <c r="A1484">
        <v>1479</v>
      </c>
      <c r="C1484">
        <f t="shared" si="75"/>
        <v>0.26625556614632723</v>
      </c>
      <c r="D1484">
        <f t="shared" si="76"/>
        <v>-6.2510142587605749E-4</v>
      </c>
      <c r="E1484" s="2">
        <f t="shared" si="77"/>
        <v>1.467430285924698E-3</v>
      </c>
      <c r="K1484">
        <v>1479</v>
      </c>
      <c r="L1484" s="14">
        <v>-3.4887221710105498E-4</v>
      </c>
      <c r="M1484" s="14">
        <v>0.22794851345462699</v>
      </c>
    </row>
    <row r="1485" spans="1:13" x14ac:dyDescent="0.55000000000000004">
      <c r="A1485">
        <v>1480</v>
      </c>
      <c r="C1485">
        <f t="shared" si="75"/>
        <v>0.20599416613862417</v>
      </c>
      <c r="D1485">
        <f t="shared" si="76"/>
        <v>-6.1175305097272835E-4</v>
      </c>
      <c r="E1485" s="2">
        <f t="shared" si="77"/>
        <v>4.2602344575783276E-3</v>
      </c>
      <c r="K1485">
        <v>1480</v>
      </c>
      <c r="L1485" s="14">
        <v>-5.6478480860279597E-4</v>
      </c>
      <c r="M1485" s="14">
        <v>0.271264637697962</v>
      </c>
    </row>
    <row r="1486" spans="1:13" x14ac:dyDescent="0.55000000000000004">
      <c r="A1486">
        <v>1481</v>
      </c>
      <c r="C1486">
        <f t="shared" si="75"/>
        <v>9.403257244356264E-2</v>
      </c>
      <c r="D1486">
        <f t="shared" si="76"/>
        <v>-4.4486755500810463E-4</v>
      </c>
      <c r="E1486" s="2">
        <f t="shared" si="77"/>
        <v>2.3289286569869842E-2</v>
      </c>
      <c r="K1486">
        <v>1481</v>
      </c>
      <c r="L1486" s="14">
        <v>-6.3924354111938005E-4</v>
      </c>
      <c r="M1486" s="14">
        <v>0.246640850626202</v>
      </c>
    </row>
    <row r="1487" spans="1:13" x14ac:dyDescent="0.55000000000000004">
      <c r="A1487">
        <v>1482</v>
      </c>
      <c r="C1487">
        <f t="shared" si="75"/>
        <v>-4.1529214885138679E-2</v>
      </c>
      <c r="D1487">
        <f t="shared" si="76"/>
        <v>-1.6632967980205875E-4</v>
      </c>
      <c r="E1487" s="2">
        <f t="shared" si="77"/>
        <v>4.0712564410804647E-2</v>
      </c>
      <c r="K1487">
        <v>1482</v>
      </c>
      <c r="L1487" s="14">
        <v>-5.5359976318358696E-4</v>
      </c>
      <c r="M1487" s="14">
        <v>0.160244332466353</v>
      </c>
    </row>
    <row r="1488" spans="1:13" x14ac:dyDescent="0.55000000000000004">
      <c r="A1488">
        <v>1483</v>
      </c>
      <c r="C1488">
        <f t="shared" si="75"/>
        <v>-0.16666804464499291</v>
      </c>
      <c r="D1488">
        <f t="shared" si="76"/>
        <v>1.539534390845018E-4</v>
      </c>
      <c r="E1488" s="2">
        <f t="shared" si="77"/>
        <v>4.0152814394016724E-2</v>
      </c>
      <c r="K1488">
        <v>1483</v>
      </c>
      <c r="L1488" s="14">
        <v>-3.2930349027486099E-4</v>
      </c>
      <c r="M1488" s="14">
        <v>3.3713627156638497E-2</v>
      </c>
    </row>
    <row r="1489" spans="1:13" x14ac:dyDescent="0.55000000000000004">
      <c r="A1489">
        <v>1484</v>
      </c>
      <c r="C1489">
        <f t="shared" si="75"/>
        <v>-0.24997670828220192</v>
      </c>
      <c r="D1489">
        <f t="shared" si="76"/>
        <v>4.3559748984016672E-4</v>
      </c>
      <c r="E1489" s="2">
        <f t="shared" si="77"/>
        <v>2.2116401978113417E-2</v>
      </c>
      <c r="K1489">
        <v>1484</v>
      </c>
      <c r="L1489" s="14">
        <v>-2.25311153762544E-5</v>
      </c>
      <c r="M1489" s="14">
        <v>-0.10126086521861501</v>
      </c>
    </row>
    <row r="1490" spans="1:13" x14ac:dyDescent="0.55000000000000004">
      <c r="A1490">
        <v>1485</v>
      </c>
      <c r="C1490">
        <f t="shared" si="75"/>
        <v>-0.27054648723239816</v>
      </c>
      <c r="D1490">
        <f t="shared" si="76"/>
        <v>6.0791575231405914E-4</v>
      </c>
      <c r="E1490" s="2">
        <f t="shared" si="77"/>
        <v>3.5608122101830884E-3</v>
      </c>
      <c r="K1490">
        <v>1485</v>
      </c>
      <c r="L1490" s="14">
        <v>2.8988431714122801E-4</v>
      </c>
      <c r="M1490" s="14">
        <v>-0.210873945723065</v>
      </c>
    </row>
    <row r="1491" spans="1:13" x14ac:dyDescent="0.55000000000000004">
      <c r="A1491">
        <v>1486</v>
      </c>
      <c r="C1491">
        <f t="shared" si="75"/>
        <v>-0.22321480055512824</v>
      </c>
      <c r="D1491">
        <f t="shared" si="76"/>
        <v>6.27659974806177E-4</v>
      </c>
      <c r="E1491" s="2">
        <f t="shared" si="77"/>
        <v>1.9764726671547403E-3</v>
      </c>
      <c r="K1491">
        <v>1486</v>
      </c>
      <c r="L1491" s="14">
        <v>5.2969642411894295E-4</v>
      </c>
      <c r="M1491" s="14">
        <v>-0.26767233835418702</v>
      </c>
    </row>
    <row r="1492" spans="1:13" x14ac:dyDescent="0.55000000000000004">
      <c r="A1492">
        <v>1487</v>
      </c>
      <c r="C1492">
        <f t="shared" si="75"/>
        <v>-0.11986090393408995</v>
      </c>
      <c r="D1492">
        <f t="shared" si="76"/>
        <v>4.8987477364597991E-4</v>
      </c>
      <c r="E1492" s="2">
        <f t="shared" si="77"/>
        <v>1.892540293099117E-2</v>
      </c>
      <c r="K1492">
        <v>1487</v>
      </c>
      <c r="L1492" s="14">
        <v>6.3684277567801703E-4</v>
      </c>
      <c r="M1492" s="14">
        <v>-0.25743053332586802</v>
      </c>
    </row>
    <row r="1493" spans="1:13" x14ac:dyDescent="0.55000000000000004">
      <c r="A1493">
        <v>1488</v>
      </c>
      <c r="C1493">
        <f t="shared" si="75"/>
        <v>1.3575553106588034E-2</v>
      </c>
      <c r="D1493">
        <f t="shared" si="76"/>
        <v>2.2914133004330939E-4</v>
      </c>
      <c r="E1493" s="2">
        <f t="shared" si="77"/>
        <v>3.8529452921928782E-2</v>
      </c>
      <c r="K1493">
        <v>1488</v>
      </c>
      <c r="L1493" s="14">
        <v>5.8448790338277003E-4</v>
      </c>
      <c r="M1493" s="14">
        <v>-0.18271365424299801</v>
      </c>
    </row>
    <row r="1494" spans="1:13" x14ac:dyDescent="0.55000000000000004">
      <c r="A1494">
        <v>1489</v>
      </c>
      <c r="C1494">
        <f t="shared" si="75"/>
        <v>0.14360483246835556</v>
      </c>
      <c r="D1494">
        <f t="shared" si="76"/>
        <v>-8.9101757485715862E-5</v>
      </c>
      <c r="E1494" s="2">
        <f t="shared" si="77"/>
        <v>4.2370039504844491E-2</v>
      </c>
      <c r="K1494">
        <v>1489</v>
      </c>
      <c r="L1494" s="14">
        <v>3.8574440978559601E-4</v>
      </c>
      <c r="M1494" s="14">
        <v>-6.2235006981748199E-2</v>
      </c>
    </row>
    <row r="1495" spans="1:13" x14ac:dyDescent="0.55000000000000004">
      <c r="A1495">
        <v>1490</v>
      </c>
      <c r="C1495">
        <f t="shared" si="75"/>
        <v>0.23759232582978149</v>
      </c>
      <c r="D1495">
        <f t="shared" si="76"/>
        <v>-3.8498218199999924E-4</v>
      </c>
      <c r="E1495" s="2">
        <f t="shared" si="77"/>
        <v>2.6817842629619133E-2</v>
      </c>
      <c r="K1495">
        <v>1490</v>
      </c>
      <c r="L1495" s="14">
        <v>9.0388835773030796E-5</v>
      </c>
      <c r="M1495" s="14">
        <v>7.3830783856035004E-2</v>
      </c>
    </row>
    <row r="1496" spans="1:13" x14ac:dyDescent="0.55000000000000004">
      <c r="A1496">
        <v>1491</v>
      </c>
      <c r="C1496">
        <f t="shared" si="75"/>
        <v>0.27194915345764026</v>
      </c>
      <c r="D1496">
        <f t="shared" si="76"/>
        <v>-5.8424019361512033E-4</v>
      </c>
      <c r="E1496" s="2">
        <f t="shared" si="77"/>
        <v>6.48732894373533E-3</v>
      </c>
      <c r="K1496">
        <v>1491</v>
      </c>
      <c r="L1496" s="14">
        <v>-2.27605182890518E-4</v>
      </c>
      <c r="M1496" s="14">
        <v>0.19140519686414201</v>
      </c>
    </row>
    <row r="1497" spans="1:13" x14ac:dyDescent="0.55000000000000004">
      <c r="A1497">
        <v>1492</v>
      </c>
      <c r="C1497">
        <f t="shared" si="75"/>
        <v>0.23805247580144401</v>
      </c>
      <c r="D1497">
        <f t="shared" si="76"/>
        <v>-6.3686623143922145E-4</v>
      </c>
      <c r="E1497" s="2">
        <f t="shared" si="77"/>
        <v>5.2847182763143298E-4</v>
      </c>
      <c r="K1497">
        <v>1492</v>
      </c>
      <c r="L1497" s="14">
        <v>-4.8859407153909005E-4</v>
      </c>
      <c r="M1497" s="14">
        <v>0.26104099092598898</v>
      </c>
    </row>
    <row r="1498" spans="1:13" x14ac:dyDescent="0.55000000000000004">
      <c r="A1498">
        <v>1493</v>
      </c>
      <c r="C1498">
        <f t="shared" si="75"/>
        <v>0.1444096444679851</v>
      </c>
      <c r="D1498">
        <f t="shared" si="76"/>
        <v>-5.2965226924935917E-4</v>
      </c>
      <c r="E1498" s="2">
        <f t="shared" si="77"/>
        <v>1.4613861388456781E-2</v>
      </c>
      <c r="K1498">
        <v>1493</v>
      </c>
      <c r="L1498" s="14">
        <v>-6.2721154395312801E-4</v>
      </c>
      <c r="M1498" s="14">
        <v>0.26529744942967998</v>
      </c>
    </row>
    <row r="1499" spans="1:13" x14ac:dyDescent="0.55000000000000004">
      <c r="A1499">
        <v>1494</v>
      </c>
      <c r="C1499">
        <f t="shared" si="75"/>
        <v>1.4523036286371456E-2</v>
      </c>
      <c r="D1499">
        <f t="shared" si="76"/>
        <v>-2.8950675166172329E-4</v>
      </c>
      <c r="E1499" s="2">
        <f t="shared" si="77"/>
        <v>3.5564483135365414E-2</v>
      </c>
      <c r="K1499">
        <v>1494</v>
      </c>
      <c r="L1499" s="14">
        <v>-6.0873999424616799E-4</v>
      </c>
      <c r="M1499" s="14">
        <v>0.20310851593781601</v>
      </c>
    </row>
    <row r="1500" spans="1:13" x14ac:dyDescent="0.55000000000000004">
      <c r="A1500">
        <v>1495</v>
      </c>
      <c r="C1500">
        <f t="shared" si="75"/>
        <v>-0.11900854788091592</v>
      </c>
      <c r="D1500">
        <f t="shared" si="76"/>
        <v>2.3298858272540403E-5</v>
      </c>
      <c r="E1500" s="2">
        <f t="shared" si="77"/>
        <v>4.3705390575739508E-2</v>
      </c>
      <c r="K1500">
        <v>1495</v>
      </c>
      <c r="L1500" s="14">
        <v>-4.3780573663149402E-4</v>
      </c>
      <c r="M1500" s="14">
        <v>9.0049794635568003E-2</v>
      </c>
    </row>
    <row r="1501" spans="1:13" x14ac:dyDescent="0.55000000000000004">
      <c r="A1501">
        <v>1496</v>
      </c>
      <c r="C1501">
        <f t="shared" si="75"/>
        <v>-0.22267149503166719</v>
      </c>
      <c r="D1501">
        <f t="shared" si="76"/>
        <v>3.3025694588144496E-4</v>
      </c>
      <c r="E1501" s="2">
        <f t="shared" si="77"/>
        <v>3.136761157866097E-2</v>
      </c>
      <c r="K1501">
        <v>1496</v>
      </c>
      <c r="L1501" s="14">
        <v>-1.5722031632784899E-4</v>
      </c>
      <c r="M1501" s="14">
        <v>-4.5562456361527698E-2</v>
      </c>
    </row>
    <row r="1502" spans="1:13" x14ac:dyDescent="0.55000000000000004">
      <c r="A1502">
        <v>1497</v>
      </c>
      <c r="C1502">
        <f t="shared" si="75"/>
        <v>-0.27044859047306852</v>
      </c>
      <c r="D1502">
        <f t="shared" si="76"/>
        <v>5.5432750134051312E-4</v>
      </c>
      <c r="E1502" s="2">
        <f t="shared" si="77"/>
        <v>1.0137526204564005E-2</v>
      </c>
      <c r="K1502">
        <v>1497</v>
      </c>
      <c r="L1502" s="14">
        <v>1.62741907524139E-4</v>
      </c>
      <c r="M1502" s="14">
        <v>-0.16976330751391899</v>
      </c>
    </row>
    <row r="1503" spans="1:13" x14ac:dyDescent="0.55000000000000004">
      <c r="A1503">
        <v>1498</v>
      </c>
      <c r="C1503">
        <f t="shared" si="75"/>
        <v>-0.25034879031009233</v>
      </c>
      <c r="D1503">
        <f t="shared" si="76"/>
        <v>6.3927353825972183E-4</v>
      </c>
      <c r="E1503" s="2">
        <f t="shared" si="77"/>
        <v>1.2036171192343068E-6</v>
      </c>
      <c r="K1503">
        <v>1498</v>
      </c>
      <c r="L1503" s="14">
        <v>4.4194441105920799E-4</v>
      </c>
      <c r="M1503" s="14">
        <v>-0.25144588516434802</v>
      </c>
    </row>
    <row r="1504" spans="1:13" x14ac:dyDescent="0.55000000000000004">
      <c r="A1504">
        <v>1499</v>
      </c>
      <c r="C1504">
        <f t="shared" si="75"/>
        <v>-0.16741672071397101</v>
      </c>
      <c r="D1504">
        <f t="shared" si="76"/>
        <v>5.637753918950317E-4</v>
      </c>
      <c r="E1504" s="2">
        <f t="shared" si="77"/>
        <v>1.055459535105243E-2</v>
      </c>
      <c r="K1504">
        <v>1499</v>
      </c>
      <c r="L1504" s="14">
        <v>6.1045919522041399E-4</v>
      </c>
      <c r="M1504" s="14">
        <v>-0.27015228101833899</v>
      </c>
    </row>
    <row r="1505" spans="1:13" x14ac:dyDescent="0.55000000000000004">
      <c r="A1505">
        <v>1500</v>
      </c>
      <c r="C1505">
        <f t="shared" si="75"/>
        <v>-4.2466583082733607E-2</v>
      </c>
      <c r="D1505">
        <f t="shared" si="76"/>
        <v>3.4678150560710062E-4</v>
      </c>
      <c r="E1505" s="2">
        <f t="shared" si="77"/>
        <v>3.1944691399649165E-2</v>
      </c>
      <c r="K1505">
        <v>1500</v>
      </c>
      <c r="L1505" s="14">
        <v>6.2608068692475601E-4</v>
      </c>
      <c r="M1505" s="14">
        <v>-0.22119736218820599</v>
      </c>
    </row>
    <row r="1506" spans="1:13" x14ac:dyDescent="0.55000000000000004">
      <c r="A1506">
        <v>1501</v>
      </c>
      <c r="C1506">
        <f t="shared" si="75"/>
        <v>9.314177177679217E-2</v>
      </c>
      <c r="D1506">
        <f t="shared" si="76"/>
        <v>4.2752770988272526E-5</v>
      </c>
      <c r="E1506" s="2">
        <f t="shared" si="77"/>
        <v>4.4093264954894011E-2</v>
      </c>
      <c r="K1506">
        <v>1501</v>
      </c>
      <c r="L1506" s="14">
        <v>4.8489638666618297E-4</v>
      </c>
      <c r="M1506" s="14">
        <v>-0.116842191789224</v>
      </c>
    </row>
    <row r="1507" spans="1:13" x14ac:dyDescent="0.55000000000000004">
      <c r="A1507">
        <v>1502</v>
      </c>
      <c r="C1507">
        <f t="shared" si="75"/>
        <v>0.20537350519409467</v>
      </c>
      <c r="D1507">
        <f t="shared" si="76"/>
        <v>-2.7200600799365536E-4</v>
      </c>
      <c r="E1507" s="2">
        <f t="shared" si="77"/>
        <v>3.5568705751045059E-2</v>
      </c>
      <c r="K1507">
        <v>1502</v>
      </c>
      <c r="L1507" s="14">
        <v>2.22266778288268E-4</v>
      </c>
      <c r="M1507" s="14">
        <v>1.67768303797039E-2</v>
      </c>
    </row>
    <row r="1508" spans="1:13" x14ac:dyDescent="0.55000000000000004">
      <c r="A1508">
        <v>1503</v>
      </c>
      <c r="C1508">
        <f t="shared" si="75"/>
        <v>0.26606081773748785</v>
      </c>
      <c r="D1508">
        <f t="shared" si="76"/>
        <v>-5.1849701239954778E-4</v>
      </c>
      <c r="E1508" s="2">
        <f t="shared" si="77"/>
        <v>1.436805607920354E-2</v>
      </c>
      <c r="K1508">
        <v>1503</v>
      </c>
      <c r="L1508" s="14">
        <v>-9.6030923554932103E-5</v>
      </c>
      <c r="M1508" s="14">
        <v>0.14619399130413499</v>
      </c>
    </row>
    <row r="1509" spans="1:13" x14ac:dyDescent="0.55000000000000004">
      <c r="A1509">
        <v>1504</v>
      </c>
      <c r="C1509">
        <f t="shared" si="75"/>
        <v>0.25997247314677568</v>
      </c>
      <c r="D1509">
        <f t="shared" si="76"/>
        <v>-6.3485619574484595E-4</v>
      </c>
      <c r="E1509" s="2">
        <f t="shared" si="77"/>
        <v>4.4001409604536081E-4</v>
      </c>
      <c r="K1509">
        <v>1504</v>
      </c>
      <c r="L1509" s="14">
        <v>-3.9027708486120001E-4</v>
      </c>
      <c r="M1509" s="14">
        <v>0.23899596018476599</v>
      </c>
    </row>
    <row r="1510" spans="1:13" x14ac:dyDescent="0.55000000000000004">
      <c r="A1510">
        <v>1505</v>
      </c>
      <c r="C1510">
        <f t="shared" si="75"/>
        <v>0.18863651758137134</v>
      </c>
      <c r="D1510">
        <f t="shared" si="76"/>
        <v>-5.918798556663916E-4</v>
      </c>
      <c r="E1510" s="2">
        <f t="shared" si="77"/>
        <v>6.9394548908630043E-3</v>
      </c>
      <c r="K1510">
        <v>1505</v>
      </c>
      <c r="L1510" s="14">
        <v>-5.8677592916071798E-4</v>
      </c>
      <c r="M1510" s="14">
        <v>0.27193990821382402</v>
      </c>
    </row>
    <row r="1511" spans="1:13" x14ac:dyDescent="0.55000000000000004">
      <c r="A1511">
        <v>1506</v>
      </c>
      <c r="C1511">
        <f t="shared" si="75"/>
        <v>6.9956772246304866E-2</v>
      </c>
      <c r="D1511">
        <f t="shared" si="76"/>
        <v>-4.0035414765495603E-4</v>
      </c>
      <c r="E1511" s="2">
        <f t="shared" si="77"/>
        <v>2.7828260802128076E-2</v>
      </c>
      <c r="K1511">
        <v>1506</v>
      </c>
      <c r="L1511" s="14">
        <v>-6.3631310190833995E-4</v>
      </c>
      <c r="M1511" s="14">
        <v>0.23677481923801399</v>
      </c>
    </row>
    <row r="1512" spans="1:13" x14ac:dyDescent="0.55000000000000004">
      <c r="A1512">
        <v>1507</v>
      </c>
      <c r="C1512">
        <f t="shared" si="75"/>
        <v>-6.6280648350577315E-2</v>
      </c>
      <c r="D1512">
        <f t="shared" si="76"/>
        <v>-1.0834798737940075E-4</v>
      </c>
      <c r="E1512" s="2">
        <f t="shared" si="77"/>
        <v>4.3509227532984696E-2</v>
      </c>
      <c r="K1512">
        <v>1507</v>
      </c>
      <c r="L1512" s="14">
        <v>-5.2648171088311396E-4</v>
      </c>
      <c r="M1512" s="14">
        <v>0.142308007939703</v>
      </c>
    </row>
    <row r="1513" spans="1:13" x14ac:dyDescent="0.55000000000000004">
      <c r="A1513">
        <v>1508</v>
      </c>
      <c r="C1513">
        <f t="shared" si="75"/>
        <v>-0.18588302329763701</v>
      </c>
      <c r="D1513">
        <f t="shared" si="76"/>
        <v>2.1085123393582987E-4</v>
      </c>
      <c r="E1513" s="2">
        <f t="shared" si="77"/>
        <v>3.9236596200873317E-2</v>
      </c>
      <c r="K1513">
        <v>1508</v>
      </c>
      <c r="L1513" s="14">
        <v>-2.8478970931179298E-4</v>
      </c>
      <c r="M1513" s="14">
        <v>1.21992732381042E-2</v>
      </c>
    </row>
    <row r="1514" spans="1:13" x14ac:dyDescent="0.55000000000000004">
      <c r="A1514">
        <v>1509</v>
      </c>
      <c r="C1514">
        <f t="shared" si="75"/>
        <v>-0.25883267749993782</v>
      </c>
      <c r="D1514">
        <f t="shared" si="76"/>
        <v>4.7713123992299282E-4</v>
      </c>
      <c r="E1514" s="2">
        <f t="shared" si="77"/>
        <v>1.9007539203825991E-2</v>
      </c>
      <c r="K1514">
        <v>1509</v>
      </c>
      <c r="L1514" s="14">
        <v>2.8229641663759999E-5</v>
      </c>
      <c r="M1514" s="14">
        <v>-0.120964845124775</v>
      </c>
    </row>
    <row r="1515" spans="1:13" x14ac:dyDescent="0.55000000000000004">
      <c r="A1515">
        <v>1510</v>
      </c>
      <c r="C1515">
        <f t="shared" si="75"/>
        <v>-0.26682078541062537</v>
      </c>
      <c r="D1515">
        <f t="shared" si="76"/>
        <v>6.2366136181972909E-4</v>
      </c>
      <c r="E1515" s="2">
        <f t="shared" si="77"/>
        <v>1.847986869266992E-3</v>
      </c>
      <c r="K1515">
        <v>1510</v>
      </c>
      <c r="L1515" s="14">
        <v>3.3417870376064099E-4</v>
      </c>
      <c r="M1515" s="14">
        <v>-0.223832567614734</v>
      </c>
    </row>
    <row r="1516" spans="1:13" x14ac:dyDescent="0.55000000000000004">
      <c r="A1516">
        <v>1511</v>
      </c>
      <c r="C1516">
        <f t="shared" si="75"/>
        <v>-0.20784250031946236</v>
      </c>
      <c r="D1516">
        <f t="shared" si="76"/>
        <v>6.1366562763972817E-4</v>
      </c>
      <c r="E1516" s="2">
        <f t="shared" si="77"/>
        <v>3.9435303605897445E-3</v>
      </c>
      <c r="K1516">
        <v>1511</v>
      </c>
      <c r="L1516" s="14">
        <v>5.5643063640649902E-4</v>
      </c>
      <c r="M1516" s="14">
        <v>-0.27064003498914302</v>
      </c>
    </row>
    <row r="1517" spans="1:13" x14ac:dyDescent="0.55000000000000004">
      <c r="A1517">
        <v>1512</v>
      </c>
      <c r="C1517">
        <f t="shared" si="75"/>
        <v>-9.6700128621340087E-2</v>
      </c>
      <c r="D1517">
        <f t="shared" si="76"/>
        <v>4.496527559689163E-4</v>
      </c>
      <c r="E1517" s="2">
        <f t="shared" si="77"/>
        <v>2.3397954106740712E-2</v>
      </c>
      <c r="K1517">
        <v>1512</v>
      </c>
      <c r="L1517" s="14">
        <v>6.3932106431928404E-4</v>
      </c>
      <c r="M1517" s="14">
        <v>-0.24966402667163401</v>
      </c>
    </row>
    <row r="1518" spans="1:13" x14ac:dyDescent="0.55000000000000004">
      <c r="A1518">
        <v>1513</v>
      </c>
      <c r="C1518">
        <f t="shared" si="75"/>
        <v>3.8711937083411814E-2</v>
      </c>
      <c r="D1518">
        <f t="shared" si="76"/>
        <v>1.7278652047956854E-4</v>
      </c>
      <c r="E1518" s="2">
        <f t="shared" si="77"/>
        <v>4.1971737860026066E-2</v>
      </c>
      <c r="K1518">
        <v>1513</v>
      </c>
      <c r="L1518" s="14">
        <v>5.6208956561335595E-4</v>
      </c>
      <c r="M1518" s="14">
        <v>-0.16615811407103601</v>
      </c>
    </row>
    <row r="1519" spans="1:13" x14ac:dyDescent="0.55000000000000004">
      <c r="A1519">
        <v>1514</v>
      </c>
      <c r="C1519">
        <f t="shared" si="75"/>
        <v>0.16440812256404208</v>
      </c>
      <c r="D1519">
        <f t="shared" si="76"/>
        <v>-1.4744548960092901E-4</v>
      </c>
      <c r="E1519" s="2">
        <f t="shared" si="77"/>
        <v>4.2207645393365661E-2</v>
      </c>
      <c r="K1519">
        <v>1514</v>
      </c>
      <c r="L1519" s="14">
        <v>3.4407924824905002E-4</v>
      </c>
      <c r="M1519" s="14">
        <v>-4.1036871031240402E-2</v>
      </c>
    </row>
    <row r="1520" spans="1:13" x14ac:dyDescent="0.55000000000000004">
      <c r="A1520">
        <v>1515</v>
      </c>
      <c r="C1520">
        <f t="shared" si="75"/>
        <v>0.24884133472895847</v>
      </c>
      <c r="D1520">
        <f t="shared" si="76"/>
        <v>-4.3067178969420031E-4</v>
      </c>
      <c r="E1520" s="2">
        <f t="shared" si="77"/>
        <v>2.3863768793077372E-2</v>
      </c>
      <c r="K1520">
        <v>1515</v>
      </c>
      <c r="L1520" s="14">
        <v>3.9892148648078903E-5</v>
      </c>
      <c r="M1520" s="14">
        <v>9.43623109325952E-2</v>
      </c>
    </row>
    <row r="1521" spans="1:13" x14ac:dyDescent="0.55000000000000004">
      <c r="A1521">
        <v>1516</v>
      </c>
      <c r="C1521">
        <f t="shared" si="75"/>
        <v>0.27082061703685645</v>
      </c>
      <c r="D1521">
        <f t="shared" si="76"/>
        <v>-6.0580854841754152E-4</v>
      </c>
      <c r="E1521" s="2">
        <f t="shared" si="77"/>
        <v>4.1851519407019103E-3</v>
      </c>
      <c r="K1521">
        <v>1516</v>
      </c>
      <c r="L1521" s="14">
        <v>-2.7428618705472701E-4</v>
      </c>
      <c r="M1521" s="14">
        <v>0.206127866742083</v>
      </c>
    </row>
    <row r="1522" spans="1:13" x14ac:dyDescent="0.55000000000000004">
      <c r="A1522">
        <v>1517</v>
      </c>
      <c r="C1522">
        <f t="shared" si="75"/>
        <v>0.22482963291473404</v>
      </c>
      <c r="D1522">
        <f t="shared" si="76"/>
        <v>-6.2890013091951649E-4</v>
      </c>
      <c r="E1522" s="2">
        <f t="shared" si="77"/>
        <v>1.7170901655034728E-3</v>
      </c>
      <c r="K1522">
        <v>1517</v>
      </c>
      <c r="L1522" s="14">
        <v>-5.1976784566170405E-4</v>
      </c>
      <c r="M1522" s="14">
        <v>0.26626741960156702</v>
      </c>
    </row>
    <row r="1523" spans="1:13" x14ac:dyDescent="0.55000000000000004">
      <c r="A1523">
        <v>1518</v>
      </c>
      <c r="C1523">
        <f t="shared" si="75"/>
        <v>0.122411149964453</v>
      </c>
      <c r="D1523">
        <f t="shared" si="76"/>
        <v>-4.9415103672586971E-4</v>
      </c>
      <c r="E1523" s="2">
        <f t="shared" si="77"/>
        <v>1.8853348307914488E-2</v>
      </c>
      <c r="K1523">
        <v>1518</v>
      </c>
      <c r="L1523" s="14">
        <v>-6.3507042291708498E-4</v>
      </c>
      <c r="M1523" s="14">
        <v>0.259718645418687</v>
      </c>
    </row>
    <row r="1524" spans="1:13" x14ac:dyDescent="0.55000000000000004">
      <c r="A1524">
        <v>1519</v>
      </c>
      <c r="C1524">
        <f t="shared" si="75"/>
        <v>-1.0729951405147299E-2</v>
      </c>
      <c r="D1524">
        <f t="shared" si="76"/>
        <v>-2.3538044819102356E-4</v>
      </c>
      <c r="E1524" s="2">
        <f t="shared" si="77"/>
        <v>3.9541989333695314E-2</v>
      </c>
      <c r="K1524">
        <v>1519</v>
      </c>
      <c r="L1524" s="14">
        <v>-5.9131567306199896E-4</v>
      </c>
      <c r="M1524" s="14">
        <v>0.18812172531319299</v>
      </c>
    </row>
    <row r="1525" spans="1:13" x14ac:dyDescent="0.55000000000000004">
      <c r="A1525">
        <v>1520</v>
      </c>
      <c r="C1525">
        <f t="shared" si="75"/>
        <v>-0.14117806114064035</v>
      </c>
      <c r="D1525">
        <f t="shared" si="76"/>
        <v>8.2465671411276461E-5</v>
      </c>
      <c r="E1525" s="2">
        <f t="shared" si="77"/>
        <v>4.4346721667971642E-2</v>
      </c>
      <c r="K1525">
        <v>1520</v>
      </c>
      <c r="L1525" s="14">
        <v>-3.9946224463241399E-4</v>
      </c>
      <c r="M1525" s="14">
        <v>6.9408552080550995E-2</v>
      </c>
    </row>
    <row r="1526" spans="1:13" x14ac:dyDescent="0.55000000000000004">
      <c r="A1526">
        <v>1521</v>
      </c>
      <c r="C1526">
        <f t="shared" si="75"/>
        <v>-0.23619345332774691</v>
      </c>
      <c r="D1526">
        <f t="shared" si="76"/>
        <v>3.7961464572807102E-4</v>
      </c>
      <c r="E1526" s="2">
        <f t="shared" si="77"/>
        <v>2.8731955102983205E-2</v>
      </c>
      <c r="K1526">
        <v>1521</v>
      </c>
      <c r="L1526" s="14">
        <v>-1.07561018950783E-4</v>
      </c>
      <c r="M1526" s="14">
        <v>-6.6688423600062399E-2</v>
      </c>
    </row>
    <row r="1527" spans="1:13" x14ac:dyDescent="0.55000000000000004">
      <c r="A1527">
        <v>1522</v>
      </c>
      <c r="C1527">
        <f t="shared" si="75"/>
        <v>-0.27192926729340966</v>
      </c>
      <c r="D1527">
        <f t="shared" si="76"/>
        <v>5.8148834561127269E-4</v>
      </c>
      <c r="E1527" s="2">
        <f t="shared" si="77"/>
        <v>7.3696039479862925E-3</v>
      </c>
      <c r="K1527">
        <v>1522</v>
      </c>
      <c r="L1527" s="14">
        <v>2.1127953118718799E-4</v>
      </c>
      <c r="M1527" s="14">
        <v>-0.18608286988509501</v>
      </c>
    </row>
    <row r="1528" spans="1:13" x14ac:dyDescent="0.55000000000000004">
      <c r="A1528">
        <v>1523</v>
      </c>
      <c r="C1528">
        <f t="shared" si="75"/>
        <v>-0.23941656698306307</v>
      </c>
      <c r="D1528">
        <f t="shared" si="76"/>
        <v>6.3742072754804241E-4</v>
      </c>
      <c r="E1528" s="2">
        <f t="shared" si="77"/>
        <v>3.7850247436608327E-4</v>
      </c>
      <c r="K1528">
        <v>1523</v>
      </c>
      <c r="L1528" s="14">
        <v>4.7720381205627302E-4</v>
      </c>
      <c r="M1528" s="14">
        <v>-0.25887170703308798</v>
      </c>
    </row>
    <row r="1529" spans="1:13" x14ac:dyDescent="0.55000000000000004">
      <c r="A1529">
        <v>1524</v>
      </c>
      <c r="C1529">
        <f t="shared" si="75"/>
        <v>-0.14681535486163294</v>
      </c>
      <c r="D1529">
        <f t="shared" si="76"/>
        <v>5.3337394263538714E-4</v>
      </c>
      <c r="E1529" s="2">
        <f t="shared" si="77"/>
        <v>1.4402199532673127E-2</v>
      </c>
      <c r="K1529">
        <v>1524</v>
      </c>
      <c r="L1529" s="14">
        <v>6.23609437838337E-4</v>
      </c>
      <c r="M1529" s="14">
        <v>-0.26682451923116401</v>
      </c>
    </row>
    <row r="1530" spans="1:13" x14ac:dyDescent="0.55000000000000004">
      <c r="A1530">
        <v>1525</v>
      </c>
      <c r="C1530">
        <f t="shared" si="75"/>
        <v>-1.7366583291603298E-2</v>
      </c>
      <c r="D1530">
        <f t="shared" si="76"/>
        <v>2.9546154075174027E-4</v>
      </c>
      <c r="E1530" s="2">
        <f t="shared" si="77"/>
        <v>3.6321838737203835E-2</v>
      </c>
      <c r="K1530">
        <v>1525</v>
      </c>
      <c r="L1530" s="14">
        <v>6.1382821132169503E-4</v>
      </c>
      <c r="M1530" s="14">
        <v>-0.20794947532864799</v>
      </c>
    </row>
    <row r="1531" spans="1:13" x14ac:dyDescent="0.55000000000000004">
      <c r="A1531">
        <v>1526</v>
      </c>
      <c r="C1531">
        <f t="shared" si="75"/>
        <v>0.11644083462519361</v>
      </c>
      <c r="D1531">
        <f t="shared" si="76"/>
        <v>-1.6605480023132986E-5</v>
      </c>
      <c r="E1531" s="2">
        <f t="shared" si="77"/>
        <v>4.5553658265261511E-2</v>
      </c>
      <c r="K1531">
        <v>1526</v>
      </c>
      <c r="L1531" s="14">
        <v>4.5030990136576499E-4</v>
      </c>
      <c r="M1531" s="14">
        <v>-9.6992195305184103E-2</v>
      </c>
    </row>
    <row r="1532" spans="1:13" x14ac:dyDescent="0.55000000000000004">
      <c r="A1532">
        <v>1527</v>
      </c>
      <c r="C1532">
        <f t="shared" si="75"/>
        <v>0.221024057430107</v>
      </c>
      <c r="D1532">
        <f t="shared" si="76"/>
        <v>-3.2450487533000968E-4</v>
      </c>
      <c r="E1532" s="2">
        <f t="shared" si="77"/>
        <v>3.3403657747067411E-2</v>
      </c>
      <c r="K1532">
        <v>1527</v>
      </c>
      <c r="L1532" s="14">
        <v>1.7400868309296101E-4</v>
      </c>
      <c r="M1532" s="14">
        <v>3.82573817283604E-2</v>
      </c>
    </row>
    <row r="1533" spans="1:13" x14ac:dyDescent="0.55000000000000004">
      <c r="A1533">
        <v>1528</v>
      </c>
      <c r="C1533">
        <f t="shared" si="75"/>
        <v>0.27013490063742901</v>
      </c>
      <c r="D1533">
        <f t="shared" si="76"/>
        <v>-5.5096038694792864E-4</v>
      </c>
      <c r="E1533" s="2">
        <f t="shared" si="77"/>
        <v>1.1280508968784063E-2</v>
      </c>
      <c r="K1533">
        <v>1528</v>
      </c>
      <c r="L1533" s="14">
        <v>-1.45874089331975E-4</v>
      </c>
      <c r="M1533" s="14">
        <v>0.16392516017647099</v>
      </c>
    </row>
    <row r="1534" spans="1:13" x14ac:dyDescent="0.55000000000000004">
      <c r="A1534">
        <v>1529</v>
      </c>
      <c r="C1534">
        <f t="shared" si="75"/>
        <v>0.25144757777762872</v>
      </c>
      <c r="D1534">
        <f t="shared" si="76"/>
        <v>-6.3913645476736656E-4</v>
      </c>
      <c r="E1534" s="2">
        <f t="shared" si="77"/>
        <v>8.4722468915510177E-6</v>
      </c>
      <c r="K1534">
        <v>1529</v>
      </c>
      <c r="L1534" s="14">
        <v>-4.2922179114656702E-4</v>
      </c>
      <c r="M1534" s="14">
        <v>0.248536865340518</v>
      </c>
    </row>
    <row r="1535" spans="1:13" x14ac:dyDescent="0.55000000000000004">
      <c r="A1535">
        <v>1530</v>
      </c>
      <c r="C1535">
        <f t="shared" si="75"/>
        <v>0.16965221299016453</v>
      </c>
      <c r="D1535">
        <f t="shared" si="76"/>
        <v>-5.6690274436892011E-4</v>
      </c>
      <c r="E1535" s="2">
        <f t="shared" si="77"/>
        <v>1.0251310951809138E-2</v>
      </c>
      <c r="K1535">
        <v>1530</v>
      </c>
      <c r="L1535" s="14">
        <v>-6.0506823266981999E-4</v>
      </c>
      <c r="M1535" s="14">
        <v>0.27090097076925601</v>
      </c>
    </row>
    <row r="1536" spans="1:13" x14ac:dyDescent="0.55000000000000004">
      <c r="A1536">
        <v>1531</v>
      </c>
      <c r="C1536">
        <f t="shared" si="75"/>
        <v>4.527771872806003E-2</v>
      </c>
      <c r="D1536">
        <f t="shared" si="76"/>
        <v>-3.5238839449755179E-4</v>
      </c>
      <c r="E1536" s="2">
        <f t="shared" si="77"/>
        <v>3.2449889555763403E-2</v>
      </c>
      <c r="K1536">
        <v>1531</v>
      </c>
      <c r="L1536" s="14">
        <v>-6.2937158175010999E-4</v>
      </c>
      <c r="M1536" s="14">
        <v>0.225416247521218</v>
      </c>
    </row>
    <row r="1537" spans="1:13" x14ac:dyDescent="0.55000000000000004">
      <c r="A1537">
        <v>1532</v>
      </c>
      <c r="C1537">
        <f t="shared" si="75"/>
        <v>-9.0460528556041558E-2</v>
      </c>
      <c r="D1537">
        <f t="shared" si="76"/>
        <v>-4.9431985366546646E-5</v>
      </c>
      <c r="E1537" s="2">
        <f t="shared" si="77"/>
        <v>4.5768250654689327E-2</v>
      </c>
      <c r="K1537">
        <v>1532</v>
      </c>
      <c r="L1537" s="14">
        <v>-4.9604491384324604E-4</v>
      </c>
      <c r="M1537" s="14">
        <v>0.123474626700614</v>
      </c>
    </row>
    <row r="1538" spans="1:13" x14ac:dyDescent="0.55000000000000004">
      <c r="A1538">
        <v>1533</v>
      </c>
      <c r="C1538">
        <f t="shared" si="75"/>
        <v>-0.20349508993020377</v>
      </c>
      <c r="D1538">
        <f t="shared" si="76"/>
        <v>2.6593081014982331E-4</v>
      </c>
      <c r="E1538" s="2">
        <f t="shared" si="77"/>
        <v>3.7676017145547268E-2</v>
      </c>
      <c r="K1538">
        <v>1533</v>
      </c>
      <c r="L1538" s="14">
        <v>-2.3848072002510199E-4</v>
      </c>
      <c r="M1538" s="14">
        <v>-9.3919803581331094E-3</v>
      </c>
    </row>
    <row r="1539" spans="1:13" x14ac:dyDescent="0.55000000000000004">
      <c r="A1539">
        <v>1534</v>
      </c>
      <c r="C1539">
        <f t="shared" si="75"/>
        <v>-0.26545667306783088</v>
      </c>
      <c r="D1539">
        <f t="shared" si="76"/>
        <v>5.1455057769392981E-4</v>
      </c>
      <c r="E1539" s="2">
        <f t="shared" si="77"/>
        <v>1.5762894250883772E-2</v>
      </c>
      <c r="K1539">
        <v>1534</v>
      </c>
      <c r="L1539" s="14">
        <v>7.8812449550308997E-5</v>
      </c>
      <c r="M1539" s="14">
        <v>-0.13990630767256901</v>
      </c>
    </row>
    <row r="1540" spans="1:13" x14ac:dyDescent="0.55000000000000004">
      <c r="A1540">
        <v>1535</v>
      </c>
      <c r="C1540">
        <f t="shared" si="75"/>
        <v>-0.26079422664907526</v>
      </c>
      <c r="D1540">
        <f t="shared" si="76"/>
        <v>6.3402899610429488E-4</v>
      </c>
      <c r="E1540" s="2">
        <f t="shared" si="77"/>
        <v>6.4587110802821713E-4</v>
      </c>
      <c r="K1540">
        <v>1535</v>
      </c>
      <c r="L1540" s="14">
        <v>3.7636655221890401E-4</v>
      </c>
      <c r="M1540" s="14">
        <v>-0.23538023231468899</v>
      </c>
    </row>
    <row r="1541" spans="1:13" x14ac:dyDescent="0.55000000000000004">
      <c r="A1541">
        <v>1536</v>
      </c>
      <c r="C1541">
        <f t="shared" si="75"/>
        <v>-0.19067792644774983</v>
      </c>
      <c r="D1541">
        <f t="shared" si="76"/>
        <v>5.943795007647204E-4</v>
      </c>
      <c r="E1541" s="2">
        <f t="shared" si="77"/>
        <v>6.5973042459998577E-3</v>
      </c>
      <c r="K1541">
        <v>1536</v>
      </c>
      <c r="L1541" s="14">
        <v>5.7965731707569103E-4</v>
      </c>
      <c r="M1541" s="14">
        <v>-0.27190171758064302</v>
      </c>
    </row>
    <row r="1542" spans="1:13" x14ac:dyDescent="0.55000000000000004">
      <c r="A1542">
        <v>1537</v>
      </c>
      <c r="C1542">
        <f t="shared" ref="C1542:C1605" si="78">$D$1*COS($B$2*(A1542-$L$2)+$B$1)</f>
        <v>-7.2705485880783308E-2</v>
      </c>
      <c r="D1542">
        <f t="shared" ref="D1542:D1605" si="79">$D$2*COS($B$2*(A1542-$L$3)+$B$3)</f>
        <v>4.0555327926080704E-4</v>
      </c>
      <c r="E1542" s="2">
        <f t="shared" ref="E1542:E1605" si="80">(M1542-C1542)^2</f>
        <v>2.8095876070941075E-2</v>
      </c>
      <c r="K1542">
        <v>1537</v>
      </c>
      <c r="L1542" s="14">
        <v>6.3776931093794005E-4</v>
      </c>
      <c r="M1542" s="14">
        <v>-0.24032373092272699</v>
      </c>
    </row>
    <row r="1543" spans="1:13" x14ac:dyDescent="0.55000000000000004">
      <c r="A1543">
        <v>1538</v>
      </c>
      <c r="C1543">
        <f t="shared" si="78"/>
        <v>6.3514499131956961E-2</v>
      </c>
      <c r="D1543">
        <f t="shared" si="79"/>
        <v>1.149417330487227E-4</v>
      </c>
      <c r="E1543" s="2">
        <f t="shared" si="80"/>
        <v>4.4973546684323476E-2</v>
      </c>
      <c r="K1543">
        <v>1538</v>
      </c>
      <c r="L1543" s="14">
        <v>5.3614802444221297E-4</v>
      </c>
      <c r="M1543" s="14">
        <v>-0.14855517499502299</v>
      </c>
    </row>
    <row r="1544" spans="1:13" x14ac:dyDescent="0.55000000000000004">
      <c r="A1544">
        <v>1539</v>
      </c>
      <c r="C1544">
        <f t="shared" si="78"/>
        <v>0.18379368364294643</v>
      </c>
      <c r="D1544">
        <f t="shared" si="79"/>
        <v>-2.0451776538089048E-4</v>
      </c>
      <c r="E1544" s="2">
        <f t="shared" si="80"/>
        <v>4.1360877130491781E-2</v>
      </c>
      <c r="K1544">
        <v>1539</v>
      </c>
      <c r="L1544" s="14">
        <v>3.0024513920405902E-4</v>
      </c>
      <c r="M1544" s="14">
        <v>-1.9580053920416899E-2</v>
      </c>
    </row>
    <row r="1545" spans="1:13" x14ac:dyDescent="0.55000000000000004">
      <c r="A1545">
        <v>1540</v>
      </c>
      <c r="C1545">
        <f t="shared" si="78"/>
        <v>0.25794452762270892</v>
      </c>
      <c r="D1545">
        <f t="shared" si="79"/>
        <v>-4.7264761559078291E-4</v>
      </c>
      <c r="E1545" s="2">
        <f t="shared" si="80"/>
        <v>2.06340338354856E-2</v>
      </c>
      <c r="K1545">
        <v>1540</v>
      </c>
      <c r="L1545" s="14">
        <v>-1.0856003733371099E-5</v>
      </c>
      <c r="M1545" s="14">
        <v>0.114299013124394</v>
      </c>
    </row>
    <row r="1546" spans="1:13" x14ac:dyDescent="0.55000000000000004">
      <c r="A1546">
        <v>1541</v>
      </c>
      <c r="C1546">
        <f t="shared" si="78"/>
        <v>0.26735673220914435</v>
      </c>
      <c r="D1546">
        <f t="shared" si="79"/>
        <v>-6.2215287691085106E-4</v>
      </c>
      <c r="E1546" s="2">
        <f t="shared" si="80"/>
        <v>2.2853705091242407E-3</v>
      </c>
      <c r="K1546">
        <v>1541</v>
      </c>
      <c r="L1546" s="14">
        <v>-3.1923819319002101E-4</v>
      </c>
      <c r="M1546" s="14">
        <v>0.21955118327260101</v>
      </c>
    </row>
    <row r="1547" spans="1:13" x14ac:dyDescent="0.55000000000000004">
      <c r="A1547">
        <v>1542</v>
      </c>
      <c r="C1547">
        <f t="shared" si="78"/>
        <v>0.20966803244448967</v>
      </c>
      <c r="D1547">
        <f t="shared" si="79"/>
        <v>-6.1551088006905224E-4</v>
      </c>
      <c r="E1547" s="2">
        <f t="shared" si="80"/>
        <v>3.617705531965497E-3</v>
      </c>
      <c r="K1547">
        <v>1542</v>
      </c>
      <c r="L1547" s="14">
        <v>-5.4766519675225698E-4</v>
      </c>
      <c r="M1547" s="14">
        <v>0.26981539757352502</v>
      </c>
    </row>
    <row r="1548" spans="1:13" x14ac:dyDescent="0.55000000000000004">
      <c r="A1548">
        <v>1543</v>
      </c>
      <c r="C1548">
        <f t="shared" si="78"/>
        <v>9.9357075988473154E-2</v>
      </c>
      <c r="D1548">
        <f t="shared" si="79"/>
        <v>-4.5438862627203593E-4</v>
      </c>
      <c r="E1548" s="2">
        <f t="shared" si="80"/>
        <v>2.3453573497768786E-2</v>
      </c>
      <c r="K1548">
        <v>1543</v>
      </c>
      <c r="L1548" s="14">
        <v>-6.3892605431966503E-4</v>
      </c>
      <c r="M1548" s="14">
        <v>0.25250267173895102</v>
      </c>
    </row>
    <row r="1549" spans="1:13" x14ac:dyDescent="0.55000000000000004">
      <c r="A1549">
        <v>1544</v>
      </c>
      <c r="C1549">
        <f t="shared" si="78"/>
        <v>-3.5890412260287802E-2</v>
      </c>
      <c r="D1549">
        <f t="shared" si="79"/>
        <v>-1.7922440503241024E-4</v>
      </c>
      <c r="E1549" s="2">
        <f t="shared" si="80"/>
        <v>4.3197256768768635E-2</v>
      </c>
      <c r="K1549">
        <v>1544</v>
      </c>
      <c r="L1549" s="14">
        <v>-5.7016391797323003E-4</v>
      </c>
      <c r="M1549" s="14">
        <v>0.17194908535450301</v>
      </c>
    </row>
    <row r="1550" spans="1:13" x14ac:dyDescent="0.55000000000000004">
      <c r="A1550">
        <v>1545</v>
      </c>
      <c r="C1550">
        <f t="shared" si="78"/>
        <v>-0.16213016354078785</v>
      </c>
      <c r="D1550">
        <f t="shared" si="79"/>
        <v>1.4092136411736694E-4</v>
      </c>
      <c r="E1550" s="2">
        <f t="shared" si="80"/>
        <v>4.4293389455032861E-2</v>
      </c>
      <c r="K1550">
        <v>1545</v>
      </c>
      <c r="L1550" s="14">
        <v>-3.5860069133024098E-4</v>
      </c>
      <c r="M1550" s="14">
        <v>4.8329783848336201E-2</v>
      </c>
    </row>
    <row r="1551" spans="1:13" x14ac:dyDescent="0.55000000000000004">
      <c r="A1551">
        <v>1546</v>
      </c>
      <c r="C1551">
        <f t="shared" si="78"/>
        <v>-0.24767866120581558</v>
      </c>
      <c r="D1551">
        <f t="shared" si="79"/>
        <v>4.256988412608544E-4</v>
      </c>
      <c r="E1551" s="2">
        <f t="shared" si="80"/>
        <v>2.5691168822688178E-2</v>
      </c>
      <c r="K1551">
        <v>1546</v>
      </c>
      <c r="L1551" s="14">
        <v>-5.7223696946408602E-5</v>
      </c>
      <c r="M1551" s="14">
        <v>-8.7394011838859101E-2</v>
      </c>
    </row>
    <row r="1552" spans="1:13" x14ac:dyDescent="0.55000000000000004">
      <c r="A1552">
        <v>1547</v>
      </c>
      <c r="C1552">
        <f t="shared" si="78"/>
        <v>-0.2710650355609267</v>
      </c>
      <c r="D1552">
        <f t="shared" si="79"/>
        <v>6.036348822697511E-4</v>
      </c>
      <c r="E1552" s="2">
        <f t="shared" si="80"/>
        <v>4.8770110906315731E-3</v>
      </c>
      <c r="K1552">
        <v>1547</v>
      </c>
      <c r="L1552" s="14">
        <v>2.5848532732769401E-4</v>
      </c>
      <c r="M1552" s="14">
        <v>-0.20122943510792299</v>
      </c>
    </row>
    <row r="1553" spans="1:13" x14ac:dyDescent="0.55000000000000004">
      <c r="A1553">
        <v>1548</v>
      </c>
      <c r="C1553">
        <f t="shared" si="78"/>
        <v>-0.22641979958840089</v>
      </c>
      <c r="D1553">
        <f t="shared" si="79"/>
        <v>6.3007129144310593E-4</v>
      </c>
      <c r="E1553" s="2">
        <f t="shared" si="80"/>
        <v>1.4627487466429242E-3</v>
      </c>
      <c r="K1553">
        <v>1548</v>
      </c>
      <c r="L1553" s="14">
        <v>5.09455097846022E-4</v>
      </c>
      <c r="M1553" s="14">
        <v>-0.26466569801742101</v>
      </c>
    </row>
    <row r="1554" spans="1:13" x14ac:dyDescent="0.55000000000000004">
      <c r="A1554">
        <v>1549</v>
      </c>
      <c r="C1554">
        <f t="shared" si="78"/>
        <v>-0.12494796647068565</v>
      </c>
      <c r="D1554">
        <f t="shared" si="79"/>
        <v>4.9837308731552729E-4</v>
      </c>
      <c r="E1554" s="2">
        <f t="shared" si="80"/>
        <v>1.8732528749390891E-2</v>
      </c>
      <c r="K1554">
        <v>1549</v>
      </c>
      <c r="L1554" s="14">
        <v>6.3282867867883296E-4</v>
      </c>
      <c r="M1554" s="14">
        <v>-0.26181479499166399</v>
      </c>
    </row>
    <row r="1555" spans="1:13" x14ac:dyDescent="0.55000000000000004">
      <c r="A1555">
        <v>1550</v>
      </c>
      <c r="C1555">
        <f t="shared" si="78"/>
        <v>7.8831725375553535E-3</v>
      </c>
      <c r="D1555">
        <f t="shared" si="79"/>
        <v>2.415937431425345E-4</v>
      </c>
      <c r="E1555" s="2">
        <f t="shared" si="80"/>
        <v>4.0511192851384804E-2</v>
      </c>
      <c r="K1555">
        <v>1550</v>
      </c>
      <c r="L1555" s="14">
        <v>5.9770639115241898E-4</v>
      </c>
      <c r="M1555" s="14">
        <v>-0.193390752379173</v>
      </c>
    </row>
    <row r="1556" spans="1:13" x14ac:dyDescent="0.55000000000000004">
      <c r="A1556">
        <v>1551</v>
      </c>
      <c r="C1556">
        <f t="shared" si="78"/>
        <v>0.13873580140211192</v>
      </c>
      <c r="D1556">
        <f t="shared" si="79"/>
        <v>-7.5820538164872206E-5</v>
      </c>
      <c r="E1556" s="2">
        <f t="shared" si="80"/>
        <v>4.6339708010550346E-2</v>
      </c>
      <c r="K1556">
        <v>1551</v>
      </c>
      <c r="L1556" s="14">
        <v>4.1288483006062399E-4</v>
      </c>
      <c r="M1556" s="14">
        <v>-7.6530796124188796E-2</v>
      </c>
    </row>
    <row r="1557" spans="1:13" x14ac:dyDescent="0.55000000000000004">
      <c r="A1557">
        <v>1552</v>
      </c>
      <c r="C1557">
        <f t="shared" si="78"/>
        <v>0.23476866843439262</v>
      </c>
      <c r="D1557">
        <f t="shared" si="79"/>
        <v>-3.7420546256518815E-4</v>
      </c>
      <c r="E1557" s="2">
        <f t="shared" si="80"/>
        <v>3.0720237405341157E-2</v>
      </c>
      <c r="K1557">
        <v>1552</v>
      </c>
      <c r="L1557" s="14">
        <v>1.2465370192861301E-4</v>
      </c>
      <c r="M1557" s="14">
        <v>5.9496772782690499E-2</v>
      </c>
    </row>
    <row r="1558" spans="1:13" x14ac:dyDescent="0.55000000000000004">
      <c r="A1558">
        <v>1553</v>
      </c>
      <c r="C1558">
        <f t="shared" si="78"/>
        <v>0.27187954822051075</v>
      </c>
      <c r="D1558">
        <f t="shared" si="79"/>
        <v>-5.7867270348596492E-4</v>
      </c>
      <c r="E1558" s="2">
        <f t="shared" si="80"/>
        <v>8.3277565245151938E-3</v>
      </c>
      <c r="K1558">
        <v>1553</v>
      </c>
      <c r="L1558" s="14">
        <v>-1.9479771914684399E-4</v>
      </c>
      <c r="M1558" s="14">
        <v>0.18062300585496199</v>
      </c>
    </row>
    <row r="1559" spans="1:13" x14ac:dyDescent="0.55000000000000004">
      <c r="A1559">
        <v>1554</v>
      </c>
      <c r="C1559">
        <f t="shared" si="78"/>
        <v>0.24075439217041242</v>
      </c>
      <c r="D1559">
        <f t="shared" si="79"/>
        <v>-6.3790529328659653E-4</v>
      </c>
      <c r="E1559" s="2">
        <f t="shared" si="80"/>
        <v>2.4827341957047951E-4</v>
      </c>
      <c r="K1559">
        <v>1554</v>
      </c>
      <c r="L1559" s="14">
        <v>-4.6546084302465698E-4</v>
      </c>
      <c r="M1559" s="14">
        <v>0.256511086607079</v>
      </c>
    </row>
    <row r="1560" spans="1:13" x14ac:dyDescent="0.55000000000000004">
      <c r="A1560">
        <v>1555</v>
      </c>
      <c r="C1560">
        <f t="shared" si="78"/>
        <v>0.14920495838550099</v>
      </c>
      <c r="D1560">
        <f t="shared" si="79"/>
        <v>-5.3703710045000105E-4</v>
      </c>
      <c r="E1560" s="2">
        <f t="shared" si="80"/>
        <v>1.4148963579515507E-2</v>
      </c>
      <c r="K1560">
        <v>1555</v>
      </c>
      <c r="L1560" s="14">
        <v>-6.1954641125750701E-4</v>
      </c>
      <c r="M1560" s="14">
        <v>0.26815437443919798</v>
      </c>
    </row>
    <row r="1561" spans="1:13" x14ac:dyDescent="0.55000000000000004">
      <c r="A1561">
        <v>1556</v>
      </c>
      <c r="C1561">
        <f t="shared" si="78"/>
        <v>2.0208225037800776E-2</v>
      </c>
      <c r="D1561">
        <f t="shared" si="79"/>
        <v>-3.0138391524641794E-4</v>
      </c>
      <c r="E1561" s="2">
        <f t="shared" si="80"/>
        <v>3.7028731709534031E-2</v>
      </c>
      <c r="K1561">
        <v>1556</v>
      </c>
      <c r="L1561" s="14">
        <v>-6.1846273740400804E-4</v>
      </c>
      <c r="M1561" s="14">
        <v>0.212636735684051</v>
      </c>
    </row>
    <row r="1562" spans="1:13" x14ac:dyDescent="0.55000000000000004">
      <c r="A1562">
        <v>1557</v>
      </c>
      <c r="C1562">
        <f t="shared" si="78"/>
        <v>-0.11386034683872949</v>
      </c>
      <c r="D1562">
        <f t="shared" si="79"/>
        <v>9.9102800140677935E-6</v>
      </c>
      <c r="E1562" s="2">
        <f t="shared" si="80"/>
        <v>4.7403415425107981E-2</v>
      </c>
      <c r="K1562">
        <v>1557</v>
      </c>
      <c r="L1562" s="14">
        <v>-4.6248123430339401E-4</v>
      </c>
      <c r="M1562" s="14">
        <v>0.103862907374292</v>
      </c>
    </row>
    <row r="1563" spans="1:13" x14ac:dyDescent="0.55000000000000004">
      <c r="A1563">
        <v>1558</v>
      </c>
      <c r="C1563">
        <f t="shared" si="78"/>
        <v>-0.21935237164541124</v>
      </c>
      <c r="D1563">
        <f t="shared" si="79"/>
        <v>3.1871720388520212E-4</v>
      </c>
      <c r="E1563" s="2">
        <f t="shared" si="80"/>
        <v>3.550523978221419E-2</v>
      </c>
      <c r="K1563">
        <v>1558</v>
      </c>
      <c r="L1563" s="14">
        <v>-1.9066843704620799E-4</v>
      </c>
      <c r="M1563" s="14">
        <v>-3.0924030406057901E-2</v>
      </c>
    </row>
    <row r="1564" spans="1:13" x14ac:dyDescent="0.55000000000000004">
      <c r="A1564">
        <v>1559</v>
      </c>
      <c r="C1564">
        <f t="shared" si="78"/>
        <v>-0.2697915747501094</v>
      </c>
      <c r="D1564">
        <f t="shared" si="79"/>
        <v>5.4753282760556989E-4</v>
      </c>
      <c r="E1564" s="2">
        <f t="shared" si="80"/>
        <v>1.2504992060039875E-2</v>
      </c>
      <c r="K1564">
        <v>1559</v>
      </c>
      <c r="L1564" s="14">
        <v>1.28898453090311E-4</v>
      </c>
      <c r="M1564" s="14">
        <v>-0.15796585293245299</v>
      </c>
    </row>
    <row r="1565" spans="1:13" x14ac:dyDescent="0.55000000000000004">
      <c r="A1565">
        <v>1560</v>
      </c>
      <c r="C1565">
        <f t="shared" si="78"/>
        <v>-0.25251877934866573</v>
      </c>
      <c r="D1565">
        <f t="shared" si="79"/>
        <v>6.3892925267515813E-4</v>
      </c>
      <c r="E1565" s="2">
        <f t="shared" si="80"/>
        <v>5.0050413772098362E-5</v>
      </c>
      <c r="K1565">
        <v>1560</v>
      </c>
      <c r="L1565" s="14">
        <v>4.16181926022413E-4</v>
      </c>
      <c r="M1565" s="14">
        <v>-0.24544414764290901</v>
      </c>
    </row>
    <row r="1566" spans="1:13" x14ac:dyDescent="0.55000000000000004">
      <c r="A1566">
        <v>1561</v>
      </c>
      <c r="C1566">
        <f t="shared" si="78"/>
        <v>-0.17186909300437581</v>
      </c>
      <c r="D1566">
        <f t="shared" si="79"/>
        <v>5.6996790288455369E-4</v>
      </c>
      <c r="E1566" s="2">
        <f t="shared" si="80"/>
        <v>9.9162441039346329E-3</v>
      </c>
      <c r="K1566">
        <v>1561</v>
      </c>
      <c r="L1566" s="14">
        <v>5.9923005377697004E-4</v>
      </c>
      <c r="M1566" s="14">
        <v>-0.27144943295124802</v>
      </c>
    </row>
    <row r="1567" spans="1:13" x14ac:dyDescent="0.55000000000000004">
      <c r="A1567">
        <v>1562</v>
      </c>
      <c r="C1567">
        <f t="shared" si="78"/>
        <v>-4.8083887029999814E-2</v>
      </c>
      <c r="D1567">
        <f t="shared" si="79"/>
        <v>3.5795662344200498E-4</v>
      </c>
      <c r="E1567" s="2">
        <f t="shared" si="80"/>
        <v>3.290038646595065E-2</v>
      </c>
      <c r="K1567">
        <v>1562</v>
      </c>
      <c r="L1567" s="14">
        <v>6.3219729720971098E-4</v>
      </c>
      <c r="M1567" s="14">
        <v>-0.22946852382692001</v>
      </c>
    </row>
    <row r="1568" spans="1:13" x14ac:dyDescent="0.55000000000000004">
      <c r="A1568">
        <v>1563</v>
      </c>
      <c r="C1568">
        <f t="shared" si="78"/>
        <v>8.7769361060815593E-2</v>
      </c>
      <c r="D1568">
        <f t="shared" si="79"/>
        <v>5.6105776643734925E-5</v>
      </c>
      <c r="E1568" s="2">
        <f t="shared" si="80"/>
        <v>4.7430376112920267E-2</v>
      </c>
      <c r="K1568">
        <v>1563</v>
      </c>
      <c r="L1568" s="14">
        <v>5.06826805688975E-4</v>
      </c>
      <c r="M1568" s="14">
        <v>-0.13001579939076399</v>
      </c>
    </row>
    <row r="1569" spans="1:13" x14ac:dyDescent="0.55000000000000004">
      <c r="A1569">
        <v>1564</v>
      </c>
      <c r="C1569">
        <f t="shared" si="78"/>
        <v>0.2015943495576816</v>
      </c>
      <c r="D1569">
        <f t="shared" si="79"/>
        <v>-2.5982643747810214E-4</v>
      </c>
      <c r="E1569" s="2">
        <f t="shared" si="80"/>
        <v>3.9837829103462008E-2</v>
      </c>
      <c r="K1569">
        <v>1564</v>
      </c>
      <c r="L1569" s="14">
        <v>2.5451839655819499E-4</v>
      </c>
      <c r="M1569" s="14">
        <v>2.0001885622707E-3</v>
      </c>
    </row>
    <row r="1570" spans="1:13" x14ac:dyDescent="0.55000000000000004">
      <c r="A1570">
        <v>1565</v>
      </c>
      <c r="C1570">
        <f t="shared" si="78"/>
        <v>0.26482340558707729</v>
      </c>
      <c r="D1570">
        <f t="shared" si="79"/>
        <v>-5.1054769249829154E-4</v>
      </c>
      <c r="E1570" s="2">
        <f t="shared" si="80"/>
        <v>1.7241840421109031E-2</v>
      </c>
      <c r="K1570">
        <v>1565</v>
      </c>
      <c r="L1570" s="14">
        <v>-6.1535723908087405E-5</v>
      </c>
      <c r="M1570" s="14">
        <v>0.13351521688161599</v>
      </c>
    </row>
    <row r="1571" spans="1:13" x14ac:dyDescent="0.55000000000000004">
      <c r="A1571">
        <v>1566</v>
      </c>
      <c r="C1571">
        <f t="shared" si="78"/>
        <v>0.26158736884926731</v>
      </c>
      <c r="D1571">
        <f t="shared" si="79"/>
        <v>-6.3313223819502881E-4</v>
      </c>
      <c r="E1571" s="2">
        <f t="shared" si="80"/>
        <v>8.998102890730999E-4</v>
      </c>
      <c r="K1571">
        <v>1566</v>
      </c>
      <c r="L1571" s="14">
        <v>-3.6217784058167202E-4</v>
      </c>
      <c r="M1571" s="14">
        <v>0.231590530864688</v>
      </c>
    </row>
    <row r="1572" spans="1:13" x14ac:dyDescent="0.55000000000000004">
      <c r="A1572">
        <v>1567</v>
      </c>
      <c r="C1572">
        <f t="shared" si="78"/>
        <v>0.19269841635523358</v>
      </c>
      <c r="D1572">
        <f t="shared" si="79"/>
        <v>-5.9681393747434898E-4</v>
      </c>
      <c r="E1572" s="2">
        <f t="shared" si="80"/>
        <v>6.2353359356491327E-3</v>
      </c>
      <c r="K1572">
        <v>1567</v>
      </c>
      <c r="L1572" s="14">
        <v>-5.7211027029337104E-4</v>
      </c>
      <c r="M1572" s="14">
        <v>0.27166255970934799</v>
      </c>
    </row>
    <row r="1573" spans="1:13" x14ac:dyDescent="0.55000000000000004">
      <c r="A1573">
        <v>1568</v>
      </c>
      <c r="C1573">
        <f t="shared" si="78"/>
        <v>7.5446223117055122E-2</v>
      </c>
      <c r="D1573">
        <f t="shared" si="79"/>
        <v>-4.1070791828937597E-4</v>
      </c>
      <c r="E1573" s="2">
        <f t="shared" si="80"/>
        <v>2.830765603825568E-2</v>
      </c>
      <c r="K1573">
        <v>1568</v>
      </c>
      <c r="L1573" s="14">
        <v>-6.3875413369564402E-4</v>
      </c>
      <c r="M1573" s="14">
        <v>0.24369501520263201</v>
      </c>
    </row>
    <row r="1574" spans="1:13" x14ac:dyDescent="0.55000000000000004">
      <c r="A1574">
        <v>1569</v>
      </c>
      <c r="C1574">
        <f t="shared" si="78"/>
        <v>-6.0741381843998792E-2</v>
      </c>
      <c r="D1574">
        <f t="shared" si="79"/>
        <v>-1.2152286864896559E-4</v>
      </c>
      <c r="E1574" s="2">
        <f t="shared" si="80"/>
        <v>4.6411775699785308E-2</v>
      </c>
      <c r="K1574">
        <v>1569</v>
      </c>
      <c r="L1574" s="14">
        <v>-5.4541806177087703E-4</v>
      </c>
      <c r="M1574" s="14">
        <v>0.154692542364296</v>
      </c>
    </row>
    <row r="1575" spans="1:13" x14ac:dyDescent="0.55000000000000004">
      <c r="A1575">
        <v>1570</v>
      </c>
      <c r="C1575">
        <f t="shared" si="78"/>
        <v>-0.18168418028821537</v>
      </c>
      <c r="D1575">
        <f t="shared" si="79"/>
        <v>1.981618595212932E-4</v>
      </c>
      <c r="E1575" s="2">
        <f t="shared" si="80"/>
        <v>4.3526703445843598E-2</v>
      </c>
      <c r="K1575">
        <v>1570</v>
      </c>
      <c r="L1575" s="14">
        <v>-3.1547865274758201E-4</v>
      </c>
      <c r="M1575" s="14">
        <v>2.69463626479607E-2</v>
      </c>
    </row>
    <row r="1576" spans="1:13" x14ac:dyDescent="0.55000000000000004">
      <c r="A1576">
        <v>1571</v>
      </c>
      <c r="C1576">
        <f t="shared" si="78"/>
        <v>-0.25702807907939434</v>
      </c>
      <c r="D1576">
        <f t="shared" si="79"/>
        <v>4.6811213787299023E-4</v>
      </c>
      <c r="E1576" s="2">
        <f t="shared" si="80"/>
        <v>2.2344084543752633E-2</v>
      </c>
      <c r="K1576">
        <v>1571</v>
      </c>
      <c r="L1576" s="14">
        <v>-6.5256580561776503E-6</v>
      </c>
      <c r="M1576" s="14">
        <v>-0.107548700756655</v>
      </c>
    </row>
    <row r="1577" spans="1:13" x14ac:dyDescent="0.55000000000000004">
      <c r="A1577">
        <v>1572</v>
      </c>
      <c r="C1577">
        <f t="shared" si="78"/>
        <v>-0.26786334774442261</v>
      </c>
      <c r="D1577">
        <f t="shared" si="79"/>
        <v>6.2057613664175159E-4</v>
      </c>
      <c r="E1577" s="2">
        <f t="shared" si="80"/>
        <v>2.7831768468341636E-3</v>
      </c>
      <c r="K1577">
        <v>1572</v>
      </c>
      <c r="L1577" s="14">
        <v>3.0406172817763901E-4</v>
      </c>
      <c r="M1577" s="14">
        <v>-0.215107524873064</v>
      </c>
    </row>
    <row r="1578" spans="1:13" x14ac:dyDescent="0.55000000000000004">
      <c r="A1578">
        <v>1573</v>
      </c>
      <c r="C1578">
        <f t="shared" si="78"/>
        <v>-0.21147056223760602</v>
      </c>
      <c r="D1578">
        <f t="shared" si="79"/>
        <v>6.1728860582111866E-4</v>
      </c>
      <c r="E1578" s="2">
        <f t="shared" si="80"/>
        <v>3.2856709848973565E-3</v>
      </c>
      <c r="K1578">
        <v>1573</v>
      </c>
      <c r="L1578" s="14">
        <v>5.3849496832734803E-4</v>
      </c>
      <c r="M1578" s="14">
        <v>-0.26879133495481</v>
      </c>
    </row>
    <row r="1579" spans="1:13" x14ac:dyDescent="0.55000000000000004">
      <c r="A1579">
        <v>1574</v>
      </c>
      <c r="C1579">
        <f t="shared" si="78"/>
        <v>-0.10200312305567523</v>
      </c>
      <c r="D1579">
        <f t="shared" si="79"/>
        <v>4.5907464635299149E-4</v>
      </c>
      <c r="E1579" s="2">
        <f t="shared" si="80"/>
        <v>2.3455401764257755E-2</v>
      </c>
      <c r="K1579">
        <v>1574</v>
      </c>
      <c r="L1579" s="14">
        <v>6.3805880307921396E-4</v>
      </c>
      <c r="M1579" s="14">
        <v>-0.255154687736738</v>
      </c>
    </row>
    <row r="1580" spans="1:13" x14ac:dyDescent="0.55000000000000004">
      <c r="A1580">
        <v>1575</v>
      </c>
      <c r="C1580">
        <f t="shared" si="78"/>
        <v>3.3064949958612914E-2</v>
      </c>
      <c r="D1580">
        <f t="shared" si="79"/>
        <v>1.8564262717542484E-4</v>
      </c>
      <c r="E1580" s="2">
        <f t="shared" si="80"/>
        <v>4.4385184319112106E-2</v>
      </c>
      <c r="K1580">
        <v>1575</v>
      </c>
      <c r="L1580" s="14">
        <v>5.7781685237044298E-4</v>
      </c>
      <c r="M1580" s="14">
        <v>-0.177612966110234</v>
      </c>
    </row>
    <row r="1581" spans="1:13" x14ac:dyDescent="0.55000000000000004">
      <c r="A1581">
        <v>1576</v>
      </c>
      <c r="C1581">
        <f t="shared" si="78"/>
        <v>0.15983441748633453</v>
      </c>
      <c r="D1581">
        <f t="shared" si="79"/>
        <v>-1.3438177838479614E-4</v>
      </c>
      <c r="E1581" s="2">
        <f t="shared" si="80"/>
        <v>4.6406376465942416E-2</v>
      </c>
      <c r="K1581">
        <v>1576</v>
      </c>
      <c r="L1581" s="14">
        <v>3.7285708646997803E-4</v>
      </c>
      <c r="M1581" s="14">
        <v>-5.5586975290572403E-2</v>
      </c>
    </row>
    <row r="1582" spans="1:13" x14ac:dyDescent="0.55000000000000004">
      <c r="A1582">
        <v>1577</v>
      </c>
      <c r="C1582">
        <f t="shared" si="78"/>
        <v>0.24648881526817421</v>
      </c>
      <c r="D1582">
        <f t="shared" si="79"/>
        <v>-4.2067919011580095E-4</v>
      </c>
      <c r="E1582" s="2">
        <f t="shared" si="80"/>
        <v>2.7598411690921237E-2</v>
      </c>
      <c r="K1582">
        <v>1577</v>
      </c>
      <c r="L1582" s="14">
        <v>7.4512950225669302E-5</v>
      </c>
      <c r="M1582" s="14">
        <v>8.0361118327172701E-2</v>
      </c>
    </row>
    <row r="1583" spans="1:13" x14ac:dyDescent="0.55000000000000004">
      <c r="A1583">
        <v>1578</v>
      </c>
      <c r="C1583">
        <f t="shared" si="78"/>
        <v>0.27127971598975786</v>
      </c>
      <c r="D1583">
        <f t="shared" si="79"/>
        <v>-6.0139499234071415E-4</v>
      </c>
      <c r="E1583" s="2">
        <f t="shared" si="80"/>
        <v>5.6396261935704869E-3</v>
      </c>
      <c r="K1583">
        <v>1578</v>
      </c>
      <c r="L1583" s="14">
        <v>-2.4249341664744301E-4</v>
      </c>
      <c r="M1583" s="14">
        <v>0.19618227133569199</v>
      </c>
    </row>
    <row r="1584" spans="1:13" x14ac:dyDescent="0.55000000000000004">
      <c r="A1584">
        <v>1579</v>
      </c>
      <c r="C1584">
        <f t="shared" si="78"/>
        <v>0.22798512612158173</v>
      </c>
      <c r="D1584">
        <f t="shared" si="79"/>
        <v>-6.3117332789086762E-4</v>
      </c>
      <c r="E1584" s="2">
        <f t="shared" si="80"/>
        <v>1.216839828730441E-3</v>
      </c>
      <c r="K1584">
        <v>1579</v>
      </c>
      <c r="L1584" s="14">
        <v>-4.9876580300125997E-4</v>
      </c>
      <c r="M1584" s="14">
        <v>0.26286835746173198</v>
      </c>
    </row>
    <row r="1585" spans="1:13" x14ac:dyDescent="0.55000000000000004">
      <c r="A1585">
        <v>1580</v>
      </c>
      <c r="C1585">
        <f t="shared" si="78"/>
        <v>0.12747107514198475</v>
      </c>
      <c r="D1585">
        <f t="shared" si="79"/>
        <v>-5.0254046221935079E-4</v>
      </c>
      <c r="E1585" s="2">
        <f t="shared" si="80"/>
        <v>1.8563069959974532E-2</v>
      </c>
      <c r="K1585">
        <v>1580</v>
      </c>
      <c r="L1585" s="14">
        <v>-6.3011919987500202E-4</v>
      </c>
      <c r="M1585" s="14">
        <v>0.26371743274458098</v>
      </c>
    </row>
    <row r="1586" spans="1:13" x14ac:dyDescent="0.55000000000000004">
      <c r="A1586">
        <v>1581</v>
      </c>
      <c r="C1586">
        <f t="shared" si="78"/>
        <v>-5.0355288201858516E-3</v>
      </c>
      <c r="D1586">
        <f t="shared" si="79"/>
        <v>-2.4778053324539219E-4</v>
      </c>
      <c r="E1586" s="2">
        <f t="shared" si="80"/>
        <v>4.1433567264449182E-2</v>
      </c>
      <c r="K1586">
        <v>1581</v>
      </c>
      <c r="L1586" s="14">
        <v>-6.0365533416432504E-4</v>
      </c>
      <c r="M1586" s="14">
        <v>0.19851684101236899</v>
      </c>
    </row>
    <row r="1587" spans="1:13" x14ac:dyDescent="0.55000000000000004">
      <c r="A1587">
        <v>1582</v>
      </c>
      <c r="C1587">
        <f t="shared" si="78"/>
        <v>-0.13627832118903346</v>
      </c>
      <c r="D1587">
        <f t="shared" si="79"/>
        <v>6.9167086773044449E-5</v>
      </c>
      <c r="E1587" s="2">
        <f t="shared" si="80"/>
        <v>4.8344925972579819E-2</v>
      </c>
      <c r="K1587">
        <v>1582</v>
      </c>
      <c r="L1587" s="14">
        <v>-4.2600224520637097E-4</v>
      </c>
      <c r="M1587" s="14">
        <v>8.3596474939535606E-2</v>
      </c>
    </row>
    <row r="1588" spans="1:13" x14ac:dyDescent="0.55000000000000004">
      <c r="A1588">
        <v>1583</v>
      </c>
      <c r="C1588">
        <f t="shared" si="78"/>
        <v>-0.23331812745951522</v>
      </c>
      <c r="D1588">
        <f t="shared" si="79"/>
        <v>3.6875522594010198E-4</v>
      </c>
      <c r="E1588" s="2">
        <f t="shared" si="80"/>
        <v>3.2781630217734864E-2</v>
      </c>
      <c r="K1588">
        <v>1583</v>
      </c>
      <c r="L1588" s="14">
        <v>-1.41654251210414E-4</v>
      </c>
      <c r="M1588" s="14">
        <v>-5.2261146876785798E-2</v>
      </c>
    </row>
    <row r="1589" spans="1:13" x14ac:dyDescent="0.55000000000000004">
      <c r="A1589">
        <v>1584</v>
      </c>
      <c r="C1589">
        <f t="shared" si="78"/>
        <v>-0.27180000169354046</v>
      </c>
      <c r="D1589">
        <f t="shared" si="79"/>
        <v>5.7579357613862206E-4</v>
      </c>
      <c r="E1589" s="2">
        <f t="shared" si="80"/>
        <v>9.3645028532945186E-3</v>
      </c>
      <c r="K1589">
        <v>1584</v>
      </c>
      <c r="L1589" s="14">
        <v>1.7817192876036701E-4</v>
      </c>
      <c r="M1589" s="14">
        <v>-0.175029640253198</v>
      </c>
    </row>
    <row r="1590" spans="1:13" x14ac:dyDescent="0.55000000000000004">
      <c r="A1590">
        <v>1585</v>
      </c>
      <c r="C1590">
        <f t="shared" si="78"/>
        <v>-0.2420658045929108</v>
      </c>
      <c r="D1590">
        <f t="shared" si="79"/>
        <v>6.3831987549398074E-4</v>
      </c>
      <c r="E1590" s="2">
        <f t="shared" si="80"/>
        <v>1.4149268626598204E-4</v>
      </c>
      <c r="K1590">
        <v>1585</v>
      </c>
      <c r="L1590" s="14">
        <v>4.53373843874714E-4</v>
      </c>
      <c r="M1590" s="14">
        <v>-0.25396087442313803</v>
      </c>
    </row>
    <row r="1591" spans="1:13" x14ac:dyDescent="0.55000000000000004">
      <c r="A1591">
        <v>1586</v>
      </c>
      <c r="C1591">
        <f t="shared" si="78"/>
        <v>-0.15157819288181187</v>
      </c>
      <c r="D1591">
        <f t="shared" si="79"/>
        <v>5.4064134081678041E-4</v>
      </c>
      <c r="E1591" s="2">
        <f t="shared" si="80"/>
        <v>1.3855135421634595E-2</v>
      </c>
      <c r="K1591">
        <v>1586</v>
      </c>
      <c r="L1591" s="14">
        <v>6.1502546726349997E-4</v>
      </c>
      <c r="M1591" s="14">
        <v>-0.26928603213491598</v>
      </c>
    </row>
    <row r="1592" spans="1:13" x14ac:dyDescent="0.55000000000000004">
      <c r="A1592">
        <v>1587</v>
      </c>
      <c r="C1592">
        <f t="shared" si="78"/>
        <v>-2.3047649773163412E-2</v>
      </c>
      <c r="D1592">
        <f t="shared" si="79"/>
        <v>3.0727322541187818E-4</v>
      </c>
      <c r="E1592" s="2">
        <f t="shared" si="80"/>
        <v>3.7682257129416988E-2</v>
      </c>
      <c r="K1592">
        <v>1587</v>
      </c>
      <c r="L1592" s="14">
        <v>6.2264014703513595E-4</v>
      </c>
      <c r="M1592" s="14">
        <v>-0.21716683256924099</v>
      </c>
    </row>
    <row r="1593" spans="1:13" x14ac:dyDescent="0.55000000000000004">
      <c r="A1593">
        <v>1588</v>
      </c>
      <c r="C1593">
        <f t="shared" si="78"/>
        <v>0.11126736762255651</v>
      </c>
      <c r="D1593">
        <f t="shared" si="79"/>
        <v>-3.2139927646276307E-6</v>
      </c>
      <c r="E1593" s="2">
        <f t="shared" si="80"/>
        <v>4.9250359513123974E-2</v>
      </c>
      <c r="K1593">
        <v>1588</v>
      </c>
      <c r="L1593" s="14">
        <v>4.7431073940277401E-4</v>
      </c>
      <c r="M1593" s="14">
        <v>-0.110656852581377</v>
      </c>
    </row>
    <row r="1594" spans="1:13" x14ac:dyDescent="0.55000000000000004">
      <c r="A1594">
        <v>1589</v>
      </c>
      <c r="C1594">
        <f t="shared" si="78"/>
        <v>0.21765662107602121</v>
      </c>
      <c r="D1594">
        <f t="shared" si="79"/>
        <v>-3.1289456650484383E-4</v>
      </c>
      <c r="E1594" s="2">
        <f t="shared" si="80"/>
        <v>3.767046169356749E-2</v>
      </c>
      <c r="K1594">
        <v>1589</v>
      </c>
      <c r="L1594" s="14">
        <v>2.07187264676777E-4</v>
      </c>
      <c r="M1594" s="14">
        <v>2.3567822600767899E-2</v>
      </c>
    </row>
    <row r="1595" spans="1:13" x14ac:dyDescent="0.55000000000000004">
      <c r="A1595">
        <v>1590</v>
      </c>
      <c r="C1595">
        <f t="shared" si="78"/>
        <v>0.26941865047682306</v>
      </c>
      <c r="D1595">
        <f t="shared" si="79"/>
        <v>-5.440451993452848E-4</v>
      </c>
      <c r="E1595" s="2">
        <f t="shared" si="80"/>
        <v>1.3813032948984377E-2</v>
      </c>
      <c r="K1595">
        <v>1590</v>
      </c>
      <c r="L1595" s="14">
        <v>-1.11827545783995E-4</v>
      </c>
      <c r="M1595" s="14">
        <v>0.15188979040839401</v>
      </c>
    </row>
    <row r="1596" spans="1:13" x14ac:dyDescent="0.55000000000000004">
      <c r="A1596">
        <v>1591</v>
      </c>
      <c r="C1596">
        <f t="shared" si="78"/>
        <v>0.25356227750309906</v>
      </c>
      <c r="D1596">
        <f t="shared" si="79"/>
        <v>-6.3865195471500297E-4</v>
      </c>
      <c r="E1596" s="2">
        <f t="shared" si="80"/>
        <v>1.2978357767081324E-4</v>
      </c>
      <c r="K1596">
        <v>1591</v>
      </c>
      <c r="L1596" s="14">
        <v>-4.02834453675436E-4</v>
      </c>
      <c r="M1596" s="14">
        <v>0.24217001795238599</v>
      </c>
    </row>
    <row r="1597" spans="1:13" x14ac:dyDescent="0.55000000000000004">
      <c r="A1597">
        <v>1592</v>
      </c>
      <c r="C1597">
        <f t="shared" si="78"/>
        <v>0.17406711754559756</v>
      </c>
      <c r="D1597">
        <f t="shared" si="79"/>
        <v>-5.7297053116738125E-4</v>
      </c>
      <c r="E1597" s="2">
        <f t="shared" si="80"/>
        <v>9.5511811715276035E-3</v>
      </c>
      <c r="K1597">
        <v>1592</v>
      </c>
      <c r="L1597" s="14">
        <v>-5.92948973640342E-4</v>
      </c>
      <c r="M1597" s="14">
        <v>0.27179726218647898</v>
      </c>
    </row>
    <row r="1598" spans="1:13" x14ac:dyDescent="0.55000000000000004">
      <c r="A1598">
        <v>1593</v>
      </c>
      <c r="C1598">
        <f t="shared" si="78"/>
        <v>5.0884780128485178E-2</v>
      </c>
      <c r="D1598">
        <f t="shared" si="79"/>
        <v>-3.6348558155930286E-4</v>
      </c>
      <c r="E1598" s="2">
        <f t="shared" si="80"/>
        <v>3.3293992920326941E-2</v>
      </c>
      <c r="K1598">
        <v>1593</v>
      </c>
      <c r="L1598" s="14">
        <v>-6.3455574476864202E-4</v>
      </c>
      <c r="M1598" s="14">
        <v>0.23335119599816501</v>
      </c>
    </row>
    <row r="1599" spans="1:13" x14ac:dyDescent="0.55000000000000004">
      <c r="A1599">
        <v>1594</v>
      </c>
      <c r="C1599">
        <f t="shared" si="78"/>
        <v>-8.5068564535574112E-2</v>
      </c>
      <c r="D1599">
        <f t="shared" si="79"/>
        <v>-6.2773412646956295E-5</v>
      </c>
      <c r="E1599" s="2">
        <f t="shared" si="80"/>
        <v>4.9075292654664371E-2</v>
      </c>
      <c r="K1599">
        <v>1594</v>
      </c>
      <c r="L1599" s="14">
        <v>-5.1723409312158302E-4</v>
      </c>
      <c r="M1599" s="14">
        <v>0.136460875166386</v>
      </c>
    </row>
    <row r="1600" spans="1:13" x14ac:dyDescent="0.55000000000000004">
      <c r="A1600">
        <v>1595</v>
      </c>
      <c r="C1600">
        <f t="shared" si="78"/>
        <v>-0.19967149260360034</v>
      </c>
      <c r="D1600">
        <f t="shared" si="79"/>
        <v>2.5369355967908789E-4</v>
      </c>
      <c r="E1600" s="2">
        <f t="shared" si="80"/>
        <v>4.2051479596328933E-2</v>
      </c>
      <c r="K1600">
        <v>1595</v>
      </c>
      <c r="L1600" s="14">
        <v>-2.7036795416486001E-4</v>
      </c>
      <c r="M1600" s="14">
        <v>5.3930816073757704E-3</v>
      </c>
    </row>
    <row r="1601" spans="1:13" x14ac:dyDescent="0.55000000000000004">
      <c r="A1601">
        <v>1596</v>
      </c>
      <c r="C1601">
        <f t="shared" si="78"/>
        <v>-0.26416108476995159</v>
      </c>
      <c r="D1601">
        <f t="shared" si="79"/>
        <v>5.0648879596252531E-4</v>
      </c>
      <c r="E1601" s="2">
        <f t="shared" si="80"/>
        <v>1.8806184326910991E-2</v>
      </c>
      <c r="K1601">
        <v>1596</v>
      </c>
      <c r="L1601" s="14">
        <v>4.4213516153471003E-5</v>
      </c>
      <c r="M1601" s="14">
        <v>-0.127025442696452</v>
      </c>
    </row>
    <row r="1602" spans="1:13" x14ac:dyDescent="0.55000000000000004">
      <c r="A1602">
        <v>1597</v>
      </c>
      <c r="C1602">
        <f t="shared" si="78"/>
        <v>-0.26235181273358815</v>
      </c>
      <c r="D1602">
        <f t="shared" si="79"/>
        <v>6.3216602039824698E-4</v>
      </c>
      <c r="E1602" s="2">
        <f t="shared" si="80"/>
        <v>1.2056281079322541E-3</v>
      </c>
      <c r="K1602">
        <v>1597</v>
      </c>
      <c r="L1602" s="14">
        <v>3.4772143707042402E-4</v>
      </c>
      <c r="M1602" s="14">
        <v>-0.22762965686831599</v>
      </c>
    </row>
    <row r="1603" spans="1:13" x14ac:dyDescent="0.55000000000000004">
      <c r="A1603">
        <v>1598</v>
      </c>
      <c r="C1603">
        <f t="shared" si="78"/>
        <v>-0.19469776563922775</v>
      </c>
      <c r="D1603">
        <f t="shared" si="79"/>
        <v>5.9918289871726583E-4</v>
      </c>
      <c r="E1603" s="2">
        <f t="shared" si="80"/>
        <v>5.8560520134508928E-3</v>
      </c>
      <c r="K1603">
        <v>1598</v>
      </c>
      <c r="L1603" s="14">
        <v>5.6414036696590003E-4</v>
      </c>
      <c r="M1603" s="14">
        <v>-0.27122261136563802</v>
      </c>
    </row>
    <row r="1604" spans="1:13" x14ac:dyDescent="0.55000000000000004">
      <c r="A1604">
        <v>1599</v>
      </c>
      <c r="C1604">
        <f t="shared" si="78"/>
        <v>-7.8178683273386188E-2</v>
      </c>
      <c r="D1604">
        <f t="shared" si="79"/>
        <v>4.1581749923376871E-4</v>
      </c>
      <c r="E1604" s="2">
        <f t="shared" si="80"/>
        <v>2.8462219554168229E-2</v>
      </c>
      <c r="K1604">
        <v>1599</v>
      </c>
      <c r="L1604" s="14">
        <v>6.3926684228200498E-4</v>
      </c>
      <c r="M1604" s="14">
        <v>-0.24688618030350701</v>
      </c>
    </row>
    <row r="1605" spans="1:13" x14ac:dyDescent="0.55000000000000004">
      <c r="A1605">
        <v>1600</v>
      </c>
      <c r="C1605">
        <f t="shared" si="78"/>
        <v>5.7961600718872353E-2</v>
      </c>
      <c r="D1605">
        <f t="shared" si="79"/>
        <v>1.2809067217923526E-4</v>
      </c>
      <c r="E1605" s="2">
        <f t="shared" si="80"/>
        <v>4.7819706661546051E-2</v>
      </c>
      <c r="K1605">
        <v>1600</v>
      </c>
      <c r="L1605" s="14">
        <v>5.5428497122500401E-4</v>
      </c>
      <c r="M1605" s="14">
        <v>-0.160715573813693</v>
      </c>
    </row>
    <row r="1606" spans="1:13" x14ac:dyDescent="0.55000000000000004">
      <c r="A1606">
        <v>1601</v>
      </c>
      <c r="C1606">
        <f t="shared" ref="C1606:C1669" si="81">$D$1*COS($B$2*(A1606-$L$2)+$B$1)</f>
        <v>0.17955474466355634</v>
      </c>
      <c r="D1606">
        <f t="shared" ref="D1606:D1669" si="82">$D$2*COS($B$2*(A1606-$L$3)+$B$3)</f>
        <v>-1.9178421365292274E-4</v>
      </c>
      <c r="E1606" s="2">
        <f t="shared" ref="E1606:E1669" si="83">(M1606-C1606)^2</f>
        <v>4.573075305042517E-2</v>
      </c>
      <c r="K1606">
        <v>1601</v>
      </c>
      <c r="L1606" s="14">
        <v>3.3047899059037502E-4</v>
      </c>
      <c r="M1606" s="14">
        <v>-3.4292754855201599E-2</v>
      </c>
    </row>
    <row r="1607" spans="1:13" x14ac:dyDescent="0.55000000000000004">
      <c r="A1607">
        <v>1602</v>
      </c>
      <c r="C1607">
        <f t="shared" si="81"/>
        <v>0.25608343241237597</v>
      </c>
      <c r="D1607">
        <f t="shared" si="82"/>
        <v>-4.635253043509508E-4</v>
      </c>
      <c r="E1607" s="2">
        <f t="shared" si="83"/>
        <v>2.4138138772679275E-2</v>
      </c>
      <c r="K1607">
        <v>1602</v>
      </c>
      <c r="L1607" s="14">
        <v>2.3902496619569499E-5</v>
      </c>
      <c r="M1607" s="14">
        <v>0.10071889729358099</v>
      </c>
    </row>
    <row r="1608" spans="1:13" x14ac:dyDescent="0.55000000000000004">
      <c r="A1608">
        <v>1603</v>
      </c>
      <c r="C1608">
        <f t="shared" si="81"/>
        <v>0.26834057643631914</v>
      </c>
      <c r="D1608">
        <f t="shared" si="82"/>
        <v>-6.1893131399450116E-4</v>
      </c>
      <c r="E1608" s="2">
        <f t="shared" si="83"/>
        <v>3.3449681523635344E-3</v>
      </c>
      <c r="K1608">
        <v>1603</v>
      </c>
      <c r="L1608" s="14">
        <v>-2.8866052590993099E-4</v>
      </c>
      <c r="M1608" s="14">
        <v>0.21050487680051</v>
      </c>
    </row>
    <row r="1609" spans="1:13" x14ac:dyDescent="0.55000000000000004">
      <c r="A1609">
        <v>1604</v>
      </c>
      <c r="C1609">
        <f t="shared" si="81"/>
        <v>0.21324989194625904</v>
      </c>
      <c r="D1609">
        <f t="shared" si="82"/>
        <v>-6.189986098645851E-4</v>
      </c>
      <c r="E1609" s="2">
        <f t="shared" si="83"/>
        <v>2.9505224830122362E-3</v>
      </c>
      <c r="K1609">
        <v>1604</v>
      </c>
      <c r="L1609" s="14">
        <v>-5.2892672900539195E-4</v>
      </c>
      <c r="M1609" s="14">
        <v>0.26756860403530103</v>
      </c>
    </row>
    <row r="1610" spans="1:13" x14ac:dyDescent="0.55000000000000004">
      <c r="A1610">
        <v>1605</v>
      </c>
      <c r="C1610">
        <f t="shared" si="81"/>
        <v>0.10463797952860031</v>
      </c>
      <c r="D1610">
        <f t="shared" si="82"/>
        <v>-4.637103021146948E-4</v>
      </c>
      <c r="E1610" s="2">
        <f t="shared" si="83"/>
        <v>2.3402921700254833E-2</v>
      </c>
      <c r="K1610">
        <v>1605</v>
      </c>
      <c r="L1610" s="14">
        <v>-6.3671995159824302E-4</v>
      </c>
      <c r="M1610" s="14">
        <v>0.25761811451433902</v>
      </c>
    </row>
    <row r="1611" spans="1:13" x14ac:dyDescent="0.55000000000000004">
      <c r="A1611">
        <v>1606</v>
      </c>
      <c r="C1611">
        <f t="shared" si="81"/>
        <v>-3.0235860156146911E-2</v>
      </c>
      <c r="D1611">
        <f t="shared" si="82"/>
        <v>-1.9204048277387216E-4</v>
      </c>
      <c r="E1611" s="2">
        <f t="shared" si="83"/>
        <v>4.5531634763863182E-2</v>
      </c>
      <c r="K1611">
        <v>1606</v>
      </c>
      <c r="L1611" s="14">
        <v>-5.8504271238949801E-4</v>
      </c>
      <c r="M1611" s="14">
        <v>0.18314557006650201</v>
      </c>
    </row>
    <row r="1612" spans="1:13" x14ac:dyDescent="0.55000000000000004">
      <c r="A1612">
        <v>1607</v>
      </c>
      <c r="C1612">
        <f t="shared" si="81"/>
        <v>-0.15752113626317218</v>
      </c>
      <c r="D1612">
        <f t="shared" si="82"/>
        <v>1.2782744985031532E-4</v>
      </c>
      <c r="E1612" s="2">
        <f t="shared" si="83"/>
        <v>4.8542760907783401E-2</v>
      </c>
      <c r="K1612">
        <v>1607</v>
      </c>
      <c r="L1612" s="14">
        <v>-3.8683789652130501E-4</v>
      </c>
      <c r="M1612" s="14">
        <v>6.2803081442878897E-2</v>
      </c>
    </row>
    <row r="1613" spans="1:13" x14ac:dyDescent="0.55000000000000004">
      <c r="A1613">
        <v>1608</v>
      </c>
      <c r="C1613">
        <f t="shared" si="81"/>
        <v>-0.24527192745123108</v>
      </c>
      <c r="D1613">
        <f t="shared" si="82"/>
        <v>4.1561338695315041E-4</v>
      </c>
      <c r="E1613" s="2">
        <f t="shared" si="83"/>
        <v>2.9585066038456544E-2</v>
      </c>
      <c r="K1613">
        <v>1608</v>
      </c>
      <c r="L1613" s="14">
        <v>-9.1747129701263795E-5</v>
      </c>
      <c r="M1613" s="14">
        <v>-7.3268828530146102E-2</v>
      </c>
    </row>
    <row r="1614" spans="1:13" x14ac:dyDescent="0.55000000000000004">
      <c r="A1614">
        <v>1609</v>
      </c>
      <c r="C1614">
        <f t="shared" si="81"/>
        <v>-0.27146463477111638</v>
      </c>
      <c r="D1614">
        <f t="shared" si="82"/>
        <v>5.9908912436503793E-4</v>
      </c>
      <c r="E1614" s="2">
        <f t="shared" si="83"/>
        <v>6.4761498016985622E-3</v>
      </c>
      <c r="K1614">
        <v>1609</v>
      </c>
      <c r="L1614" s="14">
        <v>2.2632227491033001E-4</v>
      </c>
      <c r="M1614" s="14">
        <v>-0.190990105870982</v>
      </c>
    </row>
    <row r="1615" spans="1:13" x14ac:dyDescent="0.55000000000000004">
      <c r="A1615">
        <v>1610</v>
      </c>
      <c r="C1615">
        <f t="shared" si="81"/>
        <v>-0.22952544078490017</v>
      </c>
      <c r="D1615">
        <f t="shared" si="82"/>
        <v>6.3220611936021188E-4</v>
      </c>
      <c r="E1615" s="2">
        <f t="shared" si="83"/>
        <v>9.8290310845498027E-4</v>
      </c>
      <c r="K1615">
        <v>1610</v>
      </c>
      <c r="L1615" s="14">
        <v>4.8770786176916898E-4</v>
      </c>
      <c r="M1615" s="14">
        <v>-0.260876726379832</v>
      </c>
    </row>
    <row r="1616" spans="1:13" x14ac:dyDescent="0.55000000000000004">
      <c r="A1616">
        <v>1611</v>
      </c>
      <c r="C1616">
        <f t="shared" si="81"/>
        <v>-0.12998019917403758</v>
      </c>
      <c r="D1616">
        <f t="shared" si="82"/>
        <v>5.0665270424444977E-4</v>
      </c>
      <c r="E1616" s="2">
        <f t="shared" si="83"/>
        <v>1.8345335355774161E-2</v>
      </c>
      <c r="K1616">
        <v>1611</v>
      </c>
      <c r="L1616" s="14">
        <v>6.2694398912799699E-4</v>
      </c>
      <c r="M1616" s="14">
        <v>-0.26542515240513498</v>
      </c>
    </row>
    <row r="1617" spans="1:13" x14ac:dyDescent="0.55000000000000004">
      <c r="A1617">
        <v>1612</v>
      </c>
      <c r="C1617">
        <f t="shared" si="81"/>
        <v>2.1873326633055747E-3</v>
      </c>
      <c r="D1617">
        <f t="shared" si="82"/>
        <v>2.5394013975712094E-4</v>
      </c>
      <c r="E1617" s="2">
        <f t="shared" si="83"/>
        <v>4.23057166094939E-2</v>
      </c>
      <c r="K1617">
        <v>1612</v>
      </c>
      <c r="L1617" s="14">
        <v>6.0915810513157104E-4</v>
      </c>
      <c r="M1617" s="14">
        <v>-0.20349620243246699</v>
      </c>
    </row>
    <row r="1618" spans="1:13" x14ac:dyDescent="0.55000000000000004">
      <c r="A1618">
        <v>1613</v>
      </c>
      <c r="C1618">
        <f t="shared" si="81"/>
        <v>0.13380589010748109</v>
      </c>
      <c r="D1618">
        <f t="shared" si="82"/>
        <v>-6.250604717490446E-5</v>
      </c>
      <c r="E1618" s="2">
        <f t="shared" si="83"/>
        <v>5.0358167852793762E-2</v>
      </c>
      <c r="K1618">
        <v>1613</v>
      </c>
      <c r="L1618" s="14">
        <v>4.3880479476240898E-4</v>
      </c>
      <c r="M1618" s="14">
        <v>-9.0600366161798895E-2</v>
      </c>
    </row>
    <row r="1619" spans="1:13" x14ac:dyDescent="0.55000000000000004">
      <c r="A1619">
        <v>1614</v>
      </c>
      <c r="C1619">
        <f t="shared" si="81"/>
        <v>0.23184198954004834</v>
      </c>
      <c r="D1619">
        <f t="shared" si="82"/>
        <v>-3.6326453379109978E-4</v>
      </c>
      <c r="E1619" s="2">
        <f t="shared" si="83"/>
        <v>3.4914826782362456E-2</v>
      </c>
      <c r="K1619">
        <v>1614</v>
      </c>
      <c r="L1619" s="14">
        <v>1.58550101397682E-4</v>
      </c>
      <c r="M1619" s="14">
        <v>4.49868938579598E-2</v>
      </c>
    </row>
    <row r="1620" spans="1:13" x14ac:dyDescent="0.55000000000000004">
      <c r="A1620">
        <v>1615</v>
      </c>
      <c r="C1620">
        <f t="shared" si="81"/>
        <v>0.27169063643941638</v>
      </c>
      <c r="D1620">
        <f t="shared" si="82"/>
        <v>-5.7285127943352784E-4</v>
      </c>
      <c r="E1620" s="2">
        <f t="shared" si="83"/>
        <v>1.0482428006302075E-2</v>
      </c>
      <c r="K1620">
        <v>1615</v>
      </c>
      <c r="L1620" s="14">
        <v>-1.6141444843551501E-4</v>
      </c>
      <c r="M1620" s="14">
        <v>0.169306907232564</v>
      </c>
    </row>
    <row r="1621" spans="1:13" x14ac:dyDescent="0.55000000000000004">
      <c r="A1621">
        <v>1616</v>
      </c>
      <c r="C1621">
        <f t="shared" si="81"/>
        <v>0.24335066037723591</v>
      </c>
      <c r="D1621">
        <f t="shared" si="82"/>
        <v>-6.3866442868696141E-4</v>
      </c>
      <c r="E1621" s="2">
        <f t="shared" si="83"/>
        <v>6.1973028720315498E-5</v>
      </c>
      <c r="K1621">
        <v>1616</v>
      </c>
      <c r="L1621" s="14">
        <v>-4.4095174831549797E-4</v>
      </c>
      <c r="M1621" s="14">
        <v>0.25122295538697198</v>
      </c>
    </row>
    <row r="1622" spans="1:13" x14ac:dyDescent="0.55000000000000004">
      <c r="A1622">
        <v>1617</v>
      </c>
      <c r="C1622">
        <f t="shared" si="81"/>
        <v>0.15393479798611451</v>
      </c>
      <c r="D1622">
        <f t="shared" si="82"/>
        <v>-5.4418626831921277E-4</v>
      </c>
      <c r="E1622" s="2">
        <f t="shared" si="83"/>
        <v>1.3521935609160336E-2</v>
      </c>
      <c r="K1622">
        <v>1617</v>
      </c>
      <c r="L1622" s="14">
        <v>-6.1004994736381195E-4</v>
      </c>
      <c r="M1622" s="14">
        <v>0.27021865589064198</v>
      </c>
    </row>
    <row r="1623" spans="1:13" x14ac:dyDescent="0.55000000000000004">
      <c r="A1623">
        <v>1618</v>
      </c>
      <c r="C1623">
        <f t="shared" si="81"/>
        <v>2.5884545989115292E-2</v>
      </c>
      <c r="D1623">
        <f t="shared" si="82"/>
        <v>-3.1312882514167556E-4</v>
      </c>
      <c r="E1623" s="2">
        <f t="shared" si="83"/>
        <v>3.8279654908535084E-2</v>
      </c>
      <c r="K1623">
        <v>1618</v>
      </c>
      <c r="L1623" s="14">
        <v>-6.2635735261973801E-4</v>
      </c>
      <c r="M1623" s="14">
        <v>0.22153641771165999</v>
      </c>
    </row>
    <row r="1624" spans="1:13" x14ac:dyDescent="0.55000000000000004">
      <c r="A1624">
        <v>1619</v>
      </c>
      <c r="C1624">
        <f t="shared" si="81"/>
        <v>-0.10866218144902853</v>
      </c>
      <c r="D1624">
        <f t="shared" si="82"/>
        <v>-3.4826470842994567E-6</v>
      </c>
      <c r="E1624" s="2">
        <f t="shared" si="83"/>
        <v>5.1090099238723909E-2</v>
      </c>
      <c r="K1624">
        <v>1619</v>
      </c>
      <c r="L1624" s="14">
        <v>-4.85789673273132E-4</v>
      </c>
      <c r="M1624" s="14">
        <v>0.117369009404632</v>
      </c>
    </row>
    <row r="1625" spans="1:13" x14ac:dyDescent="0.55000000000000004">
      <c r="A1625">
        <v>1620</v>
      </c>
      <c r="C1625">
        <f t="shared" si="81"/>
        <v>-0.21593699175991798</v>
      </c>
      <c r="D1625">
        <f t="shared" si="82"/>
        <v>3.0703760198081965E-4</v>
      </c>
      <c r="E1625" s="2">
        <f t="shared" si="83"/>
        <v>3.9897184692782202E-2</v>
      </c>
      <c r="K1625">
        <v>1620</v>
      </c>
      <c r="L1625" s="14">
        <v>-2.2355295663492499E-4</v>
      </c>
      <c r="M1625" s="14">
        <v>-1.6194195412259402E-2</v>
      </c>
    </row>
    <row r="1626" spans="1:13" x14ac:dyDescent="0.55000000000000004">
      <c r="A1626">
        <v>1621</v>
      </c>
      <c r="C1626">
        <f t="shared" si="81"/>
        <v>-0.26901616873047313</v>
      </c>
      <c r="D1626">
        <f t="shared" si="82"/>
        <v>5.4049788478898212E-4</v>
      </c>
      <c r="E1626" s="2">
        <f t="shared" si="83"/>
        <v>1.5206516519504323E-2</v>
      </c>
      <c r="K1626">
        <v>1621</v>
      </c>
      <c r="L1626" s="14">
        <v>9.4673984814358595E-5</v>
      </c>
      <c r="M1626" s="14">
        <v>-0.145701463526656</v>
      </c>
    </row>
    <row r="1627" spans="1:13" x14ac:dyDescent="0.55000000000000004">
      <c r="A1627">
        <v>1622</v>
      </c>
      <c r="C1627">
        <f t="shared" si="81"/>
        <v>-0.25457795776120246</v>
      </c>
      <c r="D1627">
        <f t="shared" si="82"/>
        <v>6.3830459130860746E-4</v>
      </c>
      <c r="E1627" s="2">
        <f t="shared" si="83"/>
        <v>2.5157327275247653E-4</v>
      </c>
      <c r="K1627">
        <v>1622</v>
      </c>
      <c r="L1627" s="14">
        <v>3.8918923945212302E-4</v>
      </c>
      <c r="M1627" s="14">
        <v>-0.23871689623454301</v>
      </c>
    </row>
    <row r="1628" spans="1:13" x14ac:dyDescent="0.55000000000000004">
      <c r="A1628">
        <v>1623</v>
      </c>
      <c r="C1628">
        <f t="shared" si="81"/>
        <v>-0.17624604547220488</v>
      </c>
      <c r="D1628">
        <f t="shared" si="82"/>
        <v>5.7591029980403653E-4</v>
      </c>
      <c r="E1628" s="2">
        <f t="shared" si="83"/>
        <v>9.1581370457557969E-3</v>
      </c>
      <c r="K1628">
        <v>1623</v>
      </c>
      <c r="L1628" s="14">
        <v>5.8622963471434398E-4</v>
      </c>
      <c r="M1628" s="14">
        <v>-0.27194420138837599</v>
      </c>
    </row>
    <row r="1629" spans="1:13" x14ac:dyDescent="0.55000000000000004">
      <c r="A1629">
        <v>1624</v>
      </c>
      <c r="C1629">
        <f t="shared" si="81"/>
        <v>-5.368009074218217E-2</v>
      </c>
      <c r="D1629">
        <f t="shared" si="82"/>
        <v>3.6897466227662519E-4</v>
      </c>
      <c r="E1629" s="2">
        <f t="shared" si="83"/>
        <v>3.3628702489115543E-2</v>
      </c>
      <c r="K1629">
        <v>1624</v>
      </c>
      <c r="L1629" s="14">
        <v>6.3644518125772695E-4</v>
      </c>
      <c r="M1629" s="14">
        <v>-0.237061394285143</v>
      </c>
    </row>
    <row r="1630" spans="1:13" x14ac:dyDescent="0.55000000000000004">
      <c r="A1630">
        <v>1625</v>
      </c>
      <c r="C1630">
        <f t="shared" si="81"/>
        <v>8.2358435278345993E-2</v>
      </c>
      <c r="D1630">
        <f t="shared" si="82"/>
        <v>6.9434161885560959E-5</v>
      </c>
      <c r="E1630" s="2">
        <f t="shared" si="83"/>
        <v>5.0698613278372842E-2</v>
      </c>
      <c r="K1630">
        <v>1625</v>
      </c>
      <c r="L1630" s="14">
        <v>5.2725908393584902E-4</v>
      </c>
      <c r="M1630" s="14">
        <v>-0.142805090361072</v>
      </c>
    </row>
    <row r="1631" spans="1:13" x14ac:dyDescent="0.55000000000000004">
      <c r="A1631">
        <v>1626</v>
      </c>
      <c r="C1631">
        <f t="shared" si="81"/>
        <v>0.19772673002140559</v>
      </c>
      <c r="D1631">
        <f t="shared" si="82"/>
        <v>-2.4753284958062695E-4</v>
      </c>
      <c r="E1631" s="2">
        <f t="shared" si="83"/>
        <v>4.4314079363595507E-2</v>
      </c>
      <c r="K1631">
        <v>1626</v>
      </c>
      <c r="L1631" s="14">
        <v>2.86017678164345E-4</v>
      </c>
      <c r="M1631" s="14">
        <v>-1.27823656576066E-2</v>
      </c>
    </row>
    <row r="1632" spans="1:13" x14ac:dyDescent="0.55000000000000004">
      <c r="A1632">
        <v>1627</v>
      </c>
      <c r="C1632">
        <f t="shared" si="81"/>
        <v>0.26346978327857151</v>
      </c>
      <c r="D1632">
        <f t="shared" si="82"/>
        <v>-5.0237433338143464E-4</v>
      </c>
      <c r="E1632" s="2">
        <f t="shared" si="83"/>
        <v>2.0457009200991132E-2</v>
      </c>
      <c r="K1632">
        <v>1627</v>
      </c>
      <c r="L1632" s="14">
        <v>-2.68586294282783E-5</v>
      </c>
      <c r="M1632" s="14">
        <v>0.120441781820846</v>
      </c>
    </row>
    <row r="1633" spans="1:13" x14ac:dyDescent="0.55000000000000004">
      <c r="A1633">
        <v>1628</v>
      </c>
      <c r="C1633">
        <f t="shared" si="81"/>
        <v>0.26308747443588748</v>
      </c>
      <c r="D1633">
        <f t="shared" si="82"/>
        <v>-6.311304487163999E-4</v>
      </c>
      <c r="E1633" s="2">
        <f t="shared" si="83"/>
        <v>1.5671255462204655E-3</v>
      </c>
      <c r="K1633">
        <v>1628</v>
      </c>
      <c r="L1633" s="14">
        <v>-3.3300802666174798E-4</v>
      </c>
      <c r="M1633" s="14">
        <v>0.22350053787569801</v>
      </c>
    </row>
    <row r="1634" spans="1:13" x14ac:dyDescent="0.55000000000000004">
      <c r="A1634">
        <v>1629</v>
      </c>
      <c r="C1634">
        <f t="shared" si="81"/>
        <v>0.19667575495444015</v>
      </c>
      <c r="D1634">
        <f t="shared" si="82"/>
        <v>-6.0148612459866399E-4</v>
      </c>
      <c r="E1634" s="2">
        <f t="shared" si="83"/>
        <v>5.4621622826882205E-3</v>
      </c>
      <c r="K1634">
        <v>1629</v>
      </c>
      <c r="L1634" s="14">
        <v>-5.5575349778596596E-4</v>
      </c>
      <c r="M1634" s="14">
        <v>0.27058219772290398</v>
      </c>
    </row>
    <row r="1635" spans="1:13" x14ac:dyDescent="0.55000000000000004">
      <c r="A1635">
        <v>1630</v>
      </c>
      <c r="C1635">
        <f t="shared" si="81"/>
        <v>8.0902566575162496E-2</v>
      </c>
      <c r="D1635">
        <f t="shared" si="82"/>
        <v>-4.2088146152858787E-4</v>
      </c>
      <c r="E1635" s="2">
        <f t="shared" si="83"/>
        <v>2.8558397799017081E-2</v>
      </c>
      <c r="K1635">
        <v>1630</v>
      </c>
      <c r="L1635" s="14">
        <v>-6.3930705774528597E-4</v>
      </c>
      <c r="M1635" s="14">
        <v>0.24989486758031801</v>
      </c>
    </row>
    <row r="1636" spans="1:13" x14ac:dyDescent="0.55000000000000004">
      <c r="A1636">
        <v>1631</v>
      </c>
      <c r="C1636">
        <f t="shared" si="81"/>
        <v>-5.5175460722714023E-2</v>
      </c>
      <c r="D1636">
        <f t="shared" si="82"/>
        <v>-1.3464442309441709E-4</v>
      </c>
      <c r="E1636" s="2">
        <f t="shared" si="83"/>
        <v>4.9193145493804068E-2</v>
      </c>
      <c r="K1636">
        <v>1631</v>
      </c>
      <c r="L1636" s="14">
        <v>-5.6274219911924201E-4</v>
      </c>
      <c r="M1636" s="14">
        <v>0.16661981761702899</v>
      </c>
    </row>
    <row r="1637" spans="1:13" x14ac:dyDescent="0.55000000000000004">
      <c r="A1637">
        <v>1632</v>
      </c>
      <c r="C1637">
        <f t="shared" si="81"/>
        <v>-0.17740561038581804</v>
      </c>
      <c r="D1637">
        <f t="shared" si="82"/>
        <v>1.8538552745672412E-4</v>
      </c>
      <c r="E1637" s="2">
        <f t="shared" si="83"/>
        <v>4.7969502431173414E-2</v>
      </c>
      <c r="K1637">
        <v>1632</v>
      </c>
      <c r="L1637" s="14">
        <v>-3.4523506572462702E-4</v>
      </c>
      <c r="M1637" s="14">
        <v>4.16138006972488E-2</v>
      </c>
    </row>
    <row r="1638" spans="1:13" x14ac:dyDescent="0.55000000000000004">
      <c r="A1638">
        <v>1633</v>
      </c>
      <c r="C1638">
        <f t="shared" si="81"/>
        <v>-0.2551106912566159</v>
      </c>
      <c r="D1638">
        <f t="shared" si="82"/>
        <v>4.5888761823537256E-4</v>
      </c>
      <c r="E1638" s="2">
        <f t="shared" si="83"/>
        <v>2.601641267974553E-2</v>
      </c>
      <c r="K1638">
        <v>1633</v>
      </c>
      <c r="L1638" s="14">
        <v>-4.1261668436416498E-5</v>
      </c>
      <c r="M1638" s="14">
        <v>-9.3814650760435297E-2</v>
      </c>
    </row>
    <row r="1639" spans="1:13" x14ac:dyDescent="0.55000000000000004">
      <c r="A1639">
        <v>1634</v>
      </c>
      <c r="C1639">
        <f t="shared" si="81"/>
        <v>-0.26878836592886618</v>
      </c>
      <c r="D1639">
        <f t="shared" si="82"/>
        <v>6.1721858941986307E-4</v>
      </c>
      <c r="E1639" s="2">
        <f t="shared" si="83"/>
        <v>3.9742590881438134E-3</v>
      </c>
      <c r="K1639">
        <v>1634</v>
      </c>
      <c r="L1639" s="14">
        <v>2.7304596968050101E-4</v>
      </c>
      <c r="M1639" s="14">
        <v>-0.205746640951326</v>
      </c>
    </row>
    <row r="1640" spans="1:13" x14ac:dyDescent="0.55000000000000004">
      <c r="A1640">
        <v>1635</v>
      </c>
      <c r="C1640">
        <f t="shared" si="81"/>
        <v>-0.215005826363139</v>
      </c>
      <c r="D1640">
        <f t="shared" si="82"/>
        <v>6.2064070459774549E-4</v>
      </c>
      <c r="E1640" s="2">
        <f t="shared" si="83"/>
        <v>2.6155330279413786E-3</v>
      </c>
      <c r="K1640">
        <v>1635</v>
      </c>
      <c r="L1640" s="14">
        <v>5.1896755083671604E-4</v>
      </c>
      <c r="M1640" s="14">
        <v>-0.26614810855646098</v>
      </c>
    </row>
    <row r="1641" spans="1:13" x14ac:dyDescent="0.55000000000000004">
      <c r="A1641">
        <v>1636</v>
      </c>
      <c r="C1641">
        <f t="shared" si="81"/>
        <v>-0.10726135634334738</v>
      </c>
      <c r="D1641">
        <f t="shared" si="82"/>
        <v>4.6829508499026475E-4</v>
      </c>
      <c r="E1641" s="2">
        <f t="shared" si="83"/>
        <v>2.3295848206563947E-2</v>
      </c>
      <c r="K1641">
        <v>1636</v>
      </c>
      <c r="L1641" s="14">
        <v>6.3491048944491995E-4</v>
      </c>
      <c r="M1641" s="14">
        <v>-0.25989113131063202</v>
      </c>
    </row>
    <row r="1642" spans="1:13" x14ac:dyDescent="0.55000000000000004">
      <c r="A1642">
        <v>1637</v>
      </c>
      <c r="C1642">
        <f t="shared" si="81"/>
        <v>2.7403453227637334E-2</v>
      </c>
      <c r="D1642">
        <f t="shared" si="82"/>
        <v>1.9841726992963132E-4</v>
      </c>
      <c r="E1642" s="2">
        <f t="shared" si="83"/>
        <v>4.6632787729783881E-2</v>
      </c>
      <c r="K1642">
        <v>1637</v>
      </c>
      <c r="L1642" s="14">
        <v>5.9183615727291701E-4</v>
      </c>
      <c r="M1642" s="14">
        <v>-0.188542807980525</v>
      </c>
    </row>
    <row r="1643" spans="1:13" x14ac:dyDescent="0.55000000000000004">
      <c r="A1643">
        <v>1638</v>
      </c>
      <c r="C1643">
        <f t="shared" si="81"/>
        <v>0.15519057365754499</v>
      </c>
      <c r="D1643">
        <f t="shared" si="82"/>
        <v>-1.2125909757843158E-4</v>
      </c>
      <c r="E1643" s="2">
        <f t="shared" si="83"/>
        <v>5.0698530767303185E-2</v>
      </c>
      <c r="K1643">
        <v>1638</v>
      </c>
      <c r="L1643" s="14">
        <v>4.00532788026941E-4</v>
      </c>
      <c r="M1643" s="14">
        <v>-6.9972768757030096E-2</v>
      </c>
    </row>
    <row r="1644" spans="1:13" x14ac:dyDescent="0.55000000000000004">
      <c r="A1644">
        <v>1639</v>
      </c>
      <c r="C1644">
        <f t="shared" si="81"/>
        <v>0.24402813125813785</v>
      </c>
      <c r="D1644">
        <f t="shared" si="82"/>
        <v>-4.1050198753549681E-4</v>
      </c>
      <c r="E1644" s="2">
        <f t="shared" si="83"/>
        <v>3.1650454736257654E-2</v>
      </c>
      <c r="K1644">
        <v>1639</v>
      </c>
      <c r="L1644" s="14">
        <v>1.08913497294591E-4</v>
      </c>
      <c r="M1644" s="14">
        <v>6.61223844812064E-2</v>
      </c>
    </row>
    <row r="1645" spans="1:13" x14ac:dyDescent="0.55000000000000004">
      <c r="A1645">
        <v>1640</v>
      </c>
      <c r="C1645">
        <f t="shared" si="81"/>
        <v>0.2716197716178696</v>
      </c>
      <c r="D1645">
        <f t="shared" si="82"/>
        <v>-5.9671753131567155E-4</v>
      </c>
      <c r="E1645" s="2">
        <f t="shared" si="83"/>
        <v>7.3896365584099535E-3</v>
      </c>
      <c r="K1645">
        <v>1640</v>
      </c>
      <c r="L1645" s="14">
        <v>-2.0998385448547401E-4</v>
      </c>
      <c r="M1645" s="14">
        <v>0.185656776332631</v>
      </c>
    </row>
    <row r="1646" spans="1:13" x14ac:dyDescent="0.55000000000000004">
      <c r="A1646">
        <v>1641</v>
      </c>
      <c r="C1646">
        <f t="shared" si="81"/>
        <v>0.23104057459246874</v>
      </c>
      <c r="D1646">
        <f t="shared" si="82"/>
        <v>-6.331695525449776E-4</v>
      </c>
      <c r="E1646" s="2">
        <f t="shared" si="83"/>
        <v>7.6461663610903521E-4</v>
      </c>
      <c r="K1646">
        <v>1641</v>
      </c>
      <c r="L1646" s="14">
        <v>-4.7628944726439102E-4</v>
      </c>
      <c r="M1646" s="14">
        <v>0.25869227682052398</v>
      </c>
    </row>
    <row r="1647" spans="1:13" x14ac:dyDescent="0.55000000000000004">
      <c r="A1647">
        <v>1642</v>
      </c>
      <c r="C1647">
        <f t="shared" si="81"/>
        <v>0.1324750632941315</v>
      </c>
      <c r="D1647">
        <f t="shared" si="82"/>
        <v>-5.107093622421186E-4</v>
      </c>
      <c r="E1647" s="2">
        <f t="shared" si="83"/>
        <v>1.807992953193608E-2</v>
      </c>
      <c r="K1647">
        <v>1642</v>
      </c>
      <c r="L1647" s="14">
        <v>-6.2330539329071997E-4</v>
      </c>
      <c r="M1647" s="14">
        <v>0.26693669176834001</v>
      </c>
    </row>
    <row r="1648" spans="1:13" x14ac:dyDescent="0.55000000000000004">
      <c r="A1648">
        <v>1643</v>
      </c>
      <c r="C1648">
        <f t="shared" si="81"/>
        <v>6.611034622114782E-4</v>
      </c>
      <c r="D1648">
        <f t="shared" si="82"/>
        <v>-2.6007188691751172E-4</v>
      </c>
      <c r="E1648" s="2">
        <f t="shared" si="83"/>
        <v>4.312435884423918E-2</v>
      </c>
      <c r="K1648">
        <v>1643</v>
      </c>
      <c r="L1648" s="14">
        <v>-6.1421063686144999E-4</v>
      </c>
      <c r="M1648" s="14">
        <v>0.20832515630776099</v>
      </c>
    </row>
    <row r="1649" spans="1:13" x14ac:dyDescent="0.55000000000000004">
      <c r="A1649">
        <v>1644</v>
      </c>
      <c r="C1649">
        <f t="shared" si="81"/>
        <v>-0.13131877940463235</v>
      </c>
      <c r="D1649">
        <f t="shared" si="82"/>
        <v>5.5838150144370112E-5</v>
      </c>
      <c r="E1649" s="2">
        <f t="shared" si="83"/>
        <v>5.2375101919709455E-2</v>
      </c>
      <c r="K1649">
        <v>1644</v>
      </c>
      <c r="L1649" s="14">
        <v>-4.51283016144065E-4</v>
      </c>
      <c r="M1649" s="14">
        <v>9.7537293094459201E-2</v>
      </c>
    </row>
    <row r="1650" spans="1:13" x14ac:dyDescent="0.55000000000000004">
      <c r="A1650">
        <v>1645</v>
      </c>
      <c r="C1650">
        <f t="shared" si="81"/>
        <v>-0.23034041662063365</v>
      </c>
      <c r="D1650">
        <f t="shared" si="82"/>
        <v>3.5773398849290602E-4</v>
      </c>
      <c r="E1650" s="2">
        <f t="shared" si="83"/>
        <v>3.7118271081497033E-2</v>
      </c>
      <c r="K1650">
        <v>1645</v>
      </c>
      <c r="L1650" s="14">
        <v>-1.7532876447681501E-4</v>
      </c>
      <c r="M1650" s="14">
        <v>-3.7679390251788E-2</v>
      </c>
    </row>
    <row r="1651" spans="1:13" x14ac:dyDescent="0.55000000000000004">
      <c r="A1651">
        <v>1646</v>
      </c>
      <c r="C1651">
        <f t="shared" si="81"/>
        <v>-0.27155146445641892</v>
      </c>
      <c r="D1651">
        <f t="shared" si="82"/>
        <v>5.6984613616517109E-4</v>
      </c>
      <c r="E1651" s="2">
        <f t="shared" si="83"/>
        <v>1.1683972967784366E-2</v>
      </c>
      <c r="K1651">
        <v>1646</v>
      </c>
      <c r="L1651" s="14">
        <v>1.4453766391434399E-4</v>
      </c>
      <c r="M1651" s="14">
        <v>-0.16345903656350699</v>
      </c>
    </row>
    <row r="1652" spans="1:13" x14ac:dyDescent="0.55000000000000004">
      <c r="A1652">
        <v>1647</v>
      </c>
      <c r="C1652">
        <f t="shared" si="81"/>
        <v>-0.24460881856488434</v>
      </c>
      <c r="D1652">
        <f t="shared" si="82"/>
        <v>6.3893891506541887E-4</v>
      </c>
      <c r="E1652" s="2">
        <f t="shared" si="83"/>
        <v>1.3620045462317626E-5</v>
      </c>
      <c r="K1652">
        <v>1647</v>
      </c>
      <c r="L1652" s="14">
        <v>4.2820373773158702E-4</v>
      </c>
      <c r="M1652" s="14">
        <v>-0.248299353141652</v>
      </c>
    </row>
    <row r="1653" spans="1:13" x14ac:dyDescent="0.55000000000000004">
      <c r="A1653">
        <v>1648</v>
      </c>
      <c r="C1653">
        <f t="shared" si="81"/>
        <v>-0.15627451515917345</v>
      </c>
      <c r="D1653">
        <f t="shared" si="82"/>
        <v>5.4767149404918471E-4</v>
      </c>
      <c r="E1653" s="2">
        <f t="shared" si="83"/>
        <v>1.3150823785023448E-2</v>
      </c>
      <c r="K1653">
        <v>1648</v>
      </c>
      <c r="L1653" s="14">
        <v>6.0462352905081703E-4</v>
      </c>
      <c r="M1653" s="14">
        <v>-0.27095155638811103</v>
      </c>
    </row>
    <row r="1654" spans="1:13" x14ac:dyDescent="0.55000000000000004">
      <c r="A1654">
        <v>1649</v>
      </c>
      <c r="C1654">
        <f t="shared" si="81"/>
        <v>-2.8718602454480196E-2</v>
      </c>
      <c r="D1654">
        <f t="shared" si="82"/>
        <v>3.1895007202768072E-4</v>
      </c>
      <c r="E1654" s="2">
        <f t="shared" si="83"/>
        <v>3.8818322214126441E-2</v>
      </c>
      <c r="K1654">
        <v>1649</v>
      </c>
      <c r="L1654" s="14">
        <v>6.2961160670720398E-4</v>
      </c>
      <c r="M1654" s="14">
        <v>-0.225742261475742</v>
      </c>
    </row>
    <row r="1655" spans="1:13" x14ac:dyDescent="0.55000000000000004">
      <c r="A1655">
        <v>1650</v>
      </c>
      <c r="C1655">
        <f t="shared" si="81"/>
        <v>0.10604507412698785</v>
      </c>
      <c r="D1655">
        <f t="shared" si="82"/>
        <v>1.0178904860120026E-5</v>
      </c>
      <c r="E1655" s="2">
        <f t="shared" si="83"/>
        <v>5.2918167373733546E-2</v>
      </c>
      <c r="K1655">
        <v>1650</v>
      </c>
      <c r="L1655" s="14">
        <v>4.9690955163692605E-4</v>
      </c>
      <c r="M1655" s="14">
        <v>-0.12399441677345199</v>
      </c>
    </row>
    <row r="1656" spans="1:13" x14ac:dyDescent="0.55000000000000004">
      <c r="A1656">
        <v>1651</v>
      </c>
      <c r="C1656">
        <f t="shared" si="81"/>
        <v>0.21419367235478018</v>
      </c>
      <c r="D1656">
        <f t="shared" si="82"/>
        <v>-3.011469528709883E-4</v>
      </c>
      <c r="E1656" s="2">
        <f t="shared" si="83"/>
        <v>4.2183028432831671E-2</v>
      </c>
      <c r="K1656">
        <v>1651</v>
      </c>
      <c r="L1656" s="14">
        <v>2.39753416756118E-4</v>
      </c>
      <c r="M1656" s="14">
        <v>8.8085988152659493E-3</v>
      </c>
    </row>
    <row r="1657" spans="1:13" x14ac:dyDescent="0.55000000000000004">
      <c r="A1657">
        <v>1652</v>
      </c>
      <c r="C1657">
        <f t="shared" si="81"/>
        <v>0.26858417366666421</v>
      </c>
      <c r="D1657">
        <f t="shared" si="82"/>
        <v>-5.3689127310665541E-4</v>
      </c>
      <c r="E1657" s="2">
        <f t="shared" si="83"/>
        <v>1.6687143633492451E-2</v>
      </c>
      <c r="K1657">
        <v>1652</v>
      </c>
      <c r="L1657" s="14">
        <v>-7.7450448673477398E-5</v>
      </c>
      <c r="M1657" s="14">
        <v>0.139405446186121</v>
      </c>
    </row>
    <row r="1658" spans="1:13" x14ac:dyDescent="0.55000000000000004">
      <c r="A1658">
        <v>1653</v>
      </c>
      <c r="C1658">
        <f t="shared" si="81"/>
        <v>0.25556570869401318</v>
      </c>
      <c r="D1658">
        <f t="shared" si="82"/>
        <v>-6.3788720056471866E-4</v>
      </c>
      <c r="E1658" s="2">
        <f t="shared" si="83"/>
        <v>4.1936379934746476E-4</v>
      </c>
      <c r="K1658">
        <v>1653</v>
      </c>
      <c r="L1658" s="14">
        <v>-3.75256368765099E-4</v>
      </c>
      <c r="M1658" s="14">
        <v>0.235087334751059</v>
      </c>
    </row>
    <row r="1659" spans="1:13" x14ac:dyDescent="0.55000000000000004">
      <c r="A1659">
        <v>1654</v>
      </c>
      <c r="C1659">
        <f t="shared" si="81"/>
        <v>0.17840563773763066</v>
      </c>
      <c r="D1659">
        <f t="shared" si="82"/>
        <v>-5.7878688627738088E-4</v>
      </c>
      <c r="E1659" s="2">
        <f t="shared" si="83"/>
        <v>8.7393525281404417E-3</v>
      </c>
      <c r="K1659">
        <v>1654</v>
      </c>
      <c r="L1659" s="14">
        <v>-5.7907700337799602E-4</v>
      </c>
      <c r="M1659" s="14">
        <v>0.27189014195164701</v>
      </c>
    </row>
    <row r="1660" spans="1:13" x14ac:dyDescent="0.55000000000000004">
      <c r="A1660">
        <v>1655</v>
      </c>
      <c r="C1660">
        <f t="shared" si="81"/>
        <v>5.6469512201234175E-2</v>
      </c>
      <c r="D1660">
        <f t="shared" si="82"/>
        <v>-3.7442326339414995E-4</v>
      </c>
      <c r="E1660" s="2">
        <f t="shared" si="83"/>
        <v>3.3902702125731481E-2</v>
      </c>
      <c r="K1660">
        <v>1655</v>
      </c>
      <c r="L1660" s="14">
        <v>-6.3786421016194799E-4</v>
      </c>
      <c r="M1660" s="14">
        <v>0.24059637641645801</v>
      </c>
    </row>
    <row r="1661" spans="1:13" x14ac:dyDescent="0.55000000000000004">
      <c r="A1661">
        <v>1656</v>
      </c>
      <c r="C1661">
        <f t="shared" si="81"/>
        <v>-7.963927061385119E-2</v>
      </c>
      <c r="D1661">
        <f t="shared" si="82"/>
        <v>-7.6087293617485989E-5</v>
      </c>
      <c r="E1661" s="2">
        <f t="shared" si="83"/>
        <v>5.2295926595504867E-2</v>
      </c>
      <c r="K1661">
        <v>1656</v>
      </c>
      <c r="L1661" s="14">
        <v>-5.3689436848855998E-4</v>
      </c>
      <c r="M1661" s="14">
        <v>0.14904375585620599</v>
      </c>
    </row>
    <row r="1662" spans="1:13" x14ac:dyDescent="0.55000000000000004">
      <c r="A1662">
        <v>1657</v>
      </c>
      <c r="C1662">
        <f t="shared" si="81"/>
        <v>-0.195760275167773</v>
      </c>
      <c r="D1662">
        <f t="shared" si="82"/>
        <v>2.4134498306400092E-4</v>
      </c>
      <c r="E1662" s="2">
        <f t="shared" si="83"/>
        <v>4.6622516164159779E-2</v>
      </c>
      <c r="K1662">
        <v>1657</v>
      </c>
      <c r="L1662" s="14">
        <v>-3.0145600157635398E-4</v>
      </c>
      <c r="M1662" s="14">
        <v>2.0162202041432299E-2</v>
      </c>
    </row>
    <row r="1663" spans="1:13" x14ac:dyDescent="0.55000000000000004">
      <c r="A1663">
        <v>1658</v>
      </c>
      <c r="C1663">
        <f t="shared" si="81"/>
        <v>-0.26274957695473161</v>
      </c>
      <c r="D1663">
        <f t="shared" si="82"/>
        <v>4.9820475614733933E-4</v>
      </c>
      <c r="E1663" s="2">
        <f t="shared" si="83"/>
        <v>2.219518240882503E-2</v>
      </c>
      <c r="K1663">
        <v>1658</v>
      </c>
      <c r="L1663" s="14">
        <v>9.4838910279147699E-6</v>
      </c>
      <c r="M1663" s="14">
        <v>-0.113769100351839</v>
      </c>
    </row>
    <row r="1664" spans="1:13" x14ac:dyDescent="0.55000000000000004">
      <c r="A1664">
        <v>1659</v>
      </c>
      <c r="C1664">
        <f t="shared" si="81"/>
        <v>-0.26379427324794047</v>
      </c>
      <c r="D1664">
        <f t="shared" si="82"/>
        <v>6.3002563676033824E-4</v>
      </c>
      <c r="E1664" s="2">
        <f t="shared" si="83"/>
        <v>1.9880939761353611E-3</v>
      </c>
      <c r="K1664">
        <v>1659</v>
      </c>
      <c r="L1664" s="14">
        <v>3.1804848429045298E-4</v>
      </c>
      <c r="M1664" s="14">
        <v>-0.21920622578973301</v>
      </c>
    </row>
    <row r="1665" spans="1:13" x14ac:dyDescent="0.55000000000000004">
      <c r="A1665">
        <v>1660</v>
      </c>
      <c r="C1665">
        <f t="shared" si="81"/>
        <v>-0.19863216729894531</v>
      </c>
      <c r="D1665">
        <f t="shared" si="82"/>
        <v>6.0372336243545396E-4</v>
      </c>
      <c r="E1665" s="2">
        <f t="shared" si="83"/>
        <v>5.0565787424598062E-3</v>
      </c>
      <c r="K1665">
        <v>1660</v>
      </c>
      <c r="L1665" s="14">
        <v>5.4695586163289297E-4</v>
      </c>
      <c r="M1665" s="14">
        <v>-0.26974179212188898</v>
      </c>
    </row>
    <row r="1666" spans="1:13" x14ac:dyDescent="0.55000000000000004">
      <c r="A1666">
        <v>1661</v>
      </c>
      <c r="C1666">
        <f t="shared" si="81"/>
        <v>-8.3617574191559241E-2</v>
      </c>
      <c r="D1666">
        <f t="shared" si="82"/>
        <v>4.2589924961845122E-4</v>
      </c>
      <c r="E1666" s="2">
        <f t="shared" si="83"/>
        <v>2.8595242582760243E-2</v>
      </c>
      <c r="K1666">
        <v>1661</v>
      </c>
      <c r="L1666" s="14">
        <v>6.3887475036154503E-4</v>
      </c>
      <c r="M1666" s="14">
        <v>-0.25271885326052501</v>
      </c>
    </row>
    <row r="1667" spans="1:13" x14ac:dyDescent="0.55000000000000004">
      <c r="A1667">
        <v>1662</v>
      </c>
      <c r="C1667">
        <f t="shared" si="81"/>
        <v>5.2383267518319385E-2</v>
      </c>
      <c r="D1667">
        <f t="shared" si="82"/>
        <v>1.4118340239337369E-4</v>
      </c>
      <c r="E1667" s="2">
        <f t="shared" si="83"/>
        <v>5.0527926393405503E-2</v>
      </c>
      <c r="K1667">
        <v>1662</v>
      </c>
      <c r="L1667" s="14">
        <v>5.7078349457093201E-4</v>
      </c>
      <c r="M1667" s="14">
        <v>-0.172400909846115</v>
      </c>
    </row>
    <row r="1668" spans="1:13" x14ac:dyDescent="0.55000000000000004">
      <c r="A1668">
        <v>1663</v>
      </c>
      <c r="C1668">
        <f t="shared" si="81"/>
        <v>0.17523701323295576</v>
      </c>
      <c r="D1668">
        <f t="shared" si="82"/>
        <v>-1.7896650292194172E-4</v>
      </c>
      <c r="E1668" s="2">
        <f t="shared" si="83"/>
        <v>5.0239233738511864E-2</v>
      </c>
      <c r="K1668">
        <v>1663</v>
      </c>
      <c r="L1668" s="14">
        <v>3.5973597168129502E-4</v>
      </c>
      <c r="M1668" s="14">
        <v>-4.8904089063146701E-2</v>
      </c>
    </row>
    <row r="1669" spans="1:13" x14ac:dyDescent="0.55000000000000004">
      <c r="A1669">
        <v>1664</v>
      </c>
      <c r="C1669">
        <f t="shared" si="81"/>
        <v>0.25410996233025535</v>
      </c>
      <c r="D1669">
        <f t="shared" si="82"/>
        <v>-4.5419958832068787E-4</v>
      </c>
      <c r="E1669" s="2">
        <f t="shared" si="83"/>
        <v>2.7978884280160737E-2</v>
      </c>
      <c r="K1669">
        <v>1664</v>
      </c>
      <c r="L1669" s="14">
        <v>5.8590343044127101E-5</v>
      </c>
      <c r="M1669" s="14">
        <v>8.6841064204630294E-2</v>
      </c>
    </row>
    <row r="1670" spans="1:13" x14ac:dyDescent="0.55000000000000004">
      <c r="A1670">
        <v>1665</v>
      </c>
      <c r="C1670">
        <f t="shared" ref="C1670:C1733" si="84">$D$1*COS($B$2*(A1670-$L$2)+$B$1)</f>
        <v>0.26920666709582147</v>
      </c>
      <c r="D1670">
        <f t="shared" ref="D1670:D1733" si="85">$D$2*COS($B$2*(A1670-$L$3)+$B$3)</f>
        <v>-6.154381508180082E-4</v>
      </c>
      <c r="E1670" s="2">
        <f t="shared" ref="E1670:E1733" si="86">(M1670-C1670)^2</f>
        <v>4.6745024176181845E-3</v>
      </c>
      <c r="K1670">
        <v>1665</v>
      </c>
      <c r="L1670" s="14">
        <v>-2.5722960047654299E-4</v>
      </c>
      <c r="M1670" s="14">
        <v>0.200836334219506</v>
      </c>
    </row>
    <row r="1671" spans="1:13" x14ac:dyDescent="0.55000000000000004">
      <c r="A1671">
        <v>1666</v>
      </c>
      <c r="C1671">
        <f t="shared" si="84"/>
        <v>0.21673817284699731</v>
      </c>
      <c r="D1671">
        <f t="shared" si="85"/>
        <v>-6.2221470986857695E-4</v>
      </c>
      <c r="E1671" s="2">
        <f t="shared" si="86"/>
        <v>2.2841446187421475E-3</v>
      </c>
      <c r="K1671">
        <v>1666</v>
      </c>
      <c r="L1671" s="14">
        <v>-5.0862479482127201E-4</v>
      </c>
      <c r="M1671" s="14">
        <v>0.26453089843094102</v>
      </c>
    </row>
    <row r="1672" spans="1:13" x14ac:dyDescent="0.55000000000000004">
      <c r="A1672">
        <v>1667</v>
      </c>
      <c r="C1672">
        <f t="shared" si="84"/>
        <v>0.10987296569268229</v>
      </c>
      <c r="D1672">
        <f t="shared" si="85"/>
        <v>-4.7282849198916128E-4</v>
      </c>
      <c r="E1672" s="2">
        <f t="shared" si="86"/>
        <v>2.3134133911066505E-2</v>
      </c>
      <c r="K1672">
        <v>1667</v>
      </c>
      <c r="L1672" s="14">
        <v>-6.3263175402385999E-4</v>
      </c>
      <c r="M1672" s="14">
        <v>0.26197205809979202</v>
      </c>
    </row>
    <row r="1673" spans="1:13" x14ac:dyDescent="0.55000000000000004">
      <c r="A1673">
        <v>1668</v>
      </c>
      <c r="C1673">
        <f t="shared" si="84"/>
        <v>-2.4568039911748159E-2</v>
      </c>
      <c r="D1673">
        <f t="shared" si="85"/>
        <v>-2.0477228905596524E-4</v>
      </c>
      <c r="E1673" s="2">
        <f t="shared" si="86"/>
        <v>4.768490249190413E-2</v>
      </c>
      <c r="K1673">
        <v>1668</v>
      </c>
      <c r="L1673" s="14">
        <v>-5.9819216586869204E-4</v>
      </c>
      <c r="M1673" s="14">
        <v>0.19380069066088701</v>
      </c>
    </row>
    <row r="1674" spans="1:13" x14ac:dyDescent="0.55000000000000004">
      <c r="A1674">
        <v>1669</v>
      </c>
      <c r="C1674">
        <f t="shared" si="84"/>
        <v>-0.15284298535242741</v>
      </c>
      <c r="D1674">
        <f t="shared" si="85"/>
        <v>1.1467744217446122E-4</v>
      </c>
      <c r="E1674" s="2">
        <f t="shared" si="86"/>
        <v>5.2869517131842007E-2</v>
      </c>
      <c r="K1674">
        <v>1669</v>
      </c>
      <c r="L1674" s="14">
        <v>-4.1393163885692502E-4</v>
      </c>
      <c r="M1674" s="14">
        <v>7.7090737993762107E-2</v>
      </c>
    </row>
    <row r="1675" spans="1:13" x14ac:dyDescent="0.55000000000000004">
      <c r="A1675">
        <v>1670</v>
      </c>
      <c r="C1675">
        <f t="shared" si="84"/>
        <v>-0.24275756314371089</v>
      </c>
      <c r="D1675">
        <f t="shared" si="85"/>
        <v>4.0534555262598831E-4</v>
      </c>
      <c r="E1675" s="2">
        <f t="shared" si="86"/>
        <v>3.3793650856499234E-2</v>
      </c>
      <c r="K1675">
        <v>1670</v>
      </c>
      <c r="L1675" s="14">
        <v>-1.25999365047978E-4</v>
      </c>
      <c r="M1675" s="14">
        <v>-5.8927068240119798E-2</v>
      </c>
    </row>
    <row r="1676" spans="1:13" x14ac:dyDescent="0.55000000000000004">
      <c r="A1676">
        <v>1671</v>
      </c>
      <c r="C1676">
        <f t="shared" si="84"/>
        <v>-0.27174510951021147</v>
      </c>
      <c r="D1676">
        <f t="shared" si="85"/>
        <v>5.9428047337615304E-4</v>
      </c>
      <c r="E1676" s="2">
        <f t="shared" si="86"/>
        <v>8.3830293920347763E-3</v>
      </c>
      <c r="K1676">
        <v>1671</v>
      </c>
      <c r="L1676" s="14">
        <v>1.9349023138054701E-4</v>
      </c>
      <c r="M1676" s="14">
        <v>-0.18018622467627099</v>
      </c>
    </row>
    <row r="1677" spans="1:13" x14ac:dyDescent="0.55000000000000004">
      <c r="A1677">
        <v>1672</v>
      </c>
      <c r="C1677">
        <f t="shared" si="84"/>
        <v>-0.23253036132252405</v>
      </c>
      <c r="D1677">
        <f t="shared" si="85"/>
        <v>6.3406352174917829E-4</v>
      </c>
      <c r="E1677" s="2">
        <f t="shared" si="86"/>
        <v>5.6578626114769069E-4</v>
      </c>
      <c r="K1677">
        <v>1672</v>
      </c>
      <c r="L1677" s="14">
        <v>4.6451899903356299E-4</v>
      </c>
      <c r="M1677" s="14">
        <v>-0.25631662334806499</v>
      </c>
    </row>
    <row r="1678" spans="1:13" x14ac:dyDescent="0.55000000000000004">
      <c r="A1678">
        <v>1673</v>
      </c>
      <c r="C1678">
        <f t="shared" si="84"/>
        <v>-0.13495539379486399</v>
      </c>
      <c r="D1678">
        <f t="shared" si="85"/>
        <v>5.1470999116314019E-4</v>
      </c>
      <c r="E1678" s="2">
        <f t="shared" si="86"/>
        <v>1.7767700939791846E-2</v>
      </c>
      <c r="K1678">
        <v>1673</v>
      </c>
      <c r="L1678" s="14">
        <v>6.1920610171196195E-4</v>
      </c>
      <c r="M1678" s="14">
        <v>-0.26825093362944302</v>
      </c>
    </row>
    <row r="1679" spans="1:13" x14ac:dyDescent="0.55000000000000004">
      <c r="A1679">
        <v>1674</v>
      </c>
      <c r="C1679">
        <f t="shared" si="84"/>
        <v>-3.5094670591647439E-3</v>
      </c>
      <c r="D1679">
        <f t="shared" si="85"/>
        <v>2.6617510202275884E-4</v>
      </c>
      <c r="E1679" s="2">
        <f t="shared" si="86"/>
        <v>4.3886339315496986E-2</v>
      </c>
      <c r="K1679">
        <v>1674</v>
      </c>
      <c r="L1679" s="14">
        <v>6.1880919494082E-4</v>
      </c>
      <c r="M1679" s="14">
        <v>-0.21300013347534899</v>
      </c>
    </row>
    <row r="1680" spans="1:13" x14ac:dyDescent="0.55000000000000004">
      <c r="A1680">
        <v>1675</v>
      </c>
      <c r="C1680">
        <f t="shared" si="84"/>
        <v>0.12881726193554757</v>
      </c>
      <c r="D1680">
        <f t="shared" si="85"/>
        <v>-4.9164127200727902E-5</v>
      </c>
      <c r="E1680" s="2">
        <f t="shared" si="86"/>
        <v>5.4391284091666429E-2</v>
      </c>
      <c r="K1680">
        <v>1675</v>
      </c>
      <c r="L1680" s="14">
        <v>4.6342768648320202E-4</v>
      </c>
      <c r="M1680" s="14">
        <v>-0.104402128535456</v>
      </c>
    </row>
    <row r="1681" spans="1:13" x14ac:dyDescent="0.55000000000000004">
      <c r="A1681">
        <v>1676</v>
      </c>
      <c r="C1681">
        <f t="shared" si="84"/>
        <v>0.22881357343634431</v>
      </c>
      <c r="D1681">
        <f t="shared" si="85"/>
        <v>-3.5216419679246765E-4</v>
      </c>
      <c r="E1681" s="2">
        <f t="shared" si="86"/>
        <v>3.9390156829776125E-2</v>
      </c>
      <c r="K1681">
        <v>1676</v>
      </c>
      <c r="L1681" s="14">
        <v>1.9197783904921601E-4</v>
      </c>
      <c r="M1681" s="14">
        <v>3.0344037159927E-2</v>
      </c>
    </row>
    <row r="1682" spans="1:13" x14ac:dyDescent="0.55000000000000004">
      <c r="A1682">
        <v>1677</v>
      </c>
      <c r="C1682">
        <f t="shared" si="84"/>
        <v>0.27138250101287553</v>
      </c>
      <c r="D1682">
        <f t="shared" si="85"/>
        <v>-5.6677847602283323E-4</v>
      </c>
      <c r="E1682" s="2">
        <f t="shared" si="86"/>
        <v>1.2971421946655744E-2</v>
      </c>
      <c r="K1682">
        <v>1677</v>
      </c>
      <c r="L1682" s="14">
        <v>-1.27554049118697E-4</v>
      </c>
      <c r="M1682" s="14">
        <v>0.157490350507866</v>
      </c>
    </row>
    <row r="1683" spans="1:13" x14ac:dyDescent="0.55000000000000004">
      <c r="A1683">
        <v>1678</v>
      </c>
      <c r="C1683">
        <f t="shared" si="84"/>
        <v>0.24584014112495814</v>
      </c>
      <c r="D1683">
        <f t="shared" si="85"/>
        <v>-6.3914330451577631E-4</v>
      </c>
      <c r="E1683" s="2">
        <f t="shared" si="86"/>
        <v>4.1979067640382703E-7</v>
      </c>
      <c r="K1683">
        <v>1678</v>
      </c>
      <c r="L1683" s="14">
        <v>-4.1513923439695901E-4</v>
      </c>
      <c r="M1683" s="14">
        <v>0.24519222857190501</v>
      </c>
    </row>
    <row r="1684" spans="1:13" x14ac:dyDescent="0.55000000000000004">
      <c r="A1684">
        <v>1679</v>
      </c>
      <c r="C1684">
        <f t="shared" si="84"/>
        <v>0.15859708771450023</v>
      </c>
      <c r="D1684">
        <f t="shared" si="85"/>
        <v>-5.5109663564836472E-4</v>
      </c>
      <c r="E1684" s="2">
        <f t="shared" si="86"/>
        <v>1.2743498297699166E-2</v>
      </c>
      <c r="K1684">
        <v>1679</v>
      </c>
      <c r="L1684" s="14">
        <v>-5.98750223083662E-4</v>
      </c>
      <c r="M1684" s="14">
        <v>0.27148419192795398</v>
      </c>
    </row>
    <row r="1685" spans="1:13" x14ac:dyDescent="0.55000000000000004">
      <c r="A1685">
        <v>1680</v>
      </c>
      <c r="C1685">
        <f t="shared" si="84"/>
        <v>3.154950824864354E-2</v>
      </c>
      <c r="D1685">
        <f t="shared" si="85"/>
        <v>-3.2473632742855411E-4</v>
      </c>
      <c r="E1685" s="2">
        <f t="shared" si="86"/>
        <v>3.9295825519205824E-2</v>
      </c>
      <c r="K1685">
        <v>1680</v>
      </c>
      <c r="L1685" s="14">
        <v>-6.3240050402234098E-4</v>
      </c>
      <c r="M1685" s="14">
        <v>0.22978125524998999</v>
      </c>
    </row>
    <row r="1686" spans="1:13" x14ac:dyDescent="0.55000000000000004">
      <c r="A1686">
        <v>1681</v>
      </c>
      <c r="C1686">
        <f t="shared" si="84"/>
        <v>-0.10341633277583866</v>
      </c>
      <c r="D1686">
        <f t="shared" si="85"/>
        <v>-1.6874045925179524E-5</v>
      </c>
      <c r="E1686" s="2">
        <f t="shared" si="86"/>
        <v>5.4730033998271005E-2</v>
      </c>
      <c r="K1686">
        <v>1681</v>
      </c>
      <c r="L1686" s="14">
        <v>-5.0766215560071599E-4</v>
      </c>
      <c r="M1686" s="14">
        <v>0.130528177735246</v>
      </c>
    </row>
    <row r="1687" spans="1:13" x14ac:dyDescent="0.55000000000000004">
      <c r="A1687">
        <v>1682</v>
      </c>
      <c r="C1687">
        <f t="shared" si="84"/>
        <v>-0.21242685411728687</v>
      </c>
      <c r="D1687">
        <f t="shared" si="85"/>
        <v>2.9522326542868847E-4</v>
      </c>
      <c r="E1687" s="2">
        <f t="shared" si="86"/>
        <v>4.4525373076460255E-2</v>
      </c>
      <c r="K1687">
        <v>1682</v>
      </c>
      <c r="L1687" s="14">
        <v>-2.5577667100151698E-4</v>
      </c>
      <c r="M1687" s="14">
        <v>-1.4164916313173599E-3</v>
      </c>
    </row>
    <row r="1688" spans="1:13" x14ac:dyDescent="0.55000000000000004">
      <c r="A1688">
        <v>1683</v>
      </c>
      <c r="C1688">
        <f t="shared" si="84"/>
        <v>-0.26812271267902321</v>
      </c>
      <c r="D1688">
        <f t="shared" si="85"/>
        <v>5.3322575997497078E-4</v>
      </c>
      <c r="E1688" s="2">
        <f t="shared" si="86"/>
        <v>1.8256420145848121E-2</v>
      </c>
      <c r="K1688">
        <v>1683</v>
      </c>
      <c r="L1688" s="14">
        <v>6.0169667573281701E-5</v>
      </c>
      <c r="M1688" s="14">
        <v>-0.13300639188154101</v>
      </c>
    </row>
    <row r="1689" spans="1:13" x14ac:dyDescent="0.55000000000000004">
      <c r="A1689">
        <v>1684</v>
      </c>
      <c r="C1689">
        <f t="shared" si="84"/>
        <v>-0.25652542193701539</v>
      </c>
      <c r="D1689">
        <f t="shared" si="85"/>
        <v>6.3739982827458225E-4</v>
      </c>
      <c r="E1689" s="2">
        <f t="shared" si="86"/>
        <v>6.3712856492943249E-4</v>
      </c>
      <c r="K1689">
        <v>1684</v>
      </c>
      <c r="L1689" s="14">
        <v>3.6104613963883398E-4</v>
      </c>
      <c r="M1689" s="14">
        <v>-0.23128401617328201</v>
      </c>
    </row>
    <row r="1690" spans="1:13" x14ac:dyDescent="0.55000000000000004">
      <c r="A1690">
        <v>1685</v>
      </c>
      <c r="C1690">
        <f t="shared" si="84"/>
        <v>-0.1805456574165912</v>
      </c>
      <c r="D1690">
        <f t="shared" si="85"/>
        <v>5.8159997500188557E-4</v>
      </c>
      <c r="E1690" s="2">
        <f t="shared" si="86"/>
        <v>8.2972908919444512E-3</v>
      </c>
      <c r="K1690">
        <v>1685</v>
      </c>
      <c r="L1690" s="14">
        <v>5.7149636626419704E-4</v>
      </c>
      <c r="M1690" s="14">
        <v>-0.27163512383255201</v>
      </c>
    </row>
    <row r="1691" spans="1:13" x14ac:dyDescent="0.55000000000000004">
      <c r="A1691">
        <v>1686</v>
      </c>
      <c r="C1691">
        <f t="shared" si="84"/>
        <v>-5.9252738484779438E-2</v>
      </c>
      <c r="D1691">
        <f t="shared" si="85"/>
        <v>3.7983078715867483E-4</v>
      </c>
      <c r="E1691" s="2">
        <f t="shared" si="86"/>
        <v>3.4114382248188718E-2</v>
      </c>
      <c r="K1691">
        <v>1686</v>
      </c>
      <c r="L1691" s="14">
        <v>6.38811782652624E-4</v>
      </c>
      <c r="M1691" s="14">
        <v>-0.24395352962598901</v>
      </c>
    </row>
    <row r="1692" spans="1:13" x14ac:dyDescent="0.55000000000000004">
      <c r="A1692">
        <v>1687</v>
      </c>
      <c r="C1692">
        <f t="shared" si="84"/>
        <v>7.6911368857132803E-2</v>
      </c>
      <c r="D1692">
        <f t="shared" si="85"/>
        <v>8.2732077938689472E-5</v>
      </c>
      <c r="E1692" s="2">
        <f t="shared" si="86"/>
        <v>5.3862811037288565E-2</v>
      </c>
      <c r="K1692">
        <v>1687</v>
      </c>
      <c r="L1692" s="14">
        <v>5.4613282517510702E-4</v>
      </c>
      <c r="M1692" s="14">
        <v>-0.155172260546771</v>
      </c>
    </row>
    <row r="1693" spans="1:13" x14ac:dyDescent="0.55000000000000004">
      <c r="A1693">
        <v>1688</v>
      </c>
      <c r="C1693">
        <f t="shared" si="84"/>
        <v>0.19377234377920147</v>
      </c>
      <c r="D1693">
        <f t="shared" si="85"/>
        <v>-2.3513063898977703E-4</v>
      </c>
      <c r="E1693" s="2">
        <f t="shared" si="86"/>
        <v>4.897345983676131E-2</v>
      </c>
      <c r="K1693">
        <v>1688</v>
      </c>
      <c r="L1693" s="14">
        <v>3.1667151367040301E-4</v>
      </c>
      <c r="M1693" s="14">
        <v>-2.7527136194795101E-2</v>
      </c>
    </row>
    <row r="1694" spans="1:13" x14ac:dyDescent="0.55000000000000004">
      <c r="A1694">
        <v>1689</v>
      </c>
      <c r="C1694">
        <f t="shared" si="84"/>
        <v>0.26200054481057233</v>
      </c>
      <c r="D1694">
        <f t="shared" si="85"/>
        <v>-4.9398052169474219E-4</v>
      </c>
      <c r="E1694" s="2">
        <f t="shared" si="86"/>
        <v>2.4021346673404609E-2</v>
      </c>
      <c r="K1694">
        <v>1689</v>
      </c>
      <c r="L1694" s="14">
        <v>7.8978570794978793E-6</v>
      </c>
      <c r="M1694" s="14">
        <v>0.10701233018312201</v>
      </c>
    </row>
    <row r="1695" spans="1:13" x14ac:dyDescent="0.55000000000000004">
      <c r="A1695">
        <v>1690</v>
      </c>
      <c r="C1695">
        <f t="shared" si="84"/>
        <v>0.26447213162802252</v>
      </c>
      <c r="D1695">
        <f t="shared" si="85"/>
        <v>-6.2885170573714845E-4</v>
      </c>
      <c r="E1695" s="2">
        <f t="shared" si="86"/>
        <v>2.4723008540390185E-3</v>
      </c>
      <c r="K1695">
        <v>1690</v>
      </c>
      <c r="L1695" s="14">
        <v>-3.02853866811716E-4</v>
      </c>
      <c r="M1695" s="14">
        <v>0.214749894610376</v>
      </c>
    </row>
    <row r="1696" spans="1:13" x14ac:dyDescent="0.55000000000000004">
      <c r="A1696">
        <v>1691</v>
      </c>
      <c r="C1696">
        <f t="shared" si="84"/>
        <v>0.20056678803732331</v>
      </c>
      <c r="D1696">
        <f t="shared" si="85"/>
        <v>-6.0589436678324272E-4</v>
      </c>
      <c r="E1696" s="2">
        <f t="shared" si="86"/>
        <v>4.6424092514838443E-3</v>
      </c>
      <c r="K1696">
        <v>1691</v>
      </c>
      <c r="L1696" s="14">
        <v>-5.37753960990945E-4</v>
      </c>
      <c r="M1696" s="14">
        <v>0.26870201572083402</v>
      </c>
    </row>
    <row r="1697" spans="1:13" x14ac:dyDescent="0.55000000000000004">
      <c r="A1697">
        <v>1692</v>
      </c>
      <c r="C1697">
        <f t="shared" si="84"/>
        <v>8.6323408262648588E-2</v>
      </c>
      <c r="D1697">
        <f t="shared" si="85"/>
        <v>-4.3087031300838703E-4</v>
      </c>
      <c r="E1697" s="2">
        <f t="shared" si="86"/>
        <v>2.857203400236288E-2</v>
      </c>
      <c r="K1697">
        <v>1692</v>
      </c>
      <c r="L1697" s="14">
        <v>-6.3797023965660898E-4</v>
      </c>
      <c r="M1697" s="14">
        <v>0.25535605008772</v>
      </c>
    </row>
    <row r="1698" spans="1:13" x14ac:dyDescent="0.55000000000000004">
      <c r="A1698">
        <v>1693</v>
      </c>
      <c r="C1698">
        <f t="shared" si="84"/>
        <v>-4.9585327432571463E-2</v>
      </c>
      <c r="D1698">
        <f t="shared" si="85"/>
        <v>-1.4770689269553706E-4</v>
      </c>
      <c r="E1698" s="2">
        <f t="shared" si="86"/>
        <v>5.1819926361511733E-2</v>
      </c>
      <c r="K1698">
        <v>1693</v>
      </c>
      <c r="L1698" s="14">
        <v>-5.7840291412023599E-4</v>
      </c>
      <c r="M1698" s="14">
        <v>0.17805457759620799</v>
      </c>
    </row>
    <row r="1699" spans="1:13" x14ac:dyDescent="0.55000000000000004">
      <c r="A1699">
        <v>1694</v>
      </c>
      <c r="C1699">
        <f t="shared" si="84"/>
        <v>-0.17304919111892769</v>
      </c>
      <c r="D1699">
        <f t="shared" si="85"/>
        <v>1.7252784427134507E-4</v>
      </c>
      <c r="E1699" s="2">
        <f t="shared" si="86"/>
        <v>5.2536042618138983E-2</v>
      </c>
      <c r="K1699">
        <v>1694</v>
      </c>
      <c r="L1699" s="14">
        <v>-3.73970990591269E-4</v>
      </c>
      <c r="M1699" s="14">
        <v>5.6158231575318802E-2</v>
      </c>
    </row>
    <row r="1700" spans="1:13" x14ac:dyDescent="0.55000000000000004">
      <c r="A1700">
        <v>1695</v>
      </c>
      <c r="C1700">
        <f t="shared" si="84"/>
        <v>-0.25308135542160415</v>
      </c>
      <c r="D1700">
        <f t="shared" si="85"/>
        <v>4.4946172892287888E-4</v>
      </c>
      <c r="E1700" s="2">
        <f t="shared" si="86"/>
        <v>3.0025287289484587E-2</v>
      </c>
      <c r="K1700">
        <v>1695</v>
      </c>
      <c r="L1700" s="14">
        <v>-7.5875712521121898E-5</v>
      </c>
      <c r="M1700" s="14">
        <v>-7.9803291923985997E-2</v>
      </c>
    </row>
    <row r="1701" spans="1:13" x14ac:dyDescent="0.55000000000000004">
      <c r="A1701">
        <v>1696</v>
      </c>
      <c r="C1701">
        <f t="shared" si="84"/>
        <v>-0.26959543404605818</v>
      </c>
      <c r="D1701">
        <f t="shared" si="85"/>
        <v>6.1359019351790104E-4</v>
      </c>
      <c r="E1701" s="2">
        <f t="shared" si="86"/>
        <v>5.4490747053210931E-3</v>
      </c>
      <c r="K1701">
        <v>1696</v>
      </c>
      <c r="L1701" s="14">
        <v>2.4122310844868901E-4</v>
      </c>
      <c r="M1701" s="14">
        <v>-0.195777585897246</v>
      </c>
    </row>
    <row r="1702" spans="1:13" x14ac:dyDescent="0.55000000000000004">
      <c r="A1702">
        <v>1697</v>
      </c>
      <c r="C1702">
        <f t="shared" si="84"/>
        <v>-0.21844674134617928</v>
      </c>
      <c r="D1702">
        <f t="shared" si="85"/>
        <v>6.2372045299666635E-4</v>
      </c>
      <c r="E1702" s="2">
        <f t="shared" si="86"/>
        <v>1.9599593035477614E-3</v>
      </c>
      <c r="K1702">
        <v>1697</v>
      </c>
      <c r="L1702" s="14">
        <v>4.9790610546800195E-4</v>
      </c>
      <c r="M1702" s="14">
        <v>-0.26271816896657302</v>
      </c>
    </row>
    <row r="1703" spans="1:13" x14ac:dyDescent="0.55000000000000004">
      <c r="A1703">
        <v>1698</v>
      </c>
      <c r="C1703">
        <f t="shared" si="84"/>
        <v>-0.11247252106127709</v>
      </c>
      <c r="D1703">
        <f t="shared" si="85"/>
        <v>4.7731002575882562E-4</v>
      </c>
      <c r="E1703" s="2">
        <f t="shared" si="86"/>
        <v>2.2917974044981259E-2</v>
      </c>
      <c r="K1703">
        <v>1698</v>
      </c>
      <c r="L1703" s="14">
        <v>6.2988542958762096E-4</v>
      </c>
      <c r="M1703" s="14">
        <v>-0.26385935683302197</v>
      </c>
    </row>
    <row r="1704" spans="1:13" x14ac:dyDescent="0.55000000000000004">
      <c r="A1704">
        <v>1699</v>
      </c>
      <c r="C1704">
        <f t="shared" si="84"/>
        <v>2.1729931276969101E-2</v>
      </c>
      <c r="D1704">
        <f t="shared" si="85"/>
        <v>2.1110484295427126E-4</v>
      </c>
      <c r="E1704" s="2">
        <f t="shared" si="86"/>
        <v>4.8684332169506961E-2</v>
      </c>
      <c r="K1704">
        <v>1699</v>
      </c>
      <c r="L1704" s="14">
        <v>6.0410604034149998E-4</v>
      </c>
      <c r="M1704" s="14">
        <v>-0.198915331916028</v>
      </c>
    </row>
    <row r="1705" spans="1:13" x14ac:dyDescent="0.55000000000000004">
      <c r="A1705">
        <v>1700</v>
      </c>
      <c r="C1705">
        <f t="shared" si="84"/>
        <v>0.150478628896206</v>
      </c>
      <c r="D1705">
        <f t="shared" si="85"/>
        <v>-1.0808320569632488E-4</v>
      </c>
      <c r="E1705" s="2">
        <f t="shared" si="86"/>
        <v>5.5051404442718034E-2</v>
      </c>
      <c r="K1705">
        <v>1700</v>
      </c>
      <c r="L1705" s="14">
        <v>4.2702454569005198E-4</v>
      </c>
      <c r="M1705" s="14">
        <v>-8.4151728139532297E-2</v>
      </c>
    </row>
    <row r="1706" spans="1:13" x14ac:dyDescent="0.55000000000000004">
      <c r="A1706">
        <v>1701</v>
      </c>
      <c r="C1706">
        <f t="shared" si="84"/>
        <v>0.24146036249986957</v>
      </c>
      <c r="D1706">
        <f t="shared" si="85"/>
        <v>-4.0014464792854205E-4</v>
      </c>
      <c r="E1706" s="2">
        <f t="shared" si="86"/>
        <v>3.6013474423166658E-2</v>
      </c>
      <c r="K1706">
        <v>1701</v>
      </c>
      <c r="L1706" s="14">
        <v>1.42992104502571E-4</v>
      </c>
      <c r="M1706" s="14">
        <v>5.1688197988931199E-2</v>
      </c>
    </row>
    <row r="1707" spans="1:13" x14ac:dyDescent="0.55000000000000004">
      <c r="A1707">
        <v>1702</v>
      </c>
      <c r="C1707">
        <f t="shared" si="84"/>
        <v>0.27184063469752984</v>
      </c>
      <c r="D1707">
        <f t="shared" si="85"/>
        <v>-5.9177821791206475E-4</v>
      </c>
      <c r="E1707" s="2">
        <f t="shared" si="86"/>
        <v>9.4591458773271454E-3</v>
      </c>
      <c r="K1707">
        <v>1702</v>
      </c>
      <c r="L1707" s="14">
        <v>-1.76853596316195E-4</v>
      </c>
      <c r="M1707" s="14">
        <v>0.174582494280765</v>
      </c>
    </row>
    <row r="1708" spans="1:13" x14ac:dyDescent="0.55000000000000004">
      <c r="A1708">
        <v>1703</v>
      </c>
      <c r="C1708">
        <f t="shared" si="84"/>
        <v>0.23399463753250557</v>
      </c>
      <c r="D1708">
        <f t="shared" si="85"/>
        <v>-6.348879288965892E-4</v>
      </c>
      <c r="E1708" s="2">
        <f t="shared" si="86"/>
        <v>3.9033447788803334E-4</v>
      </c>
      <c r="K1708">
        <v>1703</v>
      </c>
      <c r="L1708" s="14">
        <v>-4.52405216817509E-4</v>
      </c>
      <c r="M1708" s="14">
        <v>0.253751521848815</v>
      </c>
    </row>
    <row r="1709" spans="1:13" x14ac:dyDescent="0.55000000000000004">
      <c r="A1709">
        <v>1704</v>
      </c>
      <c r="C1709">
        <f t="shared" si="84"/>
        <v>0.13742091856329169</v>
      </c>
      <c r="D1709">
        <f t="shared" si="85"/>
        <v>-5.1865415210515433E-4</v>
      </c>
      <c r="E1709" s="2">
        <f t="shared" si="86"/>
        <v>1.7409743761535534E-2</v>
      </c>
      <c r="K1709">
        <v>1704</v>
      </c>
      <c r="L1709" s="14">
        <v>-6.1464914424866595E-4</v>
      </c>
      <c r="M1709" s="14">
        <v>0.269366906609672</v>
      </c>
    </row>
    <row r="1710" spans="1:13" x14ac:dyDescent="0.55000000000000004">
      <c r="A1710">
        <v>1705</v>
      </c>
      <c r="C1710">
        <f t="shared" si="84"/>
        <v>6.357445637321572E-3</v>
      </c>
      <c r="D1710">
        <f t="shared" si="85"/>
        <v>-2.7224911549715634E-4</v>
      </c>
      <c r="E1710" s="2">
        <f t="shared" si="86"/>
        <v>4.4588643976053152E-2</v>
      </c>
      <c r="K1710">
        <v>1705</v>
      </c>
      <c r="L1710" s="14">
        <v>-6.22950380496277E-4</v>
      </c>
      <c r="M1710" s="14">
        <v>0.21751767857916399</v>
      </c>
    </row>
    <row r="1711" spans="1:13" x14ac:dyDescent="0.55000000000000004">
      <c r="A1711">
        <v>1706</v>
      </c>
      <c r="C1711">
        <f t="shared" si="84"/>
        <v>-0.12630161213841856</v>
      </c>
      <c r="D1711">
        <f t="shared" si="85"/>
        <v>4.2484710542274725E-5</v>
      </c>
      <c r="E1711" s="2">
        <f t="shared" si="86"/>
        <v>5.6402170158750528E-2</v>
      </c>
      <c r="K1711">
        <v>1706</v>
      </c>
      <c r="L1711" s="14">
        <v>-4.7522982944499801E-4</v>
      </c>
      <c r="M1711" s="14">
        <v>0.111189798566791</v>
      </c>
    </row>
    <row r="1712" spans="1:13" x14ac:dyDescent="0.55000000000000004">
      <c r="A1712">
        <v>1707</v>
      </c>
      <c r="C1712">
        <f t="shared" si="84"/>
        <v>-0.22726162749461243</v>
      </c>
      <c r="D1712">
        <f t="shared" si="85"/>
        <v>3.4655576974238953E-4</v>
      </c>
      <c r="E1712" s="2">
        <f t="shared" si="86"/>
        <v>4.1728427289742992E-2</v>
      </c>
      <c r="K1712">
        <v>1707</v>
      </c>
      <c r="L1712" s="14">
        <v>-2.0848501949738901E-4</v>
      </c>
      <c r="M1712" s="14">
        <v>-2.2986256268066899E-2</v>
      </c>
    </row>
    <row r="1713" spans="1:13" x14ac:dyDescent="0.55000000000000004">
      <c r="A1713">
        <v>1708</v>
      </c>
      <c r="C1713">
        <f t="shared" si="84"/>
        <v>-0.27118376464555932</v>
      </c>
      <c r="D1713">
        <f t="shared" si="85"/>
        <v>5.6364863555551537E-4</v>
      </c>
      <c r="E1713" s="2">
        <f t="shared" si="86"/>
        <v>1.4346890025593353E-2</v>
      </c>
      <c r="K1713">
        <v>1708</v>
      </c>
      <c r="L1713" s="14">
        <v>1.10476156930505E-4</v>
      </c>
      <c r="M1713" s="14">
        <v>-0.15140526062420601</v>
      </c>
    </row>
    <row r="1714" spans="1:13" x14ac:dyDescent="0.55000000000000004">
      <c r="A1714">
        <v>1709</v>
      </c>
      <c r="C1714">
        <f t="shared" si="84"/>
        <v>-0.24704449297110262</v>
      </c>
      <c r="D1714">
        <f t="shared" si="85"/>
        <v>6.3927757461480631E-4</v>
      </c>
      <c r="E1714" s="2">
        <f t="shared" si="86"/>
        <v>2.6425920153259507E-5</v>
      </c>
      <c r="K1714">
        <v>1709</v>
      </c>
      <c r="L1714" s="14">
        <v>4.0176789451083197E-4</v>
      </c>
      <c r="M1714" s="14">
        <v>-0.24190387820696599</v>
      </c>
    </row>
    <row r="1715" spans="1:13" x14ac:dyDescent="0.55000000000000004">
      <c r="A1715">
        <v>1710</v>
      </c>
      <c r="C1715">
        <f t="shared" si="84"/>
        <v>-0.16090226084651396</v>
      </c>
      <c r="D1715">
        <f t="shared" si="85"/>
        <v>5.5446131735015171E-4</v>
      </c>
      <c r="E1715" s="2">
        <f t="shared" si="86"/>
        <v>1.2301894984186506E-2</v>
      </c>
      <c r="K1715">
        <v>1710</v>
      </c>
      <c r="L1715" s="14">
        <v>5.9243437052385105E-4</v>
      </c>
      <c r="M1715" s="14">
        <v>-0.27181616883007798</v>
      </c>
    </row>
    <row r="1716" spans="1:13" x14ac:dyDescent="0.55000000000000004">
      <c r="A1716">
        <v>1711</v>
      </c>
      <c r="C1716">
        <f t="shared" si="84"/>
        <v>-3.4376952799594809E-2</v>
      </c>
      <c r="D1716">
        <f t="shared" si="85"/>
        <v>3.3048695654783709E-4</v>
      </c>
      <c r="E1716" s="2">
        <f t="shared" si="86"/>
        <v>3.9709912237002903E-2</v>
      </c>
      <c r="K1716">
        <v>1711</v>
      </c>
      <c r="L1716" s="14">
        <v>6.3472198324315496E-4</v>
      </c>
      <c r="M1716" s="14">
        <v>-0.23365041374460599</v>
      </c>
    </row>
    <row r="1717" spans="1:13" x14ac:dyDescent="0.55000000000000004">
      <c r="A1717">
        <v>1712</v>
      </c>
      <c r="C1717">
        <f t="shared" si="84"/>
        <v>0.10077624579043236</v>
      </c>
      <c r="D1717">
        <f t="shared" si="85"/>
        <v>2.3567335766661802E-5</v>
      </c>
      <c r="E1717" s="2">
        <f t="shared" si="86"/>
        <v>5.6521120134189418E-2</v>
      </c>
      <c r="K1717">
        <v>1712</v>
      </c>
      <c r="L1717" s="14">
        <v>5.1803953772989097E-4</v>
      </c>
      <c r="M1717" s="14">
        <v>-0.13696546307485999</v>
      </c>
    </row>
    <row r="1718" spans="1:13" x14ac:dyDescent="0.55000000000000004">
      <c r="A1718">
        <v>1713</v>
      </c>
      <c r="C1718">
        <f t="shared" si="84"/>
        <v>0.21063673088213494</v>
      </c>
      <c r="D1718">
        <f t="shared" si="85"/>
        <v>-2.8926718953183956E-4</v>
      </c>
      <c r="E1718" s="2">
        <f t="shared" si="86"/>
        <v>4.6921362195109756E-2</v>
      </c>
      <c r="K1718">
        <v>1713</v>
      </c>
      <c r="L1718" s="14">
        <v>2.7161087630819602E-4</v>
      </c>
      <c r="M1718" s="14">
        <v>-5.97666250596966E-3</v>
      </c>
    </row>
    <row r="1719" spans="1:13" x14ac:dyDescent="0.55000000000000004">
      <c r="A1719">
        <v>1714</v>
      </c>
      <c r="C1719">
        <f t="shared" si="84"/>
        <v>0.26763183639334875</v>
      </c>
      <c r="D1719">
        <f t="shared" si="85"/>
        <v>-5.2950174752874489E-4</v>
      </c>
      <c r="E1719" s="2">
        <f t="shared" si="86"/>
        <v>1.9915646409803693E-2</v>
      </c>
      <c r="K1719">
        <v>1714</v>
      </c>
      <c r="L1719" s="14">
        <v>-4.2844414036435201E-5</v>
      </c>
      <c r="M1719" s="14">
        <v>0.12650903026406399</v>
      </c>
    </row>
    <row r="1720" spans="1:13" x14ac:dyDescent="0.55000000000000004">
      <c r="A1720">
        <v>1715</v>
      </c>
      <c r="C1720">
        <f t="shared" si="84"/>
        <v>0.25745699220166179</v>
      </c>
      <c r="D1720">
        <f t="shared" si="85"/>
        <v>-6.3684252790700369E-4</v>
      </c>
      <c r="E1720" s="2">
        <f t="shared" si="86"/>
        <v>9.0885611592975797E-4</v>
      </c>
      <c r="K1720">
        <v>1715</v>
      </c>
      <c r="L1720" s="14">
        <v>-3.4656905509819301E-4</v>
      </c>
      <c r="M1720" s="14">
        <v>0.22730975159941499</v>
      </c>
    </row>
    <row r="1721" spans="1:13" x14ac:dyDescent="0.55000000000000004">
      <c r="A1721">
        <v>1716</v>
      </c>
      <c r="C1721">
        <f t="shared" si="84"/>
        <v>0.18266586973034574</v>
      </c>
      <c r="D1721">
        <f t="shared" si="85"/>
        <v>-5.8434925735731098E-4</v>
      </c>
      <c r="E1721" s="2">
        <f t="shared" si="86"/>
        <v>7.8346336259847715E-3</v>
      </c>
      <c r="K1721">
        <v>1716</v>
      </c>
      <c r="L1721" s="14">
        <v>-5.63493326352277E-4</v>
      </c>
      <c r="M1721" s="14">
        <v>0.27117933551937001</v>
      </c>
    </row>
    <row r="1722" spans="1:13" x14ac:dyDescent="0.55000000000000004">
      <c r="A1722">
        <v>1717</v>
      </c>
      <c r="C1722">
        <f t="shared" si="84"/>
        <v>6.2029464248711058E-2</v>
      </c>
      <c r="D1722">
        <f t="shared" si="85"/>
        <v>-3.8519664031784153E-4</v>
      </c>
      <c r="E1722" s="2">
        <f t="shared" si="86"/>
        <v>3.4262346266561258E-2</v>
      </c>
      <c r="K1722">
        <v>1717</v>
      </c>
      <c r="L1722" s="14">
        <v>-6.39287198362622E-4</v>
      </c>
      <c r="M1722" s="14">
        <v>0.247130372584033</v>
      </c>
    </row>
    <row r="1723" spans="1:13" x14ac:dyDescent="0.55000000000000004">
      <c r="A1723">
        <v>1718</v>
      </c>
      <c r="C1723">
        <f t="shared" si="84"/>
        <v>-7.4175029281765822E-2</v>
      </c>
      <c r="D1723">
        <f t="shared" si="85"/>
        <v>-8.9367785860910038E-5</v>
      </c>
      <c r="E1723" s="2">
        <f t="shared" si="86"/>
        <v>5.5394849290813973E-2</v>
      </c>
      <c r="K1723">
        <v>1718</v>
      </c>
      <c r="L1723" s="14">
        <v>-5.5496762569318798E-4</v>
      </c>
      <c r="M1723" s="14">
        <v>0.16118607474949501</v>
      </c>
    </row>
    <row r="1724" spans="1:13" x14ac:dyDescent="0.55000000000000004">
      <c r="A1724">
        <v>1719</v>
      </c>
      <c r="C1724">
        <f t="shared" si="84"/>
        <v>-0.19176315394904619</v>
      </c>
      <c r="D1724">
        <f t="shared" si="85"/>
        <v>2.2889049912550323E-4</v>
      </c>
      <c r="E1724" s="2">
        <f t="shared" si="86"/>
        <v>5.1363368160496803E-2</v>
      </c>
      <c r="K1724">
        <v>1719</v>
      </c>
      <c r="L1724" s="14">
        <v>-3.3165296839969002E-4</v>
      </c>
      <c r="M1724" s="14">
        <v>3.4871724568133498E-2</v>
      </c>
    </row>
    <row r="1725" spans="1:13" x14ac:dyDescent="0.55000000000000004">
      <c r="A1725">
        <v>1720</v>
      </c>
      <c r="C1725">
        <f t="shared" si="84"/>
        <v>-0.26122276902141239</v>
      </c>
      <c r="D1725">
        <f t="shared" si="85"/>
        <v>4.8970209345883416E-4</v>
      </c>
      <c r="E1725" s="2">
        <f t="shared" si="86"/>
        <v>2.5935911923071171E-2</v>
      </c>
      <c r="K1725">
        <v>1720</v>
      </c>
      <c r="L1725" s="14">
        <v>-2.5273767744843601E-5</v>
      </c>
      <c r="M1725" s="14">
        <v>-0.10017646535979099</v>
      </c>
    </row>
    <row r="1726" spans="1:13" x14ac:dyDescent="0.55000000000000004">
      <c r="A1726">
        <v>1721</v>
      </c>
      <c r="C1726">
        <f t="shared" si="84"/>
        <v>-0.26512097520941558</v>
      </c>
      <c r="D1726">
        <f t="shared" si="85"/>
        <v>6.2760878443685508E-4</v>
      </c>
      <c r="E1726" s="2">
        <f t="shared" si="86"/>
        <v>3.0234752754601155E-3</v>
      </c>
      <c r="K1726">
        <v>1721</v>
      </c>
      <c r="L1726" s="14">
        <v>2.8743540482877201E-4</v>
      </c>
      <c r="M1726" s="14">
        <v>-0.210134838088682</v>
      </c>
    </row>
    <row r="1727" spans="1:13" x14ac:dyDescent="0.55000000000000004">
      <c r="A1727">
        <v>1722</v>
      </c>
      <c r="C1727">
        <f t="shared" si="84"/>
        <v>-0.20247940492688721</v>
      </c>
      <c r="D1727">
        <f t="shared" si="85"/>
        <v>6.0799889946625408E-4</v>
      </c>
      <c r="E1727" s="2">
        <f t="shared" si="86"/>
        <v>4.2229504228587442E-3</v>
      </c>
      <c r="K1727">
        <v>1722</v>
      </c>
      <c r="L1727" s="14">
        <v>5.2815459714322405E-4</v>
      </c>
      <c r="M1727" s="14">
        <v>-0.267463637036367</v>
      </c>
    </row>
    <row r="1728" spans="1:13" x14ac:dyDescent="0.55000000000000004">
      <c r="A1728">
        <v>1723</v>
      </c>
      <c r="C1728">
        <f t="shared" si="84"/>
        <v>-8.901977193586473E-2</v>
      </c>
      <c r="D1728">
        <f t="shared" si="85"/>
        <v>4.3579410633128008E-4</v>
      </c>
      <c r="E1728" s="2">
        <f t="shared" si="86"/>
        <v>2.8488287420017647E-2</v>
      </c>
      <c r="K1728">
        <v>1723</v>
      </c>
      <c r="L1728" s="14">
        <v>6.3659419416990399E-4</v>
      </c>
      <c r="M1728" s="14">
        <v>-0.25780450886434902</v>
      </c>
    </row>
    <row r="1729" spans="1:13" x14ac:dyDescent="0.55000000000000004">
      <c r="A1729">
        <v>1724</v>
      </c>
      <c r="C1729">
        <f t="shared" si="84"/>
        <v>4.6781947422834085E-2</v>
      </c>
      <c r="D1729">
        <f t="shared" si="85"/>
        <v>1.5421417831961145E-4</v>
      </c>
      <c r="E1729" s="2">
        <f t="shared" si="86"/>
        <v>5.3065079787309122E-2</v>
      </c>
      <c r="K1729">
        <v>1724</v>
      </c>
      <c r="L1729" s="14">
        <v>5.8559482612305803E-4</v>
      </c>
      <c r="M1729" s="14">
        <v>-0.183576642144191</v>
      </c>
    </row>
    <row r="1730" spans="1:13" x14ac:dyDescent="0.55000000000000004">
      <c r="A1730">
        <v>1725</v>
      </c>
      <c r="C1730">
        <f t="shared" si="84"/>
        <v>0.17084238406454774</v>
      </c>
      <c r="D1730">
        <f t="shared" si="85"/>
        <v>-1.6607025787501758E-4</v>
      </c>
      <c r="E1730" s="2">
        <f t="shared" si="86"/>
        <v>5.4855846773837313E-2</v>
      </c>
      <c r="K1730">
        <v>1725</v>
      </c>
      <c r="L1730" s="14">
        <v>3.8792960110712899E-4</v>
      </c>
      <c r="M1730" s="14">
        <v>-6.3370866572211304E-2</v>
      </c>
    </row>
    <row r="1731" spans="1:13" x14ac:dyDescent="0.55000000000000004">
      <c r="A1731">
        <v>1726</v>
      </c>
      <c r="C1731">
        <f t="shared" si="84"/>
        <v>0.25202498337741941</v>
      </c>
      <c r="D1731">
        <f t="shared" si="85"/>
        <v>-4.446745598246383E-4</v>
      </c>
      <c r="E1731" s="2">
        <f t="shared" si="86"/>
        <v>3.2155105692826827E-2</v>
      </c>
      <c r="K1731">
        <v>1726</v>
      </c>
      <c r="L1731" s="14">
        <v>9.3105000953388597E-5</v>
      </c>
      <c r="M1731" s="14">
        <v>7.2706535657094701E-2</v>
      </c>
    </row>
    <row r="1732" spans="1:13" x14ac:dyDescent="0.55000000000000004">
      <c r="A1732">
        <v>1727</v>
      </c>
      <c r="C1732">
        <f t="shared" si="84"/>
        <v>0.26995462412859933</v>
      </c>
      <c r="D1732">
        <f t="shared" si="85"/>
        <v>-6.1167492025587041E-4</v>
      </c>
      <c r="E1732" s="2">
        <f t="shared" si="86"/>
        <v>6.3012620554897189E-3</v>
      </c>
      <c r="K1732">
        <v>1727</v>
      </c>
      <c r="L1732" s="14">
        <v>-2.2503832427062101E-4</v>
      </c>
      <c r="M1732" s="14">
        <v>0.19057413499247899</v>
      </c>
    </row>
    <row r="1733" spans="1:13" x14ac:dyDescent="0.55000000000000004">
      <c r="A1733">
        <v>1728</v>
      </c>
      <c r="C1733">
        <f t="shared" si="84"/>
        <v>0.22013134441586432</v>
      </c>
      <c r="D1733">
        <f t="shared" si="85"/>
        <v>-6.2515776878887533E-4</v>
      </c>
      <c r="E1733" s="2">
        <f t="shared" si="86"/>
        <v>1.6467295474272589E-3</v>
      </c>
      <c r="K1733">
        <v>1728</v>
      </c>
      <c r="L1733" s="14">
        <v>-4.86819405144642E-4</v>
      </c>
      <c r="M1733" s="14">
        <v>0.26071125998289402</v>
      </c>
    </row>
    <row r="1734" spans="1:13" x14ac:dyDescent="0.55000000000000004">
      <c r="A1734">
        <v>1729</v>
      </c>
      <c r="C1734">
        <f t="shared" ref="C1734:C1797" si="87">$D$1*COS($B$2*(A1734-$L$2)+$B$1)</f>
        <v>0.11505973725622608</v>
      </c>
      <c r="D1734">
        <f t="shared" ref="D1734:D1797" si="88">$D$2*COS($B$2*(A1734-$L$3)+$B$3)</f>
        <v>-4.817391946376245E-4</v>
      </c>
      <c r="E1734" s="2">
        <f t="shared" ref="E1734:E1797" si="89">(M1734-C1734)^2</f>
        <v>2.2647810556743361E-2</v>
      </c>
      <c r="K1734">
        <v>1729</v>
      </c>
      <c r="L1734" s="14">
        <v>-6.2667354599185102E-4</v>
      </c>
      <c r="M1734" s="14">
        <v>0.26555163257535402</v>
      </c>
    </row>
    <row r="1735" spans="1:13" x14ac:dyDescent="0.55000000000000004">
      <c r="A1735">
        <v>1730</v>
      </c>
      <c r="C1735">
        <f t="shared" si="87"/>
        <v>-1.8889438688475816E-2</v>
      </c>
      <c r="D1735">
        <f t="shared" si="88"/>
        <v>-2.1741423688838226E-4</v>
      </c>
      <c r="E1735" s="2">
        <f t="shared" si="89"/>
        <v>4.9627537797577732E-2</v>
      </c>
      <c r="K1735">
        <v>1730</v>
      </c>
      <c r="L1735" s="14">
        <v>-6.0957340964495899E-4</v>
      </c>
      <c r="M1735" s="14">
        <v>0.20388295142658699</v>
      </c>
    </row>
    <row r="1736" spans="1:13" x14ac:dyDescent="0.55000000000000004">
      <c r="A1736">
        <v>1731</v>
      </c>
      <c r="C1736">
        <f t="shared" si="87"/>
        <v>-0.14809776367931646</v>
      </c>
      <c r="D1736">
        <f t="shared" si="88"/>
        <v>1.0147711158904767E-4</v>
      </c>
      <c r="E1736" s="2">
        <f t="shared" si="89"/>
        <v>5.7239741384666851E-2</v>
      </c>
      <c r="K1736">
        <v>1731</v>
      </c>
      <c r="L1736" s="14">
        <v>-4.39801831333592E-4</v>
      </c>
      <c r="M1736" s="14">
        <v>9.1150520295024406E-2</v>
      </c>
    </row>
    <row r="1737" spans="1:13" x14ac:dyDescent="0.55000000000000004">
      <c r="A1737">
        <v>1732</v>
      </c>
      <c r="C1737">
        <f t="shared" si="87"/>
        <v>-0.24013667164034397</v>
      </c>
      <c r="D1737">
        <f t="shared" si="88"/>
        <v>3.9489984402578192E-4</v>
      </c>
      <c r="E1737" s="2">
        <f t="shared" si="89"/>
        <v>3.830848995949649E-2</v>
      </c>
      <c r="K1737">
        <v>1732</v>
      </c>
      <c r="L1737" s="14">
        <v>-1.5987915603224101E-4</v>
      </c>
      <c r="M1737" s="14">
        <v>-4.4411124101203098E-2</v>
      </c>
    </row>
    <row r="1738" spans="1:13" x14ac:dyDescent="0.55000000000000004">
      <c r="A1738">
        <v>1733</v>
      </c>
      <c r="C1738">
        <f t="shared" si="87"/>
        <v>-0.27190633669989722</v>
      </c>
      <c r="D1738">
        <f t="shared" si="88"/>
        <v>5.8921103944260442E-4</v>
      </c>
      <c r="E1738" s="2">
        <f t="shared" si="89"/>
        <v>1.0620664811149087E-2</v>
      </c>
      <c r="K1738">
        <v>1733</v>
      </c>
      <c r="L1738" s="14">
        <v>1.6008624571566099E-4</v>
      </c>
      <c r="M1738" s="14">
        <v>-0.16884972695967199</v>
      </c>
    </row>
    <row r="1739" spans="1:13" x14ac:dyDescent="0.55000000000000004">
      <c r="A1739">
        <v>1734</v>
      </c>
      <c r="C1739">
        <f t="shared" si="87"/>
        <v>-0.23543324257910014</v>
      </c>
      <c r="D1739">
        <f t="shared" si="88"/>
        <v>6.3564268354287027E-4</v>
      </c>
      <c r="E1739" s="2">
        <f t="shared" si="89"/>
        <v>2.4228870201073127E-4</v>
      </c>
      <c r="K1739">
        <v>1734</v>
      </c>
      <c r="L1739" s="14">
        <v>4.3995705412110797E-4</v>
      </c>
      <c r="M1739" s="14">
        <v>-0.25099886823342998</v>
      </c>
    </row>
    <row r="1740" spans="1:13" x14ac:dyDescent="0.55000000000000004">
      <c r="A1740">
        <v>1735</v>
      </c>
      <c r="C1740">
        <f t="shared" si="87"/>
        <v>-0.13987136711078363</v>
      </c>
      <c r="D1740">
        <f t="shared" si="88"/>
        <v>5.2254141236080919E-4</v>
      </c>
      <c r="E1740" s="2">
        <f t="shared" si="89"/>
        <v>1.7007398967722586E-2</v>
      </c>
      <c r="K1740">
        <v>1735</v>
      </c>
      <c r="L1740" s="14">
        <v>6.0963788902650595E-4</v>
      </c>
      <c r="M1740" s="14">
        <v>-0.270283785874192</v>
      </c>
    </row>
    <row r="1741" spans="1:13" x14ac:dyDescent="0.55000000000000004">
      <c r="A1741">
        <v>1736</v>
      </c>
      <c r="C1741">
        <f t="shared" si="87"/>
        <v>-9.2047267516565043E-3</v>
      </c>
      <c r="D1741">
        <f t="shared" si="88"/>
        <v>2.7829326097498461E-4</v>
      </c>
      <c r="E1741" s="2">
        <f t="shared" si="89"/>
        <v>4.5228412302568813E-2</v>
      </c>
      <c r="K1741">
        <v>1736</v>
      </c>
      <c r="L1741" s="14">
        <v>6.2663113270631902E-4</v>
      </c>
      <c r="M1741" s="14">
        <v>-0.221874452623885</v>
      </c>
    </row>
    <row r="1742" spans="1:13" x14ac:dyDescent="0.55000000000000004">
      <c r="A1742">
        <v>1737</v>
      </c>
      <c r="C1742">
        <f t="shared" si="87"/>
        <v>0.12377210600100998</v>
      </c>
      <c r="D1742">
        <f t="shared" si="88"/>
        <v>-3.5800632956728178E-5</v>
      </c>
      <c r="E1742" s="2">
        <f t="shared" si="89"/>
        <v>5.8403128503865136E-2</v>
      </c>
      <c r="K1742">
        <v>1737</v>
      </c>
      <c r="L1742" s="14">
        <v>4.8668072186250599E-4</v>
      </c>
      <c r="M1742" s="14">
        <v>-0.11789528630474801</v>
      </c>
    </row>
    <row r="1743" spans="1:13" x14ac:dyDescent="0.55000000000000004">
      <c r="A1743">
        <v>1738</v>
      </c>
      <c r="C1743">
        <f t="shared" si="87"/>
        <v>0.22568474905685193</v>
      </c>
      <c r="D1743">
        <f t="shared" si="88"/>
        <v>-3.4090932263389657E-4</v>
      </c>
      <c r="E1743" s="2">
        <f t="shared" si="89"/>
        <v>4.4130775919134835E-2</v>
      </c>
      <c r="K1743">
        <v>1738</v>
      </c>
      <c r="L1743" s="14">
        <v>2.2483810508021999E-4</v>
      </c>
      <c r="M1743" s="14">
        <v>1.5611485838671699E-2</v>
      </c>
    </row>
    <row r="1744" spans="1:13" x14ac:dyDescent="0.55000000000000004">
      <c r="A1744">
        <v>1739</v>
      </c>
      <c r="C1744">
        <f t="shared" si="87"/>
        <v>0.27095527715736928</v>
      </c>
      <c r="D1744">
        <f t="shared" si="88"/>
        <v>-5.604569581306476E-4</v>
      </c>
      <c r="E1744" s="2">
        <f t="shared" si="89"/>
        <v>1.5812311190449627E-2</v>
      </c>
      <c r="K1744">
        <v>1739</v>
      </c>
      <c r="L1744" s="14">
        <v>-9.3316609913747896E-5</v>
      </c>
      <c r="M1744" s="14">
        <v>0.145208264507169</v>
      </c>
    </row>
    <row r="1745" spans="1:13" x14ac:dyDescent="0.55000000000000004">
      <c r="A1745">
        <v>1740</v>
      </c>
      <c r="C1745">
        <f t="shared" si="87"/>
        <v>0.24822174197587527</v>
      </c>
      <c r="D1745">
        <f t="shared" si="88"/>
        <v>-6.3934171063195885E-4</v>
      </c>
      <c r="E1745" s="2">
        <f t="shared" si="89"/>
        <v>9.5746409989512E-5</v>
      </c>
      <c r="K1745">
        <v>1740</v>
      </c>
      <c r="L1745" s="14">
        <v>-3.8809960106059901E-4</v>
      </c>
      <c r="M1745" s="14">
        <v>0.23843673252317099</v>
      </c>
    </row>
    <row r="1746" spans="1:13" x14ac:dyDescent="0.55000000000000004">
      <c r="A1746">
        <v>1741</v>
      </c>
      <c r="C1746">
        <f t="shared" si="87"/>
        <v>0.16318978165770417</v>
      </c>
      <c r="D1746">
        <f t="shared" si="88"/>
        <v>-5.577651700197627E-4</v>
      </c>
      <c r="E1746" s="2">
        <f t="shared" si="89"/>
        <v>1.1828185120211797E-2</v>
      </c>
      <c r="K1746">
        <v>1741</v>
      </c>
      <c r="L1746" s="14">
        <v>-5.85680639526688E-4</v>
      </c>
      <c r="M1746" s="14">
        <v>0.27194724172464302</v>
      </c>
    </row>
    <row r="1747" spans="1:13" x14ac:dyDescent="0.55000000000000004">
      <c r="A1747">
        <v>1742</v>
      </c>
      <c r="C1747">
        <f t="shared" si="87"/>
        <v>3.7200625912100438E-2</v>
      </c>
      <c r="D1747">
        <f t="shared" si="88"/>
        <v>-3.3620132849153573E-4</v>
      </c>
      <c r="E1747" s="2">
        <f t="shared" si="89"/>
        <v>4.0058521903786039E-2</v>
      </c>
      <c r="K1747">
        <v>1742</v>
      </c>
      <c r="L1747" s="14">
        <v>-6.3657432852440798E-4</v>
      </c>
      <c r="M1747" s="14">
        <v>0.23734687719796899</v>
      </c>
    </row>
    <row r="1748" spans="1:13" x14ac:dyDescent="0.55000000000000004">
      <c r="A1748">
        <v>1743</v>
      </c>
      <c r="C1748">
        <f t="shared" si="87"/>
        <v>-9.8125102810331072E-2</v>
      </c>
      <c r="D1748">
        <f t="shared" si="88"/>
        <v>-3.025804007484537E-5</v>
      </c>
      <c r="E1748" s="2">
        <f t="shared" si="89"/>
        <v>5.828681173129234E-2</v>
      </c>
      <c r="K1748">
        <v>1743</v>
      </c>
      <c r="L1748" s="14">
        <v>-5.2803402792275399E-4</v>
      </c>
      <c r="M1748" s="14">
        <v>0.143301514883933</v>
      </c>
    </row>
    <row r="1749" spans="1:13" x14ac:dyDescent="0.55000000000000004">
      <c r="A1749">
        <v>1744</v>
      </c>
      <c r="C1749">
        <f t="shared" si="87"/>
        <v>-0.20882349904140773</v>
      </c>
      <c r="D1749">
        <f t="shared" si="88"/>
        <v>2.8327937861372977E-4</v>
      </c>
      <c r="E1749" s="2">
        <f t="shared" si="89"/>
        <v>4.9367906496912389E-2</v>
      </c>
      <c r="K1749">
        <v>1744</v>
      </c>
      <c r="L1749" s="14">
        <v>-2.8724432934255098E-4</v>
      </c>
      <c r="M1749" s="14">
        <v>1.3365399189157299E-2</v>
      </c>
    </row>
    <row r="1750" spans="1:13" x14ac:dyDescent="0.55000000000000004">
      <c r="A1750">
        <v>1745</v>
      </c>
      <c r="C1750">
        <f t="shared" si="87"/>
        <v>-0.26711159866301881</v>
      </c>
      <c r="D1750">
        <f t="shared" si="88"/>
        <v>5.2571964432446641E-4</v>
      </c>
      <c r="E1750" s="2">
        <f t="shared" si="89"/>
        <v>2.1665907312268314E-2</v>
      </c>
      <c r="K1750">
        <v>1745</v>
      </c>
      <c r="L1750" s="14">
        <v>2.54874934559443E-5</v>
      </c>
      <c r="M1750" s="14">
        <v>-0.11991816364546</v>
      </c>
    </row>
    <row r="1751" spans="1:13" x14ac:dyDescent="0.55000000000000004">
      <c r="A1751">
        <v>1746</v>
      </c>
      <c r="C1751">
        <f t="shared" si="87"/>
        <v>-0.25836031728692455</v>
      </c>
      <c r="D1751">
        <f t="shared" si="88"/>
        <v>6.3621536060248134E-4</v>
      </c>
      <c r="E1751" s="2">
        <f t="shared" si="89"/>
        <v>1.2385359035159014E-3</v>
      </c>
      <c r="K1751">
        <v>1746</v>
      </c>
      <c r="L1751" s="14">
        <v>3.3183581540546802E-4</v>
      </c>
      <c r="M1751" s="14">
        <v>-0.223167478476793</v>
      </c>
    </row>
    <row r="1752" spans="1:13" x14ac:dyDescent="0.55000000000000004">
      <c r="A1752">
        <v>1747</v>
      </c>
      <c r="C1752">
        <f t="shared" si="87"/>
        <v>-0.18476604207539246</v>
      </c>
      <c r="D1752">
        <f t="shared" si="88"/>
        <v>5.8703443172636197E-4</v>
      </c>
      <c r="E1752" s="2">
        <f t="shared" si="89"/>
        <v>7.3542753667450436E-3</v>
      </c>
      <c r="K1752">
        <v>1747</v>
      </c>
      <c r="L1752" s="14">
        <v>5.5507379882674499E-4</v>
      </c>
      <c r="M1752" s="14">
        <v>-0.27052311389308598</v>
      </c>
    </row>
    <row r="1753" spans="1:13" x14ac:dyDescent="0.55000000000000004">
      <c r="A1753">
        <v>1748</v>
      </c>
      <c r="C1753">
        <f t="shared" si="87"/>
        <v>-6.4799384863053242E-2</v>
      </c>
      <c r="D1753">
        <f t="shared" si="88"/>
        <v>3.9052023419280425E-4</v>
      </c>
      <c r="E1753" s="2">
        <f t="shared" si="89"/>
        <v>3.4345419513318147E-2</v>
      </c>
      <c r="K1753">
        <v>1748</v>
      </c>
      <c r="L1753" s="14">
        <v>6.3929010590400804E-4</v>
      </c>
      <c r="M1753" s="14">
        <v>-0.25012455723129401</v>
      </c>
    </row>
    <row r="1754" spans="1:13" x14ac:dyDescent="0.55000000000000004">
      <c r="A1754">
        <v>1749</v>
      </c>
      <c r="C1754">
        <f t="shared" si="87"/>
        <v>7.1430552087024313E-2</v>
      </c>
      <c r="D1754">
        <f t="shared" si="88"/>
        <v>9.5993689391643029E-5</v>
      </c>
      <c r="E1754" s="2">
        <f t="shared" si="89"/>
        <v>5.6887642917070137E-2</v>
      </c>
      <c r="K1754">
        <v>1749</v>
      </c>
      <c r="L1754" s="14">
        <v>5.63392240089717E-4</v>
      </c>
      <c r="M1754" s="14">
        <v>-0.167080753550822</v>
      </c>
    </row>
    <row r="1755" spans="1:13" x14ac:dyDescent="0.55000000000000004">
      <c r="A1755">
        <v>1750</v>
      </c>
      <c r="C1755">
        <f t="shared" si="87"/>
        <v>0.18973292610079379</v>
      </c>
      <c r="D1755">
        <f t="shared" si="88"/>
        <v>-2.226252480622342E-4</v>
      </c>
      <c r="E1755" s="2">
        <f t="shared" si="89"/>
        <v>5.3788493501920484E-2</v>
      </c>
      <c r="K1755">
        <v>1750</v>
      </c>
      <c r="L1755" s="14">
        <v>3.4638929271323598E-4</v>
      </c>
      <c r="M1755" s="14">
        <v>-4.2190538649801199E-2</v>
      </c>
    </row>
    <row r="1756" spans="1:13" x14ac:dyDescent="0.55000000000000004">
      <c r="A1756">
        <v>1751</v>
      </c>
      <c r="C1756">
        <f t="shared" si="87"/>
        <v>0.2604163349157429</v>
      </c>
      <c r="D1756">
        <f t="shared" si="88"/>
        <v>-4.8536994081887694E-4</v>
      </c>
      <c r="E1756" s="2">
        <f t="shared" si="89"/>
        <v>2.79390477935542E-2</v>
      </c>
      <c r="K1756">
        <v>1751</v>
      </c>
      <c r="L1756" s="14">
        <v>4.2630998133559999E-5</v>
      </c>
      <c r="M1756" s="14">
        <v>9.3266558387162996E-2</v>
      </c>
    </row>
    <row r="1757" spans="1:13" x14ac:dyDescent="0.55000000000000004">
      <c r="A1757">
        <v>1752</v>
      </c>
      <c r="C1757">
        <f t="shared" si="87"/>
        <v>0.26574073280856697</v>
      </c>
      <c r="D1757">
        <f t="shared" si="88"/>
        <v>-6.2629700921829122E-4</v>
      </c>
      <c r="E1757" s="2">
        <f t="shared" si="89"/>
        <v>3.6452934376860575E-3</v>
      </c>
      <c r="K1757">
        <v>1752</v>
      </c>
      <c r="L1757" s="14">
        <v>-2.71804494392179E-4</v>
      </c>
      <c r="M1757" s="14">
        <v>0.20536446729233901</v>
      </c>
    </row>
    <row r="1758" spans="1:13" x14ac:dyDescent="0.55000000000000004">
      <c r="A1758">
        <v>1753</v>
      </c>
      <c r="C1758">
        <f t="shared" si="87"/>
        <v>0.20436980813693609</v>
      </c>
      <c r="D1758">
        <f t="shared" si="88"/>
        <v>-6.1003672959893411E-4</v>
      </c>
      <c r="E1758" s="2">
        <f t="shared" si="89"/>
        <v>3.8016797675809529E-3</v>
      </c>
      <c r="K1758">
        <v>1753</v>
      </c>
      <c r="L1758" s="14">
        <v>-5.1816486514472799E-4</v>
      </c>
      <c r="M1758" s="14">
        <v>0.26602757137548499</v>
      </c>
    </row>
    <row r="1759" spans="1:13" x14ac:dyDescent="0.55000000000000004">
      <c r="A1759">
        <v>1754</v>
      </c>
      <c r="C1759">
        <f t="shared" si="87"/>
        <v>9.1706369397623499E-2</v>
      </c>
      <c r="D1759">
        <f t="shared" si="88"/>
        <v>-4.4067008940593545E-4</v>
      </c>
      <c r="E1759" s="2">
        <f t="shared" si="89"/>
        <v>2.8343759738199727E-2</v>
      </c>
      <c r="K1759">
        <v>1754</v>
      </c>
      <c r="L1759" s="14">
        <v>-6.3474763096032605E-4</v>
      </c>
      <c r="M1759" s="14">
        <v>0.26006241989239998</v>
      </c>
    </row>
    <row r="1760" spans="1:13" x14ac:dyDescent="0.55000000000000004">
      <c r="A1760">
        <v>1755</v>
      </c>
      <c r="C1760">
        <f t="shared" si="87"/>
        <v>-4.3973435044252454E-2</v>
      </c>
      <c r="D1760">
        <f t="shared" si="88"/>
        <v>-1.6070454535983814E-4</v>
      </c>
      <c r="E1760" s="2">
        <f t="shared" si="89"/>
        <v>5.4259393037629985E-2</v>
      </c>
      <c r="K1760">
        <v>1755</v>
      </c>
      <c r="L1760" s="14">
        <v>-5.9235391491348297E-4</v>
      </c>
      <c r="M1760" s="14">
        <v>0.188963022037137</v>
      </c>
    </row>
    <row r="1761" spans="1:13" x14ac:dyDescent="0.55000000000000004">
      <c r="A1761">
        <v>1756</v>
      </c>
      <c r="C1761">
        <f t="shared" si="87"/>
        <v>-0.1686168341757123</v>
      </c>
      <c r="D1761">
        <f t="shared" si="88"/>
        <v>1.5959445218627992E-4</v>
      </c>
      <c r="E1761" s="2">
        <f t="shared" si="89"/>
        <v>5.7194395245423718E-2</v>
      </c>
      <c r="K1761">
        <v>1756</v>
      </c>
      <c r="L1761" s="14">
        <v>-4.0160148617965298E-4</v>
      </c>
      <c r="M1761" s="14">
        <v>7.0536663071189207E-2</v>
      </c>
    </row>
    <row r="1762" spans="1:13" x14ac:dyDescent="0.55000000000000004">
      <c r="A1762">
        <v>1757</v>
      </c>
      <c r="C1762">
        <f t="shared" si="87"/>
        <v>-0.25094096209052508</v>
      </c>
      <c r="D1762">
        <f t="shared" si="88"/>
        <v>4.3983860621834371E-4</v>
      </c>
      <c r="E1762" s="2">
        <f t="shared" si="89"/>
        <v>3.436756906464903E-2</v>
      </c>
      <c r="K1762">
        <v>1757</v>
      </c>
      <c r="L1762" s="14">
        <v>-1.1026547387738001E-4</v>
      </c>
      <c r="M1762" s="14">
        <v>-6.5556040738628099E-2</v>
      </c>
    </row>
    <row r="1763" spans="1:13" x14ac:dyDescent="0.55000000000000004">
      <c r="A1763">
        <v>1758</v>
      </c>
      <c r="C1763">
        <f t="shared" si="87"/>
        <v>-0.27028419793718766</v>
      </c>
      <c r="D1763">
        <f t="shared" si="88"/>
        <v>6.0969254115406785E-4</v>
      </c>
      <c r="E1763" s="2">
        <f t="shared" si="89"/>
        <v>7.2342459363684353E-3</v>
      </c>
      <c r="K1763">
        <v>1758</v>
      </c>
      <c r="L1763" s="14">
        <v>2.0868721039482099E-4</v>
      </c>
      <c r="M1763" s="14">
        <v>-0.185229827465304</v>
      </c>
    </row>
    <row r="1764" spans="1:13" x14ac:dyDescent="0.55000000000000004">
      <c r="A1764">
        <v>1759</v>
      </c>
      <c r="C1764">
        <f t="shared" si="87"/>
        <v>-0.22179179724104514</v>
      </c>
      <c r="D1764">
        <f t="shared" si="88"/>
        <v>6.2652649955967344E-4</v>
      </c>
      <c r="E1764" s="2">
        <f t="shared" si="89"/>
        <v>1.3483479406824757E-3</v>
      </c>
      <c r="K1764">
        <v>1759</v>
      </c>
      <c r="L1764" s="14">
        <v>4.7537288822217398E-4</v>
      </c>
      <c r="M1764" s="14">
        <v>-0.25851165482086802</v>
      </c>
    </row>
    <row r="1765" spans="1:13" x14ac:dyDescent="0.55000000000000004">
      <c r="A1765">
        <v>1760</v>
      </c>
      <c r="C1765">
        <f t="shared" si="87"/>
        <v>-0.11763433043833378</v>
      </c>
      <c r="D1765">
        <f t="shared" si="88"/>
        <v>4.8611551270879021E-4</v>
      </c>
      <c r="E1765" s="2">
        <f t="shared" si="89"/>
        <v>2.2324335441581009E-2</v>
      </c>
      <c r="K1765">
        <v>1760</v>
      </c>
      <c r="L1765" s="14">
        <v>6.2299847719498203E-4</v>
      </c>
      <c r="M1765" s="14">
        <v>-0.26704763453666702</v>
      </c>
    </row>
    <row r="1766" spans="1:13" x14ac:dyDescent="0.55000000000000004">
      <c r="A1766">
        <v>1761</v>
      </c>
      <c r="C1766">
        <f t="shared" si="87"/>
        <v>1.6046873770023454E-2</v>
      </c>
      <c r="D1766">
        <f t="shared" si="88"/>
        <v>2.2369977866954253E-4</v>
      </c>
      <c r="E1766" s="2">
        <f t="shared" si="89"/>
        <v>5.0511102224187032E-2</v>
      </c>
      <c r="K1766">
        <v>1761</v>
      </c>
      <c r="L1766" s="14">
        <v>6.1459023275233795E-4</v>
      </c>
      <c r="M1766" s="14">
        <v>-0.208699877539505</v>
      </c>
    </row>
    <row r="1767" spans="1:13" x14ac:dyDescent="0.55000000000000004">
      <c r="A1767">
        <v>1762</v>
      </c>
      <c r="C1767">
        <f t="shared" si="87"/>
        <v>0.14570065090253095</v>
      </c>
      <c r="D1767">
        <f t="shared" si="88"/>
        <v>-9.4859884596251766E-5</v>
      </c>
      <c r="E1767" s="2">
        <f t="shared" si="89"/>
        <v>5.9429952374357768E-2</v>
      </c>
      <c r="K1767">
        <v>1762</v>
      </c>
      <c r="L1767" s="14">
        <v>4.5225405187586398E-4</v>
      </c>
      <c r="M1767" s="14">
        <v>-9.8081941532527403E-2</v>
      </c>
    </row>
    <row r="1768" spans="1:13" x14ac:dyDescent="0.55000000000000004">
      <c r="A1768">
        <v>1763</v>
      </c>
      <c r="C1768">
        <f t="shared" si="87"/>
        <v>0.23878663578506173</v>
      </c>
      <c r="D1768">
        <f t="shared" si="88"/>
        <v>-3.8961171631644078E-4</v>
      </c>
      <c r="E1768" s="2">
        <f t="shared" si="89"/>
        <v>4.0677004847921833E-2</v>
      </c>
      <c r="K1768">
        <v>1763</v>
      </c>
      <c r="L1768" s="14">
        <v>1.76648038126627E-4</v>
      </c>
      <c r="M1768" s="14">
        <v>3.7101225187463401E-2</v>
      </c>
    </row>
    <row r="1769" spans="1:13" x14ac:dyDescent="0.55000000000000004">
      <c r="A1769">
        <v>1764</v>
      </c>
      <c r="C1769">
        <f t="shared" si="87"/>
        <v>0.27194220830930171</v>
      </c>
      <c r="D1769">
        <f t="shared" si="88"/>
        <v>-5.8657921960687831E-4</v>
      </c>
      <c r="E1769" s="2">
        <f t="shared" si="89"/>
        <v>1.1870113048397468E-2</v>
      </c>
      <c r="K1769">
        <v>1764</v>
      </c>
      <c r="L1769" s="14">
        <v>-1.4320057261629399E-4</v>
      </c>
      <c r="M1769" s="14">
        <v>0.16299215989996199</v>
      </c>
    </row>
    <row r="1770" spans="1:13" x14ac:dyDescent="0.55000000000000004">
      <c r="A1770">
        <v>1765</v>
      </c>
      <c r="C1770">
        <f t="shared" si="87"/>
        <v>0.23684601863533536</v>
      </c>
      <c r="D1770">
        <f t="shared" si="88"/>
        <v>-6.3632770288514181E-4</v>
      </c>
      <c r="E1770" s="2">
        <f t="shared" si="89"/>
        <v>1.2576901162053225E-4</v>
      </c>
      <c r="K1770">
        <v>1765</v>
      </c>
      <c r="L1770" s="14">
        <v>-4.2718371159560599E-4</v>
      </c>
      <c r="M1770" s="14">
        <v>0.24806069703556299</v>
      </c>
    </row>
    <row r="1771" spans="1:13" x14ac:dyDescent="0.55000000000000004">
      <c r="A1771">
        <v>1766</v>
      </c>
      <c r="C1771">
        <f t="shared" si="87"/>
        <v>0.14230647060185295</v>
      </c>
      <c r="D1771">
        <f t="shared" si="88"/>
        <v>-5.2637134546391234E-4</v>
      </c>
      <c r="E1771" s="2">
        <f t="shared" si="89"/>
        <v>1.6562254547314473E-2</v>
      </c>
      <c r="K1771">
        <v>1766</v>
      </c>
      <c r="L1771" s="14">
        <v>-6.0417603995044605E-4</v>
      </c>
      <c r="M1771" s="14">
        <v>0.271000893741764</v>
      </c>
    </row>
    <row r="1772" spans="1:13" x14ac:dyDescent="0.55000000000000004">
      <c r="A1772">
        <v>1767</v>
      </c>
      <c r="C1772">
        <f t="shared" si="87"/>
        <v>1.2050998030694073E-2</v>
      </c>
      <c r="D1772">
        <f t="shared" si="88"/>
        <v>-2.8430687536095837E-4</v>
      </c>
      <c r="E1772" s="2">
        <f t="shared" si="89"/>
        <v>4.5802949876055446E-2</v>
      </c>
      <c r="K1772">
        <v>1767</v>
      </c>
      <c r="L1772" s="14">
        <v>-6.2984873106365104E-4</v>
      </c>
      <c r="M1772" s="14">
        <v>0.22606723544284801</v>
      </c>
    </row>
    <row r="1773" spans="1:13" x14ac:dyDescent="0.55000000000000004">
      <c r="A1773">
        <v>1768</v>
      </c>
      <c r="C1773">
        <f t="shared" si="87"/>
        <v>-0.12122902103124267</v>
      </c>
      <c r="D1773">
        <f t="shared" si="88"/>
        <v>2.9112627743148443E-5</v>
      </c>
      <c r="E1773" s="2">
        <f t="shared" si="89"/>
        <v>6.0389453292091583E-2</v>
      </c>
      <c r="K1773">
        <v>1768</v>
      </c>
      <c r="L1773" s="14">
        <v>-4.9777190018410699E-4</v>
      </c>
      <c r="M1773" s="14">
        <v>0.124513635607957</v>
      </c>
    </row>
    <row r="1774" spans="1:13" x14ac:dyDescent="0.55000000000000004">
      <c r="A1774">
        <v>1769</v>
      </c>
      <c r="C1774">
        <f t="shared" si="87"/>
        <v>-0.22408311112034007</v>
      </c>
      <c r="D1774">
        <f t="shared" si="88"/>
        <v>3.3522547493131181E-4</v>
      </c>
      <c r="E1774" s="2">
        <f t="shared" si="89"/>
        <v>4.6594647855900888E-2</v>
      </c>
      <c r="K1774">
        <v>1769</v>
      </c>
      <c r="L1774" s="14">
        <v>-2.4102500895076899E-4</v>
      </c>
      <c r="M1774" s="14">
        <v>-8.2251766914641592E-3</v>
      </c>
    </row>
    <row r="1775" spans="1:13" x14ac:dyDescent="0.55000000000000004">
      <c r="A1775">
        <v>1770</v>
      </c>
      <c r="C1775">
        <f t="shared" si="87"/>
        <v>-0.27069706361535256</v>
      </c>
      <c r="D1775">
        <f t="shared" si="88"/>
        <v>5.5720379390294006E-4</v>
      </c>
      <c r="E1775" s="2">
        <f t="shared" si="89"/>
        <v>1.7369426783021748E-2</v>
      </c>
      <c r="K1775">
        <v>1770</v>
      </c>
      <c r="L1775" s="14">
        <v>7.6088090984892303E-5</v>
      </c>
      <c r="M1775" s="14">
        <v>-0.138903942463216</v>
      </c>
    </row>
    <row r="1776" spans="1:13" x14ac:dyDescent="0.55000000000000004">
      <c r="A1776">
        <v>1771</v>
      </c>
      <c r="C1776">
        <f t="shared" si="87"/>
        <v>-0.2493717589852413</v>
      </c>
      <c r="D1776">
        <f t="shared" si="88"/>
        <v>6.3933570553097825E-4</v>
      </c>
      <c r="E1776" s="2">
        <f t="shared" si="89"/>
        <v>2.1252988761144613E-4</v>
      </c>
      <c r="K1776">
        <v>1771</v>
      </c>
      <c r="L1776" s="14">
        <v>3.7414445651713901E-4</v>
      </c>
      <c r="M1776" s="14">
        <v>-0.234793354147556</v>
      </c>
    </row>
    <row r="1777" spans="1:13" x14ac:dyDescent="0.55000000000000004">
      <c r="A1777">
        <v>1772</v>
      </c>
      <c r="C1777">
        <f t="shared" si="87"/>
        <v>-0.16545939918954766</v>
      </c>
      <c r="D1777">
        <f t="shared" si="88"/>
        <v>5.6100783119929893E-4</v>
      </c>
      <c r="E1777" s="2">
        <f t="shared" si="89"/>
        <v>1.1324772535866065E-2</v>
      </c>
      <c r="K1777">
        <v>1772</v>
      </c>
      <c r="L1777" s="14">
        <v>5.7849402189096705E-4</v>
      </c>
      <c r="M1777" s="14">
        <v>-0.271877313733416</v>
      </c>
    </row>
    <row r="1778" spans="1:13" x14ac:dyDescent="0.55000000000000004">
      <c r="A1778">
        <v>1773</v>
      </c>
      <c r="C1778">
        <f t="shared" si="87"/>
        <v>-4.0020217805668931E-2</v>
      </c>
      <c r="D1778">
        <f t="shared" si="88"/>
        <v>3.4187881634538679E-4</v>
      </c>
      <c r="E1778" s="2">
        <f t="shared" si="89"/>
        <v>4.0339796861840638E-2</v>
      </c>
      <c r="K1778">
        <v>1773</v>
      </c>
      <c r="L1778" s="14">
        <v>6.3795617076582896E-4</v>
      </c>
      <c r="M1778" s="14">
        <v>-0.24086791349033601</v>
      </c>
    </row>
    <row r="1779" spans="1:13" x14ac:dyDescent="0.55000000000000004">
      <c r="A1779">
        <v>1774</v>
      </c>
      <c r="C1779">
        <f t="shared" si="87"/>
        <v>9.5463194688031813E-2</v>
      </c>
      <c r="D1779">
        <f t="shared" si="88"/>
        <v>3.6945424823663294E-5</v>
      </c>
      <c r="E1779" s="2">
        <f t="shared" si="89"/>
        <v>6.0022473961709573E-2</v>
      </c>
      <c r="K1779">
        <v>1774</v>
      </c>
      <c r="L1779" s="14">
        <v>5.3763823907962795E-4</v>
      </c>
      <c r="M1779" s="14">
        <v>-0.14953165007754601</v>
      </c>
    </row>
    <row r="1780" spans="1:13" x14ac:dyDescent="0.55000000000000004">
      <c r="A1780">
        <v>1775</v>
      </c>
      <c r="C1780">
        <f t="shared" si="87"/>
        <v>0.20698735752050204</v>
      </c>
      <c r="D1780">
        <f t="shared" si="88"/>
        <v>-2.7726048958299913E-4</v>
      </c>
      <c r="E1780" s="2">
        <f t="shared" si="89"/>
        <v>5.1861688377742222E-2</v>
      </c>
      <c r="K1780">
        <v>1775</v>
      </c>
      <c r="L1780" s="14">
        <v>3.0266547515043698E-4</v>
      </c>
      <c r="M1780" s="14">
        <v>-2.0744257275824001E-2</v>
      </c>
    </row>
    <row r="1781" spans="1:13" x14ac:dyDescent="0.55000000000000004">
      <c r="A1781">
        <v>1776</v>
      </c>
      <c r="C1781">
        <f t="shared" si="87"/>
        <v>0.26656205656245141</v>
      </c>
      <c r="D1781">
        <f t="shared" si="88"/>
        <v>-5.2187986529040199E-4</v>
      </c>
      <c r="E1781" s="2">
        <f t="shared" si="89"/>
        <v>2.3508062875926827E-2</v>
      </c>
      <c r="K1781">
        <v>1776</v>
      </c>
      <c r="L1781" s="14">
        <v>-8.1117346304741193E-6</v>
      </c>
      <c r="M1781" s="14">
        <v>0.113238663448658</v>
      </c>
    </row>
    <row r="1782" spans="1:13" x14ac:dyDescent="0.55000000000000004">
      <c r="A1782">
        <v>1777</v>
      </c>
      <c r="C1782">
        <f t="shared" si="87"/>
        <v>0.25923529809050755</v>
      </c>
      <c r="D1782">
        <f t="shared" si="88"/>
        <v>-6.3551839516649952E-4</v>
      </c>
      <c r="E1782" s="2">
        <f t="shared" si="89"/>
        <v>1.6301438275265921E-3</v>
      </c>
      <c r="K1782">
        <v>1777</v>
      </c>
      <c r="L1782" s="14">
        <v>-3.1685731015163498E-4</v>
      </c>
      <c r="M1782" s="14">
        <v>0.21886025843075499</v>
      </c>
    </row>
    <row r="1783" spans="1:13" x14ac:dyDescent="0.55000000000000004">
      <c r="A1783">
        <v>1778</v>
      </c>
      <c r="C1783">
        <f t="shared" si="87"/>
        <v>0.18684594404456867</v>
      </c>
      <c r="D1783">
        <f t="shared" si="88"/>
        <v>-5.8965520352204852E-4</v>
      </c>
      <c r="E1783" s="2">
        <f t="shared" si="89"/>
        <v>6.8593180300390308E-3</v>
      </c>
      <c r="K1783">
        <v>1778</v>
      </c>
      <c r="L1783" s="14">
        <v>-5.4624400670527195E-4</v>
      </c>
      <c r="M1783" s="14">
        <v>0.26966694397839602</v>
      </c>
    </row>
    <row r="1784" spans="1:13" x14ac:dyDescent="0.55000000000000004">
      <c r="A1784">
        <v>1779</v>
      </c>
      <c r="C1784">
        <f t="shared" si="87"/>
        <v>6.7562196444411887E-2</v>
      </c>
      <c r="D1784">
        <f t="shared" si="88"/>
        <v>-3.9580098474091297E-4</v>
      </c>
      <c r="E1784" s="2">
        <f t="shared" si="89"/>
        <v>3.4362657547502111E-2</v>
      </c>
      <c r="K1784">
        <v>1779</v>
      </c>
      <c r="L1784" s="14">
        <v>-6.3882050312777101E-4</v>
      </c>
      <c r="M1784" s="14">
        <v>0.25293387051437899</v>
      </c>
    </row>
    <row r="1785" spans="1:13" x14ac:dyDescent="0.55000000000000004">
      <c r="A1785">
        <v>1780</v>
      </c>
      <c r="C1785">
        <f t="shared" si="87"/>
        <v>-6.8678238365904282E-2</v>
      </c>
      <c r="D1785">
        <f t="shared" si="88"/>
        <v>-1.0260906161171148E-4</v>
      </c>
      <c r="E1785" s="2">
        <f t="shared" si="89"/>
        <v>5.8336827106012873E-2</v>
      </c>
      <c r="K1785">
        <v>1780</v>
      </c>
      <c r="L1785" s="14">
        <v>-5.7140044158722903E-4</v>
      </c>
      <c r="M1785" s="14">
        <v>0.17285194009221899</v>
      </c>
    </row>
    <row r="1786" spans="1:13" x14ac:dyDescent="0.55000000000000004">
      <c r="A1786">
        <v>1781</v>
      </c>
      <c r="C1786">
        <f t="shared" si="87"/>
        <v>-0.18768188296806654</v>
      </c>
      <c r="D1786">
        <f t="shared" si="88"/>
        <v>2.1633557315243036E-4</v>
      </c>
      <c r="E1786" s="2">
        <f t="shared" si="89"/>
        <v>5.6244890239238565E-2</v>
      </c>
      <c r="K1786">
        <v>1781</v>
      </c>
      <c r="L1786" s="14">
        <v>-3.60869594740171E-4</v>
      </c>
      <c r="M1786" s="14">
        <v>4.9478168978374398E-2</v>
      </c>
    </row>
    <row r="1787" spans="1:13" x14ac:dyDescent="0.55000000000000004">
      <c r="A1787">
        <v>1782</v>
      </c>
      <c r="C1787">
        <f t="shared" si="87"/>
        <v>-0.25958133096611136</v>
      </c>
      <c r="D1787">
        <f t="shared" si="88"/>
        <v>4.8098453904814792E-4</v>
      </c>
      <c r="E1787" s="2">
        <f t="shared" si="89"/>
        <v>3.0030676815983672E-2</v>
      </c>
      <c r="K1787">
        <v>1782</v>
      </c>
      <c r="L1787" s="14">
        <v>-5.9956719217998701E-5</v>
      </c>
      <c r="M1787" s="14">
        <v>-8.6287716496380604E-2</v>
      </c>
    </row>
    <row r="1788" spans="1:13" x14ac:dyDescent="0.55000000000000004">
      <c r="A1788">
        <v>1783</v>
      </c>
      <c r="C1788">
        <f t="shared" si="87"/>
        <v>-0.26633133643269891</v>
      </c>
      <c r="D1788">
        <f t="shared" si="88"/>
        <v>6.2491652399463088E-4</v>
      </c>
      <c r="E1788" s="2">
        <f t="shared" si="89"/>
        <v>4.3413640566716052E-3</v>
      </c>
      <c r="K1788">
        <v>1783</v>
      </c>
      <c r="L1788" s="14">
        <v>2.5597268857680401E-4</v>
      </c>
      <c r="M1788" s="14">
        <v>-0.20044230808448599</v>
      </c>
    </row>
    <row r="1789" spans="1:13" x14ac:dyDescent="0.55000000000000004">
      <c r="A1789">
        <v>1784</v>
      </c>
      <c r="C1789">
        <f t="shared" si="87"/>
        <v>-0.20623779027447084</v>
      </c>
      <c r="D1789">
        <f t="shared" si="88"/>
        <v>6.1200763361432043E-4</v>
      </c>
      <c r="E1789" s="2">
        <f t="shared" si="89"/>
        <v>3.3822471038403462E-3</v>
      </c>
      <c r="K1789">
        <v>1784</v>
      </c>
      <c r="L1789" s="14">
        <v>5.0779214857827096E-4</v>
      </c>
      <c r="M1789" s="14">
        <v>-0.26439488015902701</v>
      </c>
    </row>
    <row r="1790" spans="1:13" x14ac:dyDescent="0.55000000000000004">
      <c r="A1790">
        <v>1785</v>
      </c>
      <c r="C1790">
        <f t="shared" si="87"/>
        <v>-9.4382905905775583E-2</v>
      </c>
      <c r="D1790">
        <f t="shared" si="88"/>
        <v>4.4549772729634153E-4</v>
      </c>
      <c r="E1790" s="2">
        <f t="shared" si="89"/>
        <v>2.8138454942905459E-2</v>
      </c>
      <c r="K1790">
        <v>1785</v>
      </c>
      <c r="L1790" s="14">
        <v>6.3243191485451802E-4</v>
      </c>
      <c r="M1790" s="14">
        <v>-0.26212811431097999</v>
      </c>
    </row>
    <row r="1791" spans="1:13" x14ac:dyDescent="0.55000000000000004">
      <c r="A1791">
        <v>1786</v>
      </c>
      <c r="C1791">
        <f t="shared" si="87"/>
        <v>4.1160098412108166E-2</v>
      </c>
      <c r="D1791">
        <f t="shared" si="88"/>
        <v>1.6717728177332794E-4</v>
      </c>
      <c r="E1791" s="2">
        <f t="shared" si="89"/>
        <v>5.5398959002486314E-2</v>
      </c>
      <c r="K1791">
        <v>1786</v>
      </c>
      <c r="L1791" s="14">
        <v>5.9867518473268305E-4</v>
      </c>
      <c r="M1791" s="14">
        <v>-0.19420973610898401</v>
      </c>
    </row>
    <row r="1792" spans="1:13" x14ac:dyDescent="0.55000000000000004">
      <c r="A1792">
        <v>1787</v>
      </c>
      <c r="C1792">
        <f t="shared" si="87"/>
        <v>0.16637278561380661</v>
      </c>
      <c r="D1792">
        <f t="shared" si="88"/>
        <v>-1.5310113765502805E-4</v>
      </c>
      <c r="E1792" s="2">
        <f t="shared" si="89"/>
        <v>5.9547278371498348E-2</v>
      </c>
      <c r="K1792">
        <v>1787</v>
      </c>
      <c r="L1792" s="14">
        <v>4.1497654068333101E-4</v>
      </c>
      <c r="M1792" s="14">
        <v>-7.7650324708757601E-2</v>
      </c>
    </row>
    <row r="1793" spans="1:13" x14ac:dyDescent="0.55000000000000004">
      <c r="A1793">
        <v>1788</v>
      </c>
      <c r="C1793">
        <f t="shared" si="87"/>
        <v>0.24982941048709773</v>
      </c>
      <c r="D1793">
        <f t="shared" si="88"/>
        <v>-4.3495439864844052E-4</v>
      </c>
      <c r="E1793" s="2">
        <f t="shared" si="89"/>
        <v>3.6661648661649997E-2</v>
      </c>
      <c r="K1793">
        <v>1788</v>
      </c>
      <c r="L1793" s="14">
        <v>1.2734444769227699E-4</v>
      </c>
      <c r="M1793" s="14">
        <v>5.8357092222420102E-2</v>
      </c>
    </row>
    <row r="1794" spans="1:13" x14ac:dyDescent="0.55000000000000004">
      <c r="A1794">
        <v>1789</v>
      </c>
      <c r="C1794">
        <f t="shared" si="87"/>
        <v>0.27058411931505655</v>
      </c>
      <c r="D1794">
        <f t="shared" si="88"/>
        <v>-6.0764327369463797E-4</v>
      </c>
      <c r="E1794" s="2">
        <f t="shared" si="89"/>
        <v>8.2510891375012097E-3</v>
      </c>
      <c r="K1794">
        <v>1789</v>
      </c>
      <c r="L1794" s="14">
        <v>-1.92181852210909E-4</v>
      </c>
      <c r="M1794" s="14">
        <v>0.17974861338537501</v>
      </c>
    </row>
    <row r="1795" spans="1:13" x14ac:dyDescent="0.55000000000000004">
      <c r="A1795">
        <v>1790</v>
      </c>
      <c r="C1795">
        <f t="shared" si="87"/>
        <v>0.22342791765619771</v>
      </c>
      <c r="D1795">
        <f t="shared" si="88"/>
        <v>-6.2782649514787903E-4</v>
      </c>
      <c r="E1795" s="2">
        <f t="shared" si="89"/>
        <v>1.0688362761486065E-3</v>
      </c>
      <c r="K1795">
        <v>1790</v>
      </c>
      <c r="L1795" s="14">
        <v>-4.63575015018215E-4</v>
      </c>
      <c r="M1795" s="14">
        <v>0.25612097924652</v>
      </c>
    </row>
    <row r="1796" spans="1:13" x14ac:dyDescent="0.55000000000000004">
      <c r="A1796">
        <v>1791</v>
      </c>
      <c r="C1796">
        <f t="shared" si="87"/>
        <v>0.12019601815236705</v>
      </c>
      <c r="D1796">
        <f t="shared" si="88"/>
        <v>-4.9043849985223702E-4</v>
      </c>
      <c r="E1796" s="2">
        <f t="shared" si="89"/>
        <v>2.1948493269475854E-2</v>
      </c>
      <c r="K1796">
        <v>1791</v>
      </c>
      <c r="L1796" s="14">
        <v>-6.1886293950360097E-4</v>
      </c>
      <c r="M1796" s="14">
        <v>0.26834625699616999</v>
      </c>
    </row>
    <row r="1797" spans="1:13" x14ac:dyDescent="0.55000000000000004">
      <c r="A1797">
        <v>1792</v>
      </c>
      <c r="C1797">
        <f t="shared" si="87"/>
        <v>-1.3202548375678382E-2</v>
      </c>
      <c r="D1797">
        <f t="shared" si="88"/>
        <v>-2.2996077871919815E-4</v>
      </c>
      <c r="E1797" s="2">
        <f t="shared" si="89"/>
        <v>5.1331743793737034E-2</v>
      </c>
      <c r="K1797">
        <v>1792</v>
      </c>
      <c r="L1797" s="14">
        <v>-6.19152801643354E-4</v>
      </c>
      <c r="M1797" s="14">
        <v>0.21336254998180701</v>
      </c>
    </row>
    <row r="1798" spans="1:13" x14ac:dyDescent="0.55000000000000004">
      <c r="A1798">
        <v>1793</v>
      </c>
      <c r="C1798">
        <f t="shared" ref="C1798:C1861" si="90">$D$1*COS($B$2*(A1798-$L$2)+$B$1)</f>
        <v>-0.14328755354911432</v>
      </c>
      <c r="D1798">
        <f t="shared" ref="D1798:D1861" si="91">$D$2*COS($B$2*(A1798-$L$3)+$B$3)</f>
        <v>8.8232250682929742E-5</v>
      </c>
      <c r="E1798" s="2">
        <f t="shared" ref="E1798:E1861" si="92">(M1798-C1798)^2</f>
        <v>6.1617349621883089E-2</v>
      </c>
      <c r="K1798">
        <v>1793</v>
      </c>
      <c r="L1798" s="14">
        <v>-4.64372003666399E-4</v>
      </c>
      <c r="M1798" s="14">
        <v>0.104940868719334</v>
      </c>
    </row>
    <row r="1799" spans="1:13" x14ac:dyDescent="0.55000000000000004">
      <c r="A1799">
        <v>1794</v>
      </c>
      <c r="C1799">
        <f t="shared" si="90"/>
        <v>-0.23741040304469874</v>
      </c>
      <c r="D1799">
        <f t="shared" si="91"/>
        <v>3.8428084495409316E-4</v>
      </c>
      <c r="E1799" s="2">
        <f t="shared" si="92"/>
        <v>4.3117068515775368E-2</v>
      </c>
      <c r="K1799">
        <v>1794</v>
      </c>
      <c r="L1799" s="14">
        <v>-1.9328635661642601E-4</v>
      </c>
      <c r="M1799" s="14">
        <v>-2.9763904119782199E-2</v>
      </c>
    </row>
    <row r="1800" spans="1:13" x14ac:dyDescent="0.55000000000000004">
      <c r="A1800">
        <v>1795</v>
      </c>
      <c r="C1800">
        <f t="shared" si="90"/>
        <v>-0.27194824559030051</v>
      </c>
      <c r="D1800">
        <f t="shared" si="91"/>
        <v>5.8388304713835387E-4</v>
      </c>
      <c r="E1800" s="2">
        <f t="shared" si="92"/>
        <v>1.3209852643584444E-2</v>
      </c>
      <c r="K1800">
        <v>1795</v>
      </c>
      <c r="L1800" s="14">
        <v>1.26209057509634E-4</v>
      </c>
      <c r="M1800" s="14">
        <v>-0.15701412253024299</v>
      </c>
    </row>
    <row r="1801" spans="1:13" x14ac:dyDescent="0.55000000000000004">
      <c r="A1801">
        <v>1796</v>
      </c>
      <c r="C1801">
        <f t="shared" si="90"/>
        <v>-0.23823281070789451</v>
      </c>
      <c r="D1801">
        <f t="shared" si="91"/>
        <v>6.3694291177106841E-4</v>
      </c>
      <c r="E1801" s="2">
        <f t="shared" si="92"/>
        <v>4.4975387849518312E-5</v>
      </c>
      <c r="K1801">
        <v>1796</v>
      </c>
      <c r="L1801" s="14">
        <v>4.1409463023825698E-4</v>
      </c>
      <c r="M1801" s="14">
        <v>-0.24493917990810399</v>
      </c>
    </row>
    <row r="1802" spans="1:13" x14ac:dyDescent="0.55000000000000004">
      <c r="A1802">
        <v>1797</v>
      </c>
      <c r="C1802">
        <f t="shared" si="90"/>
        <v>-0.14472596188702802</v>
      </c>
      <c r="D1802">
        <f t="shared" si="91"/>
        <v>5.3014353124151915E-4</v>
      </c>
      <c r="E1802" s="2">
        <f t="shared" si="92"/>
        <v>1.6076144900779393E-2</v>
      </c>
      <c r="K1802">
        <v>1797</v>
      </c>
      <c r="L1802" s="14">
        <v>5.9826763396711999E-4</v>
      </c>
      <c r="M1802" s="14">
        <v>-0.27151770018562299</v>
      </c>
    </row>
    <row r="1803" spans="1:13" x14ac:dyDescent="0.55000000000000004">
      <c r="A1803">
        <v>1798</v>
      </c>
      <c r="C1803">
        <f t="shared" si="90"/>
        <v>-1.4895947214735432E-2</v>
      </c>
      <c r="D1803">
        <f t="shared" si="91"/>
        <v>2.9028929891142247E-4</v>
      </c>
      <c r="E1803" s="2">
        <f t="shared" si="92"/>
        <v>4.6309740572718486E-2</v>
      </c>
      <c r="K1803">
        <v>1798</v>
      </c>
      <c r="L1803" s="14">
        <v>6.3260079738596301E-4</v>
      </c>
      <c r="M1803" s="14">
        <v>-0.23009292807812601</v>
      </c>
    </row>
    <row r="1804" spans="1:13" x14ac:dyDescent="0.55000000000000004">
      <c r="A1804">
        <v>1799</v>
      </c>
      <c r="C1804">
        <f t="shared" si="90"/>
        <v>0.11867263622674858</v>
      </c>
      <c r="D1804">
        <f t="shared" si="91"/>
        <v>-2.2421428631489254E-5</v>
      </c>
      <c r="E1804" s="2">
        <f t="shared" si="92"/>
        <v>6.2356378087608855E-2</v>
      </c>
      <c r="K1804">
        <v>1799</v>
      </c>
      <c r="L1804" s="14">
        <v>5.0849516672905296E-4</v>
      </c>
      <c r="M1804" s="14">
        <v>-0.13103995474056501</v>
      </c>
    </row>
    <row r="1805" spans="1:13" x14ac:dyDescent="0.55000000000000004">
      <c r="A1805">
        <v>1800</v>
      </c>
      <c r="C1805">
        <f t="shared" si="90"/>
        <v>0.22245688939700453</v>
      </c>
      <c r="D1805">
        <f t="shared" si="91"/>
        <v>-3.2950485019618645E-4</v>
      </c>
      <c r="E1805" s="2">
        <f t="shared" si="92"/>
        <v>4.9117242242624329E-2</v>
      </c>
      <c r="K1805">
        <v>1800</v>
      </c>
      <c r="L1805" s="14">
        <v>2.5703376708985099E-4</v>
      </c>
      <c r="M1805" s="14">
        <v>8.3278817463222502E-4</v>
      </c>
    </row>
    <row r="1806" spans="1:13" x14ac:dyDescent="0.55000000000000004">
      <c r="A1806">
        <v>1801</v>
      </c>
      <c r="C1806">
        <f t="shared" si="90"/>
        <v>0.27040915234768825</v>
      </c>
      <c r="D1806">
        <f t="shared" si="91"/>
        <v>-5.5388949977164183E-4</v>
      </c>
      <c r="E1806" s="2">
        <f t="shared" si="92"/>
        <v>1.9019774418545101E-2</v>
      </c>
      <c r="K1806">
        <v>1801</v>
      </c>
      <c r="L1806" s="14">
        <v>-5.8803334038731902E-5</v>
      </c>
      <c r="M1806" s="14">
        <v>0.13249695412525</v>
      </c>
    </row>
    <row r="1807" spans="1:13" x14ac:dyDescent="0.55000000000000004">
      <c r="A1807">
        <v>1802</v>
      </c>
      <c r="C1807">
        <f t="shared" si="90"/>
        <v>0.25049441783274301</v>
      </c>
      <c r="D1807">
        <f t="shared" si="91"/>
        <v>-6.3925955997067398E-4</v>
      </c>
      <c r="E1807" s="2">
        <f t="shared" si="92"/>
        <v>3.8095161623759863E-4</v>
      </c>
      <c r="K1807">
        <v>1802</v>
      </c>
      <c r="L1807" s="14">
        <v>-3.5991277536791402E-4</v>
      </c>
      <c r="M1807" s="14">
        <v>0.23097643596376899</v>
      </c>
    </row>
    <row r="1808" spans="1:13" x14ac:dyDescent="0.55000000000000004">
      <c r="A1808">
        <v>1803</v>
      </c>
      <c r="C1808">
        <f t="shared" si="90"/>
        <v>0.16771086444527364</v>
      </c>
      <c r="D1808">
        <f t="shared" si="91"/>
        <v>-5.6418894514062513E-4</v>
      </c>
      <c r="E1808" s="2">
        <f t="shared" si="92"/>
        <v>1.0794289901177236E-2</v>
      </c>
      <c r="K1808">
        <v>1803</v>
      </c>
      <c r="L1808" s="14">
        <v>-5.7087982936944101E-4</v>
      </c>
      <c r="M1808" s="14">
        <v>0.27160643654138</v>
      </c>
    </row>
    <row r="1809" spans="1:13" x14ac:dyDescent="0.55000000000000004">
      <c r="A1809">
        <v>1804</v>
      </c>
      <c r="C1809">
        <f t="shared" si="90"/>
        <v>4.2835419147552546E-2</v>
      </c>
      <c r="D1809">
        <f t="shared" si="91"/>
        <v>-3.4751879724161902E-4</v>
      </c>
      <c r="E1809" s="2">
        <f t="shared" si="92"/>
        <v>4.0552092409301022E-2</v>
      </c>
      <c r="K1809">
        <v>1804</v>
      </c>
      <c r="L1809" s="14">
        <v>-6.3886648862403997E-4</v>
      </c>
      <c r="M1809" s="14">
        <v>0.24421092016319501</v>
      </c>
    </row>
    <row r="1810" spans="1:13" x14ac:dyDescent="0.55000000000000004">
      <c r="A1810">
        <v>1805</v>
      </c>
      <c r="C1810">
        <f t="shared" si="90"/>
        <v>-9.2790813457987384E-2</v>
      </c>
      <c r="D1810">
        <f t="shared" si="91"/>
        <v>-4.362875634891149E-5</v>
      </c>
      <c r="E1810" s="2">
        <f t="shared" si="92"/>
        <v>6.1723465779878604E-2</v>
      </c>
      <c r="K1810">
        <v>1805</v>
      </c>
      <c r="L1810" s="14">
        <v>-5.4684507256278403E-4</v>
      </c>
      <c r="M1810" s="14">
        <v>0.15565126385557601</v>
      </c>
    </row>
    <row r="1811" spans="1:13" x14ac:dyDescent="0.55000000000000004">
      <c r="A1811">
        <v>1806</v>
      </c>
      <c r="C1811">
        <f t="shared" si="90"/>
        <v>-0.20512850776008293</v>
      </c>
      <c r="D1811">
        <f t="shared" si="91"/>
        <v>2.7121118276404949E-4</v>
      </c>
      <c r="E1811" s="2">
        <f t="shared" si="92"/>
        <v>5.4399167292531372E-2</v>
      </c>
      <c r="K1811">
        <v>1806</v>
      </c>
      <c r="L1811" s="14">
        <v>-3.1786291569763401E-4</v>
      </c>
      <c r="M1811" s="14">
        <v>2.8107782924989E-2</v>
      </c>
    </row>
    <row r="1812" spans="1:13" x14ac:dyDescent="0.55000000000000004">
      <c r="A1812">
        <v>1807</v>
      </c>
      <c r="C1812">
        <f t="shared" si="90"/>
        <v>-0.2659832703809985</v>
      </c>
      <c r="D1812">
        <f t="shared" si="91"/>
        <v>5.1798283168233742E-4</v>
      </c>
      <c r="E1812" s="2">
        <f t="shared" si="92"/>
        <v>2.544273946474444E-2</v>
      </c>
      <c r="K1812">
        <v>1807</v>
      </c>
      <c r="L1812" s="14">
        <v>-9.27001971764181E-6</v>
      </c>
      <c r="M1812" s="14">
        <v>-0.106475466607188</v>
      </c>
    </row>
    <row r="1813" spans="1:13" x14ac:dyDescent="0.55000000000000004">
      <c r="A1813">
        <v>1808</v>
      </c>
      <c r="C1813">
        <f t="shared" si="90"/>
        <v>-0.26008183861942968</v>
      </c>
      <c r="D1813">
        <f t="shared" si="91"/>
        <v>6.3475170806225794E-4</v>
      </c>
      <c r="E1813" s="2">
        <f t="shared" si="92"/>
        <v>2.0876276037008683E-3</v>
      </c>
      <c r="K1813">
        <v>1808</v>
      </c>
      <c r="L1813" s="14">
        <v>3.0164461020766202E-4</v>
      </c>
      <c r="M1813" s="14">
        <v>-0.21439127500175401</v>
      </c>
    </row>
    <row r="1814" spans="1:13" x14ac:dyDescent="0.55000000000000004">
      <c r="A1814">
        <v>1809</v>
      </c>
      <c r="C1814">
        <f t="shared" si="90"/>
        <v>-0.1889053474552807</v>
      </c>
      <c r="D1814">
        <f t="shared" si="91"/>
        <v>5.9221128522384556E-4</v>
      </c>
      <c r="E1814" s="2">
        <f t="shared" si="92"/>
        <v>6.3530641514577563E-3</v>
      </c>
      <c r="K1814">
        <v>1809</v>
      </c>
      <c r="L1814" s="14">
        <v>5.3701047623914901E-4</v>
      </c>
      <c r="M1814" s="14">
        <v>-0.26861145858521701</v>
      </c>
    </row>
    <row r="1815" spans="1:13" x14ac:dyDescent="0.55000000000000004">
      <c r="A1815">
        <v>1810</v>
      </c>
      <c r="C1815">
        <f t="shared" si="90"/>
        <v>-7.0317595889313064E-2</v>
      </c>
      <c r="D1815">
        <f t="shared" si="91"/>
        <v>4.0103831261978823E-4</v>
      </c>
      <c r="E1815" s="2">
        <f t="shared" si="92"/>
        <v>3.4313353798021855E-2</v>
      </c>
      <c r="K1815">
        <v>1810</v>
      </c>
      <c r="L1815" s="14">
        <v>6.3787873712540296E-4</v>
      </c>
      <c r="M1815" s="14">
        <v>-0.25555623602150002</v>
      </c>
    </row>
    <row r="1816" spans="1:13" x14ac:dyDescent="0.55000000000000004">
      <c r="A1816">
        <v>1811</v>
      </c>
      <c r="C1816">
        <f t="shared" si="90"/>
        <v>6.5918390068264984E-2</v>
      </c>
      <c r="D1816">
        <f t="shared" si="91"/>
        <v>1.0921317676420221E-4</v>
      </c>
      <c r="E1816" s="2">
        <f t="shared" si="92"/>
        <v>5.9738085519425069E-2</v>
      </c>
      <c r="K1816">
        <v>1811</v>
      </c>
      <c r="L1816" s="14">
        <v>5.7898631118620102E-4</v>
      </c>
      <c r="M1816" s="14">
        <v>-0.17849536879040701</v>
      </c>
    </row>
    <row r="1817" spans="1:13" x14ac:dyDescent="0.55000000000000004">
      <c r="A1817">
        <v>1812</v>
      </c>
      <c r="C1817">
        <f t="shared" si="90"/>
        <v>0.18561024956740305</v>
      </c>
      <c r="D1817">
        <f t="shared" si="91"/>
        <v>-2.1002216442588884E-4</v>
      </c>
      <c r="E1817" s="2">
        <f t="shared" si="92"/>
        <v>5.872842294060155E-2</v>
      </c>
      <c r="K1817">
        <v>1812</v>
      </c>
      <c r="L1817" s="14">
        <v>3.7508317184010097E-4</v>
      </c>
      <c r="M1817" s="14">
        <v>-5.6729229140878301E-2</v>
      </c>
    </row>
    <row r="1818" spans="1:13" x14ac:dyDescent="0.55000000000000004">
      <c r="A1818">
        <v>1813</v>
      </c>
      <c r="C1818">
        <f t="shared" si="90"/>
        <v>0.2587178487794155</v>
      </c>
      <c r="D1818">
        <f t="shared" si="91"/>
        <v>-4.7654636926179801E-4</v>
      </c>
      <c r="E1818" s="2">
        <f t="shared" si="92"/>
        <v>3.2210468319146909E-2</v>
      </c>
      <c r="K1818">
        <v>1813</v>
      </c>
      <c r="L1818" s="14">
        <v>7.7238125259580196E-5</v>
      </c>
      <c r="M1818" s="14">
        <v>7.9245097869571499E-2</v>
      </c>
    </row>
    <row r="1819" spans="1:13" x14ac:dyDescent="0.55000000000000004">
      <c r="A1819">
        <v>1814</v>
      </c>
      <c r="C1819">
        <f t="shared" si="90"/>
        <v>0.26689272128807812</v>
      </c>
      <c r="D1819">
        <f t="shared" si="91"/>
        <v>-6.2346748021565831E-4</v>
      </c>
      <c r="E1819" s="2">
        <f t="shared" si="92"/>
        <v>5.1152137855987141E-3</v>
      </c>
      <c r="K1819">
        <v>1814</v>
      </c>
      <c r="L1819" s="14">
        <v>-2.39951688942746E-4</v>
      </c>
      <c r="M1819" s="14">
        <v>0.19537199851768999</v>
      </c>
    </row>
    <row r="1820" spans="1:13" x14ac:dyDescent="0.55000000000000004">
      <c r="A1820">
        <v>1815</v>
      </c>
      <c r="C1820">
        <f t="shared" si="90"/>
        <v>0.20808314640627087</v>
      </c>
      <c r="D1820">
        <f t="shared" si="91"/>
        <v>-6.139113952878043E-4</v>
      </c>
      <c r="E1820" s="2">
        <f t="shared" si="92"/>
        <v>2.9684652548496501E-3</v>
      </c>
      <c r="K1820">
        <v>1815</v>
      </c>
      <c r="L1820" s="14">
        <v>-4.9704411409715195E-4</v>
      </c>
      <c r="M1820" s="14">
        <v>0.26256677013716501</v>
      </c>
    </row>
    <row r="1821" spans="1:13" x14ac:dyDescent="0.55000000000000004">
      <c r="A1821">
        <v>1816</v>
      </c>
      <c r="C1821">
        <f t="shared" si="90"/>
        <v>9.7049087821017954E-2</v>
      </c>
      <c r="D1821">
        <f t="shared" si="91"/>
        <v>-4.50276490368705E-4</v>
      </c>
      <c r="E1821" s="2">
        <f t="shared" si="92"/>
        <v>2.7872628891137525E-2</v>
      </c>
      <c r="K1821">
        <v>1816</v>
      </c>
      <c r="L1821" s="14">
        <v>-6.2964875743809999E-4</v>
      </c>
      <c r="M1821" s="14">
        <v>0.26400006532979903</v>
      </c>
    </row>
    <row r="1822" spans="1:13" x14ac:dyDescent="0.55000000000000004">
      <c r="A1822">
        <v>1817</v>
      </c>
      <c r="C1822">
        <f t="shared" si="90"/>
        <v>-3.8342246173869214E-2</v>
      </c>
      <c r="D1822">
        <f t="shared" si="91"/>
        <v>-1.7363167744465267E-4</v>
      </c>
      <c r="E1822" s="2">
        <f t="shared" si="92"/>
        <v>5.6479971555878743E-2</v>
      </c>
      <c r="K1822">
        <v>1817</v>
      </c>
      <c r="L1822" s="14">
        <v>-6.0455396342136295E-4</v>
      </c>
      <c r="M1822" s="14">
        <v>0.199312906423079</v>
      </c>
    </row>
    <row r="1823" spans="1:13" x14ac:dyDescent="0.55000000000000004">
      <c r="A1823">
        <v>1818</v>
      </c>
      <c r="C1823">
        <f t="shared" si="90"/>
        <v>-0.16411048456967448</v>
      </c>
      <c r="D1823">
        <f t="shared" si="91"/>
        <v>1.4659102665202407E-4</v>
      </c>
      <c r="E1823" s="2">
        <f t="shared" si="92"/>
        <v>6.1909938416360374E-2</v>
      </c>
      <c r="K1823">
        <v>1818</v>
      </c>
      <c r="L1823" s="14">
        <v>-4.28044878885234E-4</v>
      </c>
      <c r="M1823" s="14">
        <v>8.4706593655194104E-2</v>
      </c>
    </row>
    <row r="1824" spans="1:13" x14ac:dyDescent="0.55000000000000004">
      <c r="A1824">
        <v>1819</v>
      </c>
      <c r="C1824">
        <f t="shared" si="90"/>
        <v>-0.24869045051401953</v>
      </c>
      <c r="D1824">
        <f t="shared" si="91"/>
        <v>4.3002247295495738E-4</v>
      </c>
      <c r="E1824" s="2">
        <f t="shared" si="92"/>
        <v>3.9036054308960851E-2</v>
      </c>
      <c r="K1824">
        <v>1819</v>
      </c>
      <c r="L1824" s="14">
        <v>-1.44329299034651E-4</v>
      </c>
      <c r="M1824" s="14">
        <v>-5.1115010975192103E-2</v>
      </c>
    </row>
    <row r="1825" spans="1:13" x14ac:dyDescent="0.55000000000000004">
      <c r="A1825">
        <v>1820</v>
      </c>
      <c r="C1825">
        <f t="shared" si="90"/>
        <v>-0.27085435535820962</v>
      </c>
      <c r="D1825">
        <f t="shared" si="91"/>
        <v>6.0552734269998993E-4</v>
      </c>
      <c r="E1825" s="2">
        <f t="shared" si="92"/>
        <v>9.3547219067817711E-3</v>
      </c>
      <c r="K1825">
        <v>1820</v>
      </c>
      <c r="L1825" s="14">
        <v>1.7553444911312899E-4</v>
      </c>
      <c r="M1825" s="14">
        <v>-0.174134544012334</v>
      </c>
    </row>
    <row r="1826" spans="1:13" x14ac:dyDescent="0.55000000000000004">
      <c r="A1826">
        <v>1821</v>
      </c>
      <c r="C1826">
        <f t="shared" si="90"/>
        <v>-0.22503952616526623</v>
      </c>
      <c r="D1826">
        <f t="shared" si="91"/>
        <v>6.2905761293313353E-4</v>
      </c>
      <c r="E1826" s="2">
        <f t="shared" si="92"/>
        <v>8.1233402496296144E-4</v>
      </c>
      <c r="K1826">
        <v>1821</v>
      </c>
      <c r="L1826" s="14">
        <v>4.5143450554385999E-4</v>
      </c>
      <c r="M1826" s="14">
        <v>-0.25354100024930198</v>
      </c>
    </row>
    <row r="1827" spans="1:13" x14ac:dyDescent="0.55000000000000004">
      <c r="A1827">
        <v>1822</v>
      </c>
      <c r="C1827">
        <f t="shared" si="90"/>
        <v>-0.12274451936159722</v>
      </c>
      <c r="D1827">
        <f t="shared" si="91"/>
        <v>4.9470768180322211E-4</v>
      </c>
      <c r="E1827" s="2">
        <f t="shared" si="92"/>
        <v>2.1521482894497915E-2</v>
      </c>
      <c r="K1827">
        <v>1822</v>
      </c>
      <c r="L1827" s="14">
        <v>6.1426998956477504E-4</v>
      </c>
      <c r="M1827" s="14">
        <v>-0.26944654011965602</v>
      </c>
    </row>
    <row r="1828" spans="1:13" x14ac:dyDescent="0.55000000000000004">
      <c r="A1828">
        <v>1823</v>
      </c>
      <c r="C1828">
        <f t="shared" si="90"/>
        <v>1.0356774551659663E-2</v>
      </c>
      <c r="D1828">
        <f t="shared" si="91"/>
        <v>2.3619655015342337E-4</v>
      </c>
      <c r="E1828" s="2">
        <f t="shared" si="92"/>
        <v>5.2086329761099996E-2</v>
      </c>
      <c r="K1828">
        <v>1823</v>
      </c>
      <c r="L1828" s="14">
        <v>6.23257744044829E-4</v>
      </c>
      <c r="M1828" s="14">
        <v>-0.21786752249206001</v>
      </c>
    </row>
    <row r="1829" spans="1:13" x14ac:dyDescent="0.55000000000000004">
      <c r="A1829">
        <v>1824</v>
      </c>
      <c r="C1829">
        <f t="shared" si="90"/>
        <v>0.1408587363559729</v>
      </c>
      <c r="D1829">
        <f t="shared" si="91"/>
        <v>-8.1594936955800169E-5</v>
      </c>
      <c r="E1829" s="2">
        <f t="shared" si="92"/>
        <v>6.3797145729381458E-2</v>
      </c>
      <c r="K1829">
        <v>1824</v>
      </c>
      <c r="L1829" s="14">
        <v>4.76146730118513E-4</v>
      </c>
      <c r="M1829" s="14">
        <v>-0.111722232304339</v>
      </c>
    </row>
    <row r="1830" spans="1:13" x14ac:dyDescent="0.55000000000000004">
      <c r="A1830">
        <v>1825</v>
      </c>
      <c r="C1830">
        <f t="shared" si="90"/>
        <v>0.23600812440250921</v>
      </c>
      <c r="D1830">
        <f t="shared" si="91"/>
        <v>-3.7890781477608709E-4</v>
      </c>
      <c r="E1830" s="2">
        <f t="shared" si="92"/>
        <v>4.5626472456075484E-2</v>
      </c>
      <c r="K1830">
        <v>1825</v>
      </c>
      <c r="L1830" s="14">
        <v>2.0978181383414599E-4</v>
      </c>
      <c r="M1830" s="14">
        <v>2.2404584038414398E-2</v>
      </c>
    </row>
    <row r="1831" spans="1:13" x14ac:dyDescent="0.55000000000000004">
      <c r="A1831">
        <v>1826</v>
      </c>
      <c r="C1831">
        <f t="shared" si="90"/>
        <v>0.27192444788055353</v>
      </c>
      <c r="D1831">
        <f t="shared" si="91"/>
        <v>-5.8112281782963853E-4</v>
      </c>
      <c r="E1831" s="2">
        <f t="shared" si="92"/>
        <v>1.4642068342949175E-2</v>
      </c>
      <c r="K1831">
        <v>1826</v>
      </c>
      <c r="L1831" s="14">
        <v>-1.09124259116874E-4</v>
      </c>
      <c r="M1831" s="14">
        <v>0.15092003332079801</v>
      </c>
    </row>
    <row r="1832" spans="1:13" x14ac:dyDescent="0.55000000000000004">
      <c r="A1832">
        <v>1827</v>
      </c>
      <c r="C1832">
        <f t="shared" si="90"/>
        <v>0.23959346665412054</v>
      </c>
      <c r="D1832">
        <f t="shared" si="91"/>
        <v>-6.3748824270710405E-4</v>
      </c>
      <c r="E1832" s="2">
        <f t="shared" si="92"/>
        <v>4.1744920138732022E-6</v>
      </c>
      <c r="K1832">
        <v>1827</v>
      </c>
      <c r="L1832" s="14">
        <v>-4.0069948441431603E-4</v>
      </c>
      <c r="M1832" s="14">
        <v>0.24163662401807301</v>
      </c>
    </row>
    <row r="1833" spans="1:13" x14ac:dyDescent="0.55000000000000004">
      <c r="A1833">
        <v>1828</v>
      </c>
      <c r="C1833">
        <f t="shared" si="90"/>
        <v>0.14712957552708647</v>
      </c>
      <c r="D1833">
        <f t="shared" si="91"/>
        <v>-5.3385755585204722E-4</v>
      </c>
      <c r="E1833" s="2">
        <f t="shared" si="92"/>
        <v>1.5551149393960677E-2</v>
      </c>
      <c r="K1833">
        <v>1828</v>
      </c>
      <c r="L1833" s="14">
        <v>-5.9191703808105802E-4</v>
      </c>
      <c r="M1833" s="14">
        <v>0.27183382322523297</v>
      </c>
    </row>
    <row r="1834" spans="1:13" x14ac:dyDescent="0.55000000000000004">
      <c r="A1834">
        <v>1829</v>
      </c>
      <c r="C1834">
        <f t="shared" si="90"/>
        <v>1.7739262189126585E-2</v>
      </c>
      <c r="D1834">
        <f t="shared" si="91"/>
        <v>-2.9623987530461656E-4</v>
      </c>
      <c r="E1834" s="2">
        <f t="shared" si="92"/>
        <v>4.6746458328489233E-2</v>
      </c>
      <c r="K1834">
        <v>1829</v>
      </c>
      <c r="L1834" s="14">
        <v>-6.3488529757367996E-4</v>
      </c>
      <c r="M1834" s="14">
        <v>0.233948555071022</v>
      </c>
    </row>
    <row r="1835" spans="1:13" x14ac:dyDescent="0.55000000000000004">
      <c r="A1835">
        <v>1830</v>
      </c>
      <c r="C1835">
        <f t="shared" si="90"/>
        <v>-0.11610323204515714</v>
      </c>
      <c r="D1835">
        <f t="shared" si="91"/>
        <v>1.5727769704426833E-5</v>
      </c>
      <c r="E1835" s="2">
        <f t="shared" si="92"/>
        <v>6.4299089859028186E-2</v>
      </c>
      <c r="K1835">
        <v>1830</v>
      </c>
      <c r="L1835" s="14">
        <v>-5.1884259574652496E-4</v>
      </c>
      <c r="M1835" s="14">
        <v>0.13746941998780199</v>
      </c>
    </row>
    <row r="1836" spans="1:13" x14ac:dyDescent="0.55000000000000004">
      <c r="A1836">
        <v>1831</v>
      </c>
      <c r="C1836">
        <f t="shared" si="90"/>
        <v>-0.2208062622974839</v>
      </c>
      <c r="D1836">
        <f t="shared" si="91"/>
        <v>3.2374807603073488E-4</v>
      </c>
      <c r="E1836" s="2">
        <f t="shared" si="92"/>
        <v>5.1695515394407483E-2</v>
      </c>
      <c r="K1836">
        <v>1831</v>
      </c>
      <c r="L1836" s="14">
        <v>-2.72852547148864E-4</v>
      </c>
      <c r="M1836" s="14">
        <v>6.5602158702695E-3</v>
      </c>
    </row>
    <row r="1837" spans="1:13" x14ac:dyDescent="0.55000000000000004">
      <c r="A1837">
        <v>1832</v>
      </c>
      <c r="C1837">
        <f t="shared" si="90"/>
        <v>-0.27009157494064384</v>
      </c>
      <c r="D1837">
        <f t="shared" si="91"/>
        <v>5.5051443934246214E-4</v>
      </c>
      <c r="E1837" s="2">
        <f t="shared" si="92"/>
        <v>2.0764677408627565E-2</v>
      </c>
      <c r="K1837">
        <v>1832</v>
      </c>
      <c r="L1837" s="14">
        <v>4.1475114536546702E-5</v>
      </c>
      <c r="M1837" s="14">
        <v>-0.12599203500859699</v>
      </c>
    </row>
    <row r="1838" spans="1:13" x14ac:dyDescent="0.55000000000000004">
      <c r="A1838">
        <v>1833</v>
      </c>
      <c r="C1838">
        <f t="shared" si="90"/>
        <v>-0.2515895953529656</v>
      </c>
      <c r="D1838">
        <f t="shared" si="91"/>
        <v>6.3911328230491216E-4</v>
      </c>
      <c r="E1838" s="2">
        <f t="shared" si="92"/>
        <v>6.0519917521131763E-4</v>
      </c>
      <c r="K1838">
        <v>1833</v>
      </c>
      <c r="L1838" s="14">
        <v>3.4541507649334802E-4</v>
      </c>
      <c r="M1838" s="14">
        <v>-0.22698879912171899</v>
      </c>
    </row>
    <row r="1839" spans="1:13" x14ac:dyDescent="0.55000000000000004">
      <c r="A1839">
        <v>1834</v>
      </c>
      <c r="C1839">
        <f t="shared" si="90"/>
        <v>-0.1699439304203651</v>
      </c>
      <c r="D1839">
        <f t="shared" si="91"/>
        <v>5.6730816284900965E-4</v>
      </c>
      <c r="E1839" s="2">
        <f t="shared" si="92"/>
        <v>1.0239594182659698E-2</v>
      </c>
      <c r="K1839">
        <v>1834</v>
      </c>
      <c r="L1839" s="14">
        <v>5.6284368974282302E-4</v>
      </c>
      <c r="M1839" s="14">
        <v>-0.27113481035852799</v>
      </c>
    </row>
    <row r="1840" spans="1:13" x14ac:dyDescent="0.55000000000000004">
      <c r="A1840">
        <v>1835</v>
      </c>
      <c r="C1840">
        <f t="shared" si="90"/>
        <v>-4.564592108668368E-2</v>
      </c>
      <c r="D1840">
        <f t="shared" si="91"/>
        <v>3.5312065242728766E-4</v>
      </c>
      <c r="E1840" s="2">
        <f t="shared" si="92"/>
        <v>4.0693986376853217E-2</v>
      </c>
      <c r="K1840">
        <v>1835</v>
      </c>
      <c r="L1840" s="14">
        <v>6.3930460926744795E-4</v>
      </c>
      <c r="M1840" s="14">
        <v>-0.247373426342792</v>
      </c>
    </row>
    <row r="1841" spans="1:13" x14ac:dyDescent="0.55000000000000004">
      <c r="A1841">
        <v>1836</v>
      </c>
      <c r="C1841">
        <f t="shared" si="90"/>
        <v>9.010825230085158E-2</v>
      </c>
      <c r="D1841">
        <f t="shared" si="91"/>
        <v>5.0307301438021392E-5</v>
      </c>
      <c r="E1841" s="2">
        <f t="shared" si="92"/>
        <v>6.3385154700838095E-2</v>
      </c>
      <c r="K1841">
        <v>1836</v>
      </c>
      <c r="L1841" s="14">
        <v>5.5564772344317303E-4</v>
      </c>
      <c r="M1841" s="14">
        <v>-0.16165583310617801</v>
      </c>
    </row>
    <row r="1842" spans="1:13" x14ac:dyDescent="0.55000000000000004">
      <c r="A1842">
        <v>1837</v>
      </c>
      <c r="C1842">
        <f t="shared" si="90"/>
        <v>0.20324715369147298</v>
      </c>
      <c r="D1842">
        <f t="shared" si="91"/>
        <v>-2.6513212181629371E-4</v>
      </c>
      <c r="E1842" s="2">
        <f t="shared" si="92"/>
        <v>5.6976585931731577E-2</v>
      </c>
      <c r="K1842">
        <v>1837</v>
      </c>
      <c r="L1842" s="14">
        <v>3.3282541829433003E-4</v>
      </c>
      <c r="M1842" s="14">
        <v>-3.5450533628139699E-2</v>
      </c>
    </row>
    <row r="1843" spans="1:13" x14ac:dyDescent="0.55000000000000004">
      <c r="A1843">
        <v>1838</v>
      </c>
      <c r="C1843">
        <f t="shared" si="90"/>
        <v>0.2653753036163316</v>
      </c>
      <c r="D1843">
        <f t="shared" si="91"/>
        <v>-5.1402897103736318E-4</v>
      </c>
      <c r="E1843" s="2">
        <f t="shared" si="92"/>
        <v>2.7470321626954661E-2</v>
      </c>
      <c r="K1843">
        <v>1838</v>
      </c>
      <c r="L1843" s="14">
        <v>2.6644922434673602E-5</v>
      </c>
      <c r="M1843" s="14">
        <v>9.9633571916211305E-2</v>
      </c>
    </row>
    <row r="1844" spans="1:13" x14ac:dyDescent="0.55000000000000004">
      <c r="A1844">
        <v>1839</v>
      </c>
      <c r="C1844">
        <f t="shared" si="90"/>
        <v>0.26089984600172239</v>
      </c>
      <c r="D1844">
        <f t="shared" si="91"/>
        <v>-6.3391538340119413E-4</v>
      </c>
      <c r="E1844" s="2">
        <f t="shared" si="92"/>
        <v>2.6148920003582748E-3</v>
      </c>
      <c r="K1844">
        <v>1839</v>
      </c>
      <c r="L1844" s="14">
        <v>-2.86208959541845E-4</v>
      </c>
      <c r="M1844" s="14">
        <v>0.209763831292339</v>
      </c>
    </row>
    <row r="1845" spans="1:13" x14ac:dyDescent="0.55000000000000004">
      <c r="A1845">
        <v>1840</v>
      </c>
      <c r="C1845">
        <f t="shared" si="90"/>
        <v>0.19094402637379784</v>
      </c>
      <c r="D1845">
        <f t="shared" si="91"/>
        <v>-5.9470239640827146E-4</v>
      </c>
      <c r="E1845" s="2">
        <f t="shared" si="92"/>
        <v>5.8390094520505923E-3</v>
      </c>
      <c r="K1845">
        <v>1840</v>
      </c>
      <c r="L1845" s="14">
        <v>-5.2738003208962602E-4</v>
      </c>
      <c r="M1845" s="14">
        <v>0.267357437840965</v>
      </c>
    </row>
    <row r="1846" spans="1:13" x14ac:dyDescent="0.55000000000000004">
      <c r="A1846">
        <v>1841</v>
      </c>
      <c r="C1846">
        <f t="shared" si="90"/>
        <v>7.3065280906503077E-2</v>
      </c>
      <c r="D1846">
        <f t="shared" si="91"/>
        <v>-4.0623164324908324E-4</v>
      </c>
      <c r="E1846" s="2">
        <f t="shared" si="92"/>
        <v>3.4197046516081492E-2</v>
      </c>
      <c r="K1846">
        <v>1841</v>
      </c>
      <c r="L1846" s="14">
        <v>-6.3646550397235995E-4</v>
      </c>
      <c r="M1846" s="14">
        <v>0.25798971551718802</v>
      </c>
    </row>
    <row r="1847" spans="1:13" x14ac:dyDescent="0.55000000000000004">
      <c r="A1847">
        <v>1842</v>
      </c>
      <c r="C1847">
        <f t="shared" si="90"/>
        <v>-6.3151309973437986E-2</v>
      </c>
      <c r="D1847">
        <f t="shared" si="91"/>
        <v>-1.1580531032030128E-4</v>
      </c>
      <c r="E1847" s="2">
        <f t="shared" si="92"/>
        <v>6.1087165181427941E-2</v>
      </c>
      <c r="K1847">
        <v>1842</v>
      </c>
      <c r="L1847" s="14">
        <v>-5.8614424203988003E-4</v>
      </c>
      <c r="M1847" s="14">
        <v>0.18400686849012801</v>
      </c>
    </row>
    <row r="1848" spans="1:13" x14ac:dyDescent="0.55000000000000004">
      <c r="A1848">
        <v>1843</v>
      </c>
      <c r="C1848">
        <f t="shared" si="90"/>
        <v>-0.18351825317426598</v>
      </c>
      <c r="D1848">
        <f t="shared" si="91"/>
        <v>2.0368571451620429E-4</v>
      </c>
      <c r="E1848" s="2">
        <f t="shared" si="92"/>
        <v>6.1234775281918175E-2</v>
      </c>
      <c r="K1848">
        <v>1843</v>
      </c>
      <c r="L1848" s="14">
        <v>-3.8901951851361897E-4</v>
      </c>
      <c r="M1848" s="14">
        <v>6.3938359753976798E-2</v>
      </c>
    </row>
    <row r="1849" spans="1:13" x14ac:dyDescent="0.55000000000000004">
      <c r="A1849">
        <v>1844</v>
      </c>
      <c r="C1849">
        <f t="shared" si="90"/>
        <v>-0.25782598308716786</v>
      </c>
      <c r="D1849">
        <f t="shared" si="91"/>
        <v>4.7205591836563851E-4</v>
      </c>
      <c r="E1849" s="2">
        <f t="shared" si="92"/>
        <v>3.4477833072794117E-2</v>
      </c>
      <c r="K1849">
        <v>1844</v>
      </c>
      <c r="L1849" s="14">
        <v>-9.4462443273734997E-5</v>
      </c>
      <c r="M1849" s="14">
        <v>-7.2143907827346102E-2</v>
      </c>
    </row>
    <row r="1850" spans="1:13" x14ac:dyDescent="0.55000000000000004">
      <c r="A1850">
        <v>1845</v>
      </c>
      <c r="C1850">
        <f t="shared" si="90"/>
        <v>-0.26742482578589349</v>
      </c>
      <c r="D1850">
        <f t="shared" si="91"/>
        <v>6.2195003685402907E-4</v>
      </c>
      <c r="E1850" s="2">
        <f t="shared" si="92"/>
        <v>5.9702726821575115E-3</v>
      </c>
      <c r="K1850">
        <v>1845</v>
      </c>
      <c r="L1850" s="14">
        <v>2.2375333688650999E-4</v>
      </c>
      <c r="M1850" s="14">
        <v>-0.190157286144997</v>
      </c>
    </row>
    <row r="1851" spans="1:13" x14ac:dyDescent="0.55000000000000004">
      <c r="A1851">
        <v>1846</v>
      </c>
      <c r="C1851">
        <f t="shared" si="90"/>
        <v>-0.20990567408137725</v>
      </c>
      <c r="D1851">
        <f t="shared" si="91"/>
        <v>6.1574780576085153E-4</v>
      </c>
      <c r="E1851" s="2">
        <f t="shared" si="92"/>
        <v>2.5643000583521051E-3</v>
      </c>
      <c r="K1851">
        <v>1846</v>
      </c>
      <c r="L1851" s="14">
        <v>4.859287057586E-4</v>
      </c>
      <c r="M1851" s="14">
        <v>-0.26054459249747403</v>
      </c>
    </row>
    <row r="1852" spans="1:13" x14ac:dyDescent="0.55000000000000004">
      <c r="A1852">
        <v>1847</v>
      </c>
      <c r="C1852">
        <f t="shared" si="90"/>
        <v>-9.9704622642809104E-2</v>
      </c>
      <c r="D1852">
        <f t="shared" si="91"/>
        <v>4.5500585435617893E-4</v>
      </c>
      <c r="E1852" s="2">
        <f t="shared" si="92"/>
        <v>2.7546793318461948E-2</v>
      </c>
      <c r="K1852">
        <v>1847</v>
      </c>
      <c r="L1852" s="14">
        <v>6.2640021579060895E-4</v>
      </c>
      <c r="M1852" s="14">
        <v>-0.26567688935764899</v>
      </c>
    </row>
    <row r="1853" spans="1:13" x14ac:dyDescent="0.55000000000000004">
      <c r="A1853">
        <v>1848</v>
      </c>
      <c r="C1853">
        <f t="shared" si="90"/>
        <v>3.5520187471428648E-2</v>
      </c>
      <c r="D1853">
        <f t="shared" si="91"/>
        <v>1.8006702427277385E-4</v>
      </c>
      <c r="E1853" s="2">
        <f t="shared" si="92"/>
        <v>5.7498739875423359E-2</v>
      </c>
      <c r="K1853">
        <v>1848</v>
      </c>
      <c r="L1853" s="14">
        <v>6.0998590587303702E-4</v>
      </c>
      <c r="M1853" s="14">
        <v>-0.20426876113843401</v>
      </c>
    </row>
    <row r="1854" spans="1:13" x14ac:dyDescent="0.55000000000000004">
      <c r="A1854">
        <v>1849</v>
      </c>
      <c r="C1854">
        <f t="shared" si="90"/>
        <v>0.16183017923660942</v>
      </c>
      <c r="D1854">
        <f t="shared" si="91"/>
        <v>-1.4006483339074299E-4</v>
      </c>
      <c r="E1854" s="2">
        <f t="shared" si="92"/>
        <v>6.4277680831029457E-2</v>
      </c>
      <c r="K1854">
        <v>1849</v>
      </c>
      <c r="L1854" s="14">
        <v>4.40796841751727E-4</v>
      </c>
      <c r="M1854" s="14">
        <v>-9.1700254500702405E-2</v>
      </c>
    </row>
    <row r="1855" spans="1:13" x14ac:dyDescent="0.55000000000000004">
      <c r="A1855">
        <v>1850</v>
      </c>
      <c r="C1855">
        <f t="shared" si="90"/>
        <v>0.24752420712390799</v>
      </c>
      <c r="D1855">
        <f t="shared" si="91"/>
        <v>-4.2504337020785195E-4</v>
      </c>
      <c r="E1855" s="2">
        <f t="shared" si="92"/>
        <v>4.1489232096392895E-2</v>
      </c>
      <c r="K1855">
        <v>1850</v>
      </c>
      <c r="L1855" s="14">
        <v>1.6120747410861401E-4</v>
      </c>
      <c r="M1855" s="14">
        <v>4.3835149743809899E-2</v>
      </c>
    </row>
    <row r="1856" spans="1:13" x14ac:dyDescent="0.55000000000000004">
      <c r="A1856">
        <v>1851</v>
      </c>
      <c r="C1856">
        <f t="shared" si="90"/>
        <v>0.27109487641949909</v>
      </c>
      <c r="D1856">
        <f t="shared" si="91"/>
        <v>-6.0334498030540197E-4</v>
      </c>
      <c r="E1856" s="2">
        <f t="shared" si="92"/>
        <v>1.0547928314402927E-2</v>
      </c>
      <c r="K1856">
        <v>1851</v>
      </c>
      <c r="L1856" s="14">
        <v>-1.58757305483565E-4</v>
      </c>
      <c r="M1856" s="14">
        <v>0.16839176880145801</v>
      </c>
    </row>
    <row r="1857" spans="1:13" x14ac:dyDescent="0.55000000000000004">
      <c r="A1857">
        <v>1852</v>
      </c>
      <c r="C1857">
        <f t="shared" si="90"/>
        <v>0.22662644596135562</v>
      </c>
      <c r="D1857">
        <f t="shared" si="91"/>
        <v>-6.3021971785154763E-4</v>
      </c>
      <c r="E1857" s="2">
        <f t="shared" si="92"/>
        <v>5.8308624277883774E-4</v>
      </c>
      <c r="K1857">
        <v>1852</v>
      </c>
      <c r="L1857" s="14">
        <v>-4.38960333058563E-4</v>
      </c>
      <c r="M1857" s="14">
        <v>0.250773624736087</v>
      </c>
    </row>
    <row r="1858" spans="1:13" x14ac:dyDescent="0.55000000000000004">
      <c r="A1858">
        <v>1853</v>
      </c>
      <c r="C1858">
        <f t="shared" si="90"/>
        <v>0.12527955447329364</v>
      </c>
      <c r="D1858">
        <f t="shared" si="91"/>
        <v>-4.9892259019536736E-4</v>
      </c>
      <c r="E1858" s="2">
        <f t="shared" si="92"/>
        <v>2.1044758336552973E-2</v>
      </c>
      <c r="K1858">
        <v>1853</v>
      </c>
      <c r="L1858" s="14">
        <v>-6.0922302210683599E-4</v>
      </c>
      <c r="M1858" s="14">
        <v>0.270347670668938</v>
      </c>
    </row>
    <row r="1859" spans="1:13" x14ac:dyDescent="0.55000000000000004">
      <c r="A1859">
        <v>1854</v>
      </c>
      <c r="C1859">
        <f t="shared" si="90"/>
        <v>-7.5098645030911822E-3</v>
      </c>
      <c r="D1859">
        <f t="shared" si="91"/>
        <v>-2.4240640885608188E-4</v>
      </c>
      <c r="E1859" s="2">
        <f t="shared" si="92"/>
        <v>5.2771889397541918E-2</v>
      </c>
      <c r="K1859">
        <v>1854</v>
      </c>
      <c r="L1859" s="14">
        <v>-6.2690202592320199E-4</v>
      </c>
      <c r="M1859" s="14">
        <v>0.222211465367563</v>
      </c>
    </row>
    <row r="1860" spans="1:13" x14ac:dyDescent="0.55000000000000004">
      <c r="A1860">
        <v>1855</v>
      </c>
      <c r="C1860">
        <f t="shared" si="90"/>
        <v>-0.13841446578546213</v>
      </c>
      <c r="D1860">
        <f t="shared" si="91"/>
        <v>7.4948671585847821E-5</v>
      </c>
      <c r="E1860" s="2">
        <f t="shared" si="92"/>
        <v>6.5964466792057808E-2</v>
      </c>
      <c r="K1860">
        <v>1855</v>
      </c>
      <c r="L1860" s="14">
        <v>-4.8756952832927598E-4</v>
      </c>
      <c r="M1860" s="14">
        <v>0.118421020065029</v>
      </c>
    </row>
    <row r="1861" spans="1:13" x14ac:dyDescent="0.55000000000000004">
      <c r="A1861">
        <v>1856</v>
      </c>
      <c r="C1861">
        <f t="shared" si="90"/>
        <v>-0.23457995370062942</v>
      </c>
      <c r="D1861">
        <f t="shared" si="91"/>
        <v>3.7349321525049128E-4</v>
      </c>
      <c r="E1861" s="2">
        <f t="shared" si="92"/>
        <v>4.820275109429157E-2</v>
      </c>
      <c r="K1861">
        <v>1856</v>
      </c>
      <c r="L1861" s="14">
        <v>-2.2612221770351799E-4</v>
      </c>
      <c r="M1861" s="14">
        <v>-1.5028704343465499E-2</v>
      </c>
    </row>
    <row r="1862" spans="1:13" x14ac:dyDescent="0.55000000000000004">
      <c r="A1862">
        <v>1857</v>
      </c>
      <c r="C1862">
        <f t="shared" ref="C1862:C1925" si="93">$D$1*COS($B$2*(A1862-$L$2)+$B$1)</f>
        <v>-0.27187081779086797</v>
      </c>
      <c r="D1862">
        <f t="shared" ref="D1862:D1925" si="94">$D$2*COS($B$2*(A1862-$L$3)+$B$3)</f>
        <v>5.7829883450090933E-4</v>
      </c>
      <c r="E1862" s="2">
        <f t="shared" ref="E1862:E1925" si="95">(M1862-C1862)^2</f>
        <v>1.6168755470967321E-2</v>
      </c>
      <c r="K1862">
        <v>1857</v>
      </c>
      <c r="L1862" s="14">
        <v>9.1958805106483898E-5</v>
      </c>
      <c r="M1862" s="14">
        <v>-0.144714396517826</v>
      </c>
    </row>
    <row r="1863" spans="1:13" x14ac:dyDescent="0.55000000000000004">
      <c r="A1863">
        <v>1858</v>
      </c>
      <c r="C1863">
        <f t="shared" si="93"/>
        <v>-0.24092783719824867</v>
      </c>
      <c r="D1863">
        <f t="shared" si="94"/>
        <v>6.3796363586574381E-4</v>
      </c>
      <c r="E1863" s="2">
        <f t="shared" si="95"/>
        <v>7.6860179891913817E-6</v>
      </c>
      <c r="K1863">
        <v>1858</v>
      </c>
      <c r="L1863" s="14">
        <v>3.8700817470655602E-4</v>
      </c>
      <c r="M1863" s="14">
        <v>-0.23815547034135701</v>
      </c>
    </row>
    <row r="1864" spans="1:13" x14ac:dyDescent="0.55000000000000004">
      <c r="A1864">
        <v>1859</v>
      </c>
      <c r="C1864">
        <f t="shared" si="93"/>
        <v>-0.14951704782556446</v>
      </c>
      <c r="D1864">
        <f t="shared" si="94"/>
        <v>5.3751301183601978E-4</v>
      </c>
      <c r="E1864" s="2">
        <f t="shared" si="95"/>
        <v>1.4989590065380127E-2</v>
      </c>
      <c r="K1864">
        <v>1859</v>
      </c>
      <c r="L1864" s="14">
        <v>5.8512894612695497E-4</v>
      </c>
      <c r="M1864" s="14">
        <v>-0.27194902920861702</v>
      </c>
    </row>
    <row r="1865" spans="1:13" x14ac:dyDescent="0.55000000000000004">
      <c r="A1865">
        <v>1860</v>
      </c>
      <c r="C1865">
        <f t="shared" si="93"/>
        <v>-2.0580631018499954E-2</v>
      </c>
      <c r="D1865">
        <f t="shared" si="94"/>
        <v>3.0215795171267904E-4</v>
      </c>
      <c r="E1865" s="2">
        <f t="shared" si="95"/>
        <v>4.711097843293529E-2</v>
      </c>
      <c r="K1865">
        <v>1860</v>
      </c>
      <c r="L1865" s="14">
        <v>6.3670054311340497E-4</v>
      </c>
      <c r="M1865" s="14">
        <v>-0.23763126666128101</v>
      </c>
    </row>
    <row r="1866" spans="1:13" x14ac:dyDescent="0.55000000000000004">
      <c r="A1866">
        <v>1861</v>
      </c>
      <c r="C1866">
        <f t="shared" si="93"/>
        <v>0.11352109036975257</v>
      </c>
      <c r="D1866">
        <f t="shared" si="94"/>
        <v>-9.0323853075247042E-6</v>
      </c>
      <c r="E1866" s="2">
        <f t="shared" si="95"/>
        <v>6.6212743328983109E-2</v>
      </c>
      <c r="K1866">
        <v>1861</v>
      </c>
      <c r="L1866" s="14">
        <v>5.2880653927368803E-4</v>
      </c>
      <c r="M1866" s="14">
        <v>-0.143797279221272</v>
      </c>
    </row>
    <row r="1867" spans="1:13" x14ac:dyDescent="0.55000000000000004">
      <c r="A1867">
        <v>1862</v>
      </c>
      <c r="C1867">
        <f t="shared" si="93"/>
        <v>0.21913141090933824</v>
      </c>
      <c r="D1867">
        <f t="shared" si="94"/>
        <v>-3.179557840010979E-4</v>
      </c>
      <c r="E1867" s="2">
        <f t="shared" si="95"/>
        <v>5.4326184803308426E-2</v>
      </c>
      <c r="K1867">
        <v>1862</v>
      </c>
      <c r="L1867" s="14">
        <v>2.8846965719526801E-4</v>
      </c>
      <c r="M1867" s="14">
        <v>-1.39483711467389E-2</v>
      </c>
    </row>
    <row r="1868" spans="1:13" x14ac:dyDescent="0.55000000000000004">
      <c r="A1868">
        <v>1863</v>
      </c>
      <c r="C1868">
        <f t="shared" si="93"/>
        <v>0.26974436623510961</v>
      </c>
      <c r="D1868">
        <f t="shared" si="94"/>
        <v>-5.470789828876801E-4</v>
      </c>
      <c r="E1868" s="2">
        <f t="shared" si="95"/>
        <v>2.260523472865672E-2</v>
      </c>
      <c r="K1868">
        <v>1863</v>
      </c>
      <c r="L1868" s="14">
        <v>-2.4116240063539401E-5</v>
      </c>
      <c r="M1868" s="14">
        <v>0.119393993010908</v>
      </c>
    </row>
    <row r="1869" spans="1:13" x14ac:dyDescent="0.55000000000000004">
      <c r="A1869">
        <v>1864</v>
      </c>
      <c r="C1869">
        <f t="shared" si="93"/>
        <v>0.25265717139656141</v>
      </c>
      <c r="D1869">
        <f t="shared" si="94"/>
        <v>-6.3889688858147112E-4</v>
      </c>
      <c r="E1869" s="2">
        <f t="shared" si="95"/>
        <v>8.8945787998082851E-4</v>
      </c>
      <c r="K1869">
        <v>1864</v>
      </c>
      <c r="L1869" s="14">
        <v>-3.30662075392141E-4</v>
      </c>
      <c r="M1869" s="14">
        <v>0.222833390952412</v>
      </c>
    </row>
    <row r="1870" spans="1:13" x14ac:dyDescent="0.55000000000000004">
      <c r="A1870">
        <v>1865</v>
      </c>
      <c r="C1870">
        <f t="shared" si="93"/>
        <v>0.17215835212885947</v>
      </c>
      <c r="D1870">
        <f t="shared" si="94"/>
        <v>-5.703651421202538E-4</v>
      </c>
      <c r="E1870" s="2">
        <f t="shared" si="95"/>
        <v>9.6637612806586698E-3</v>
      </c>
      <c r="K1870">
        <v>1865</v>
      </c>
      <c r="L1870" s="14">
        <v>-5.5439154266018903E-4</v>
      </c>
      <c r="M1870" s="14">
        <v>0.27046278377188698</v>
      </c>
    </row>
    <row r="1871" spans="1:13" x14ac:dyDescent="0.55000000000000004">
      <c r="A1871">
        <v>1866</v>
      </c>
      <c r="C1871">
        <f t="shared" si="93"/>
        <v>4.8451415286584906E-2</v>
      </c>
      <c r="D1871">
        <f t="shared" si="94"/>
        <v>-3.5868376733023055E-4</v>
      </c>
      <c r="E1871" s="2">
        <f t="shared" si="95"/>
        <v>4.0764288096006074E-2</v>
      </c>
      <c r="K1871">
        <v>1866</v>
      </c>
      <c r="L1871" s="14">
        <v>-6.3927020887354601E-4</v>
      </c>
      <c r="M1871" s="14">
        <v>0.25035309456639199</v>
      </c>
    </row>
    <row r="1872" spans="1:13" x14ac:dyDescent="0.55000000000000004">
      <c r="A1872">
        <v>1867</v>
      </c>
      <c r="C1872">
        <f t="shared" si="93"/>
        <v>-8.7415805516883799E-2</v>
      </c>
      <c r="D1872">
        <f t="shared" si="94"/>
        <v>-5.6980327396571747E-5</v>
      </c>
      <c r="E1872" s="2">
        <f t="shared" si="95"/>
        <v>6.5002931758251364E-2</v>
      </c>
      <c r="K1872">
        <v>1867</v>
      </c>
      <c r="L1872" s="14">
        <v>-5.6403968553006003E-4</v>
      </c>
      <c r="M1872" s="14">
        <v>0.16754091974889801</v>
      </c>
    </row>
    <row r="1873" spans="1:13" x14ac:dyDescent="0.55000000000000004">
      <c r="A1873">
        <v>1868</v>
      </c>
      <c r="C1873">
        <f t="shared" si="93"/>
        <v>-0.20134350171490514</v>
      </c>
      <c r="D1873">
        <f t="shared" si="94"/>
        <v>2.5902397366342055E-4</v>
      </c>
      <c r="E1873" s="2">
        <f t="shared" si="95"/>
        <v>5.958997719484229E-2</v>
      </c>
      <c r="K1873">
        <v>1868</v>
      </c>
      <c r="L1873" s="14">
        <v>-3.4754192389739201E-4</v>
      </c>
      <c r="M1873" s="14">
        <v>4.2767082231883802E-2</v>
      </c>
    </row>
    <row r="1874" spans="1:13" x14ac:dyDescent="0.55000000000000004">
      <c r="A1874">
        <v>1869</v>
      </c>
      <c r="C1874">
        <f t="shared" si="93"/>
        <v>-0.26473822296770189</v>
      </c>
      <c r="D1874">
        <f t="shared" si="94"/>
        <v>5.1001871712837187E-4</v>
      </c>
      <c r="E1874" s="2">
        <f t="shared" si="95"/>
        <v>2.9590944608178363E-2</v>
      </c>
      <c r="K1874">
        <v>1869</v>
      </c>
      <c r="L1874" s="14">
        <v>-4.40001314310511E-5</v>
      </c>
      <c r="M1874" s="14">
        <v>-9.2718036337822995E-2</v>
      </c>
    </row>
    <row r="1875" spans="1:13" x14ac:dyDescent="0.55000000000000004">
      <c r="A1875">
        <v>1870</v>
      </c>
      <c r="C1875">
        <f t="shared" si="93"/>
        <v>-0.26168923049485421</v>
      </c>
      <c r="D1875">
        <f t="shared" si="94"/>
        <v>6.3300951293535296E-4</v>
      </c>
      <c r="E1875" s="2">
        <f t="shared" si="95"/>
        <v>3.2157839908339889E-3</v>
      </c>
      <c r="K1875">
        <v>1870</v>
      </c>
      <c r="L1875" s="14">
        <v>2.70561766909195E-4</v>
      </c>
      <c r="M1875" s="14">
        <v>-0.20498134752578201</v>
      </c>
    </row>
    <row r="1876" spans="1:13" x14ac:dyDescent="0.55000000000000004">
      <c r="A1876">
        <v>1871</v>
      </c>
      <c r="C1876">
        <f t="shared" si="93"/>
        <v>-0.19296175714003899</v>
      </c>
      <c r="D1876">
        <f t="shared" si="94"/>
        <v>5.9712826377965192E-4</v>
      </c>
      <c r="E1876" s="2">
        <f t="shared" si="95"/>
        <v>5.3208346454284364E-3</v>
      </c>
      <c r="K1876">
        <v>1871</v>
      </c>
      <c r="L1876" s="14">
        <v>5.1735979228368701E-4</v>
      </c>
      <c r="M1876" s="14">
        <v>-0.26590580861394902</v>
      </c>
    </row>
    <row r="1877" spans="1:13" x14ac:dyDescent="0.55000000000000004">
      <c r="A1877">
        <v>1872</v>
      </c>
      <c r="C1877">
        <f t="shared" si="93"/>
        <v>-7.580495005392697E-2</v>
      </c>
      <c r="D1877">
        <f t="shared" si="94"/>
        <v>4.1138040688072007E-4</v>
      </c>
      <c r="E1877" s="2">
        <f t="shared" si="95"/>
        <v>3.4013525005935824E-2</v>
      </c>
      <c r="K1877">
        <v>1872</v>
      </c>
      <c r="L1877" s="14">
        <v>6.3458184821358395E-4</v>
      </c>
      <c r="M1877" s="14">
        <v>-0.26023251037487199</v>
      </c>
    </row>
    <row r="1878" spans="1:13" x14ac:dyDescent="0.55000000000000004">
      <c r="A1878">
        <v>1873</v>
      </c>
      <c r="C1878">
        <f t="shared" si="93"/>
        <v>6.0377301653188692E-2</v>
      </c>
      <c r="D1878">
        <f t="shared" si="94"/>
        <v>1.2238473906797545E-4</v>
      </c>
      <c r="E1878" s="2">
        <f t="shared" si="95"/>
        <v>6.2379891360007447E-2</v>
      </c>
      <c r="K1878">
        <v>1873</v>
      </c>
      <c r="L1878" s="14">
        <v>5.9286894359840403E-4</v>
      </c>
      <c r="M1878" s="14">
        <v>-0.18938236554711699</v>
      </c>
    </row>
    <row r="1879" spans="1:13" x14ac:dyDescent="0.55000000000000004">
      <c r="A1879">
        <v>1874</v>
      </c>
      <c r="C1879">
        <f t="shared" si="93"/>
        <v>0.18140612329810807</v>
      </c>
      <c r="D1879">
        <f t="shared" si="94"/>
        <v>-1.9732691858478156E-4</v>
      </c>
      <c r="E1879" s="2">
        <f t="shared" si="95"/>
        <v>6.3759459680658215E-2</v>
      </c>
      <c r="K1879">
        <v>1874</v>
      </c>
      <c r="L1879" s="14">
        <v>4.0266833416709202E-4</v>
      </c>
      <c r="M1879" s="14">
        <v>-7.1100232425184998E-2</v>
      </c>
    </row>
    <row r="1880" spans="1:13" x14ac:dyDescent="0.55000000000000004">
      <c r="A1880">
        <v>1875</v>
      </c>
      <c r="C1880">
        <f t="shared" si="93"/>
        <v>0.25690583173385395</v>
      </c>
      <c r="D1880">
        <f t="shared" si="94"/>
        <v>-4.6751367899646622E-4</v>
      </c>
      <c r="E1880" s="2">
        <f t="shared" si="95"/>
        <v>3.6831918695737396E-2</v>
      </c>
      <c r="K1880">
        <v>1875</v>
      </c>
      <c r="L1880" s="14">
        <v>1.11616942470638E-4</v>
      </c>
      <c r="M1880" s="14">
        <v>6.4989394981455395E-2</v>
      </c>
    </row>
    <row r="1881" spans="1:13" x14ac:dyDescent="0.55000000000000004">
      <c r="A1881">
        <v>1876</v>
      </c>
      <c r="C1881">
        <f t="shared" si="93"/>
        <v>0.26792759154984352</v>
      </c>
      <c r="D1881">
        <f t="shared" si="94"/>
        <v>-6.2036436038593668E-4</v>
      </c>
      <c r="E1881" s="2">
        <f t="shared" si="95"/>
        <v>6.9098597726608727E-3</v>
      </c>
      <c r="K1881">
        <v>1876</v>
      </c>
      <c r="L1881" s="14">
        <v>-2.07389604888827E-4</v>
      </c>
      <c r="M1881" s="14">
        <v>0.18480202525005299</v>
      </c>
    </row>
    <row r="1882" spans="1:13" x14ac:dyDescent="0.55000000000000004">
      <c r="A1882">
        <v>1877</v>
      </c>
      <c r="C1882">
        <f t="shared" si="93"/>
        <v>0.21170517335330302</v>
      </c>
      <c r="D1882">
        <f t="shared" si="94"/>
        <v>-6.1751666356391662E-4</v>
      </c>
      <c r="E1882" s="2">
        <f t="shared" si="95"/>
        <v>2.1738597139414457E-3</v>
      </c>
      <c r="K1882">
        <v>1877</v>
      </c>
      <c r="L1882" s="14">
        <v>-4.7445413915218101E-4</v>
      </c>
      <c r="M1882" s="14">
        <v>0.25832984186624203</v>
      </c>
    </row>
    <row r="1883" spans="1:13" x14ac:dyDescent="0.55000000000000004">
      <c r="A1883">
        <v>1878</v>
      </c>
      <c r="C1883">
        <f t="shared" si="93"/>
        <v>0.10234921903590254</v>
      </c>
      <c r="D1883">
        <f t="shared" si="94"/>
        <v>-4.5968530040641994E-4</v>
      </c>
      <c r="E1883" s="2">
        <f t="shared" si="95"/>
        <v>2.7161719051282597E-2</v>
      </c>
      <c r="K1883">
        <v>1878</v>
      </c>
      <c r="L1883" s="14">
        <v>-6.2268869096507502E-4</v>
      </c>
      <c r="M1883" s="14">
        <v>0.26715734702503602</v>
      </c>
    </row>
    <row r="1884" spans="1:13" x14ac:dyDescent="0.55000000000000004">
      <c r="A1884">
        <v>1879</v>
      </c>
      <c r="C1884">
        <f t="shared" si="93"/>
        <v>-3.2694231908163708E-2</v>
      </c>
      <c r="D1884">
        <f t="shared" si="94"/>
        <v>-1.8648261624646992E-4</v>
      </c>
      <c r="E1884" s="2">
        <f t="shared" si="95"/>
        <v>5.8451702580271568E-2</v>
      </c>
      <c r="K1884">
        <v>1879</v>
      </c>
      <c r="L1884" s="14">
        <v>-6.1496699724557203E-4</v>
      </c>
      <c r="M1884" s="14">
        <v>0.20907363729755099</v>
      </c>
    </row>
    <row r="1885" spans="1:13" x14ac:dyDescent="0.55000000000000004">
      <c r="A1885">
        <v>1880</v>
      </c>
      <c r="C1885">
        <f t="shared" si="93"/>
        <v>-0.15953211978392673</v>
      </c>
      <c r="D1885">
        <f t="shared" si="94"/>
        <v>1.3352327385129247E-4</v>
      </c>
      <c r="E1885" s="2">
        <f t="shared" si="95"/>
        <v>6.6645686118935857E-2</v>
      </c>
      <c r="K1885">
        <v>1880</v>
      </c>
      <c r="L1885" s="14">
        <v>-4.53223004087631E-4</v>
      </c>
      <c r="M1885" s="14">
        <v>9.8626138110210496E-2</v>
      </c>
    </row>
    <row r="1886" spans="1:13" x14ac:dyDescent="0.55000000000000004">
      <c r="A1886">
        <v>1881</v>
      </c>
      <c r="C1886">
        <f t="shared" si="93"/>
        <v>-0.24633080826378093</v>
      </c>
      <c r="D1886">
        <f t="shared" si="94"/>
        <v>4.2001763665792903E-4</v>
      </c>
      <c r="E1886" s="2">
        <f t="shared" si="95"/>
        <v>4.4019362902304411E-2</v>
      </c>
      <c r="K1886">
        <v>1881</v>
      </c>
      <c r="L1886" s="14">
        <v>-1.7796649796454601E-4</v>
      </c>
      <c r="M1886" s="14">
        <v>-3.6522889198974402E-2</v>
      </c>
    </row>
    <row r="1887" spans="1:13" x14ac:dyDescent="0.55000000000000004">
      <c r="A1887">
        <v>1882</v>
      </c>
      <c r="C1887">
        <f t="shared" si="93"/>
        <v>-0.27130565611175839</v>
      </c>
      <c r="D1887">
        <f t="shared" si="94"/>
        <v>6.0109642593423099E-4</v>
      </c>
      <c r="E1887" s="2">
        <f t="shared" si="95"/>
        <v>1.1833332889760219E-2</v>
      </c>
      <c r="K1887">
        <v>1882</v>
      </c>
      <c r="L1887" s="14">
        <v>1.4186282159775899E-4</v>
      </c>
      <c r="M1887" s="14">
        <v>-0.16252453233672001</v>
      </c>
    </row>
    <row r="1888" spans="1:13" x14ac:dyDescent="0.55000000000000004">
      <c r="A1888">
        <v>1883</v>
      </c>
      <c r="C1888">
        <f t="shared" si="93"/>
        <v>-0.22818850294559012</v>
      </c>
      <c r="D1888">
        <f t="shared" si="94"/>
        <v>6.3131268241015137E-4</v>
      </c>
      <c r="E1888" s="2">
        <f t="shared" si="95"/>
        <v>3.8543094035227725E-4</v>
      </c>
      <c r="K1888">
        <v>1883</v>
      </c>
      <c r="L1888" s="14">
        <v>4.2616171743785401E-4</v>
      </c>
      <c r="M1888" s="14">
        <v>-0.247820898121734</v>
      </c>
    </row>
    <row r="1889" spans="1:13" x14ac:dyDescent="0.55000000000000004">
      <c r="A1889">
        <v>1884</v>
      </c>
      <c r="C1889">
        <f t="shared" si="93"/>
        <v>-0.12780084537296094</v>
      </c>
      <c r="D1889">
        <f t="shared" si="94"/>
        <v>5.0308276261806729E-4</v>
      </c>
      <c r="E1889" s="2">
        <f t="shared" si="95"/>
        <v>2.0520028819852893E-2</v>
      </c>
      <c r="K1889">
        <v>1884</v>
      </c>
      <c r="L1889" s="14">
        <v>6.0372576743027595E-4</v>
      </c>
      <c r="M1889" s="14">
        <v>-0.27104898260291899</v>
      </c>
    </row>
    <row r="1890" spans="1:13" x14ac:dyDescent="0.55000000000000004">
      <c r="A1890">
        <v>1885</v>
      </c>
      <c r="C1890">
        <f t="shared" si="93"/>
        <v>4.6621305597501295E-3</v>
      </c>
      <c r="D1890">
        <f t="shared" si="94"/>
        <v>2.4858967355388027E-4</v>
      </c>
      <c r="E1890" s="2">
        <f t="shared" si="95"/>
        <v>5.3385626740863251E-2</v>
      </c>
      <c r="K1890">
        <v>1885</v>
      </c>
      <c r="L1890" s="14">
        <v>6.3008295372702803E-4</v>
      </c>
      <c r="M1890" s="14">
        <v>-0.22639116792538999</v>
      </c>
    </row>
    <row r="1891" spans="1:13" x14ac:dyDescent="0.55000000000000004">
      <c r="A1891">
        <v>1886</v>
      </c>
      <c r="C1891">
        <f t="shared" si="93"/>
        <v>0.13595500999275223</v>
      </c>
      <c r="D1891">
        <f t="shared" si="94"/>
        <v>-6.829418371920064E-5</v>
      </c>
      <c r="E1891" s="2">
        <f t="shared" si="95"/>
        <v>6.8114365961657541E-2</v>
      </c>
      <c r="K1891">
        <v>1886</v>
      </c>
      <c r="L1891" s="14">
        <v>4.98631955511976E-4</v>
      </c>
      <c r="M1891" s="14">
        <v>-0.12503228081210199</v>
      </c>
    </row>
    <row r="1892" spans="1:13" x14ac:dyDescent="0.55000000000000004">
      <c r="A1892">
        <v>1887</v>
      </c>
      <c r="C1892">
        <f t="shared" si="93"/>
        <v>0.23312604762129721</v>
      </c>
      <c r="D1892">
        <f t="shared" si="94"/>
        <v>-3.6803764040403464E-4</v>
      </c>
      <c r="E1892" s="2">
        <f t="shared" si="95"/>
        <v>5.0843183502509E-2</v>
      </c>
      <c r="K1892">
        <v>1887</v>
      </c>
      <c r="L1892" s="14">
        <v>2.4229549075086899E-4</v>
      </c>
      <c r="M1892" s="14">
        <v>7.6417166745349702E-3</v>
      </c>
    </row>
    <row r="1893" spans="1:13" x14ac:dyDescent="0.55000000000000004">
      <c r="A1893">
        <v>1888</v>
      </c>
      <c r="C1893">
        <f t="shared" si="93"/>
        <v>0.27178736120491209</v>
      </c>
      <c r="D1893">
        <f t="shared" si="94"/>
        <v>-5.7541140696669088E-4</v>
      </c>
      <c r="E1893" s="2">
        <f t="shared" si="95"/>
        <v>1.7791708254268939E-2</v>
      </c>
      <c r="K1893">
        <v>1888</v>
      </c>
      <c r="L1893" s="14">
        <v>-7.4725382760892494E-5</v>
      </c>
      <c r="M1893" s="14">
        <v>0.13840179881426601</v>
      </c>
    </row>
    <row r="1894" spans="1:13" x14ac:dyDescent="0.55000000000000004">
      <c r="A1894">
        <v>1889</v>
      </c>
      <c r="C1894">
        <f t="shared" si="93"/>
        <v>0.24223577594962772</v>
      </c>
      <c r="D1894">
        <f t="shared" si="94"/>
        <v>-6.3836903909272348E-4</v>
      </c>
      <c r="E1894" s="2">
        <f t="shared" si="95"/>
        <v>5.9868660059866753E-5</v>
      </c>
      <c r="K1894">
        <v>1889</v>
      </c>
      <c r="L1894" s="14">
        <v>-3.7303082059756798E-4</v>
      </c>
      <c r="M1894" s="14">
        <v>0.23449829185853799</v>
      </c>
    </row>
    <row r="1895" spans="1:13" x14ac:dyDescent="0.55000000000000004">
      <c r="A1895">
        <v>1890</v>
      </c>
      <c r="C1895">
        <f t="shared" si="93"/>
        <v>0.15188811685683792</v>
      </c>
      <c r="D1895">
        <f t="shared" si="94"/>
        <v>-5.4110949815942681E-4</v>
      </c>
      <c r="E1895" s="2">
        <f t="shared" si="95"/>
        <v>1.4394028489977733E-2</v>
      </c>
      <c r="K1895">
        <v>1890</v>
      </c>
      <c r="L1895" s="14">
        <v>-5.7790837530037695E-4</v>
      </c>
      <c r="M1895" s="14">
        <v>0.271863232985049</v>
      </c>
    </row>
    <row r="1896" spans="1:13" x14ac:dyDescent="0.55000000000000004">
      <c r="A1896">
        <v>1891</v>
      </c>
      <c r="C1896">
        <f t="shared" si="93"/>
        <v>2.3419741980010643E-2</v>
      </c>
      <c r="D1896">
        <f t="shared" si="94"/>
        <v>-3.0804287887122966E-4</v>
      </c>
      <c r="E1896" s="2">
        <f t="shared" si="95"/>
        <v>4.7401388312807997E-2</v>
      </c>
      <c r="K1896">
        <v>1891</v>
      </c>
      <c r="L1896" s="14">
        <v>-6.3804519232592304E-4</v>
      </c>
      <c r="M1896" s="14">
        <v>0.241138340893397</v>
      </c>
    </row>
    <row r="1897" spans="1:13" x14ac:dyDescent="0.55000000000000004">
      <c r="A1897">
        <v>1892</v>
      </c>
      <c r="C1897">
        <f t="shared" si="93"/>
        <v>-0.11092649448390335</v>
      </c>
      <c r="D1897">
        <f t="shared" si="94"/>
        <v>2.3360099826190593E-6</v>
      </c>
      <c r="E1897" s="2">
        <f t="shared" si="95"/>
        <v>6.8092475631945745E-2</v>
      </c>
      <c r="K1897">
        <v>1892</v>
      </c>
      <c r="L1897" s="14">
        <v>-5.3837963278842796E-4</v>
      </c>
      <c r="M1897" s="14">
        <v>0.15001885541133</v>
      </c>
    </row>
    <row r="1898" spans="1:13" x14ac:dyDescent="0.55000000000000004">
      <c r="A1898">
        <v>1893</v>
      </c>
      <c r="C1898">
        <f t="shared" si="93"/>
        <v>-0.21743251897773408</v>
      </c>
      <c r="D1898">
        <f t="shared" si="94"/>
        <v>3.1212860957002223E-4</v>
      </c>
      <c r="E1898" s="2">
        <f t="shared" si="95"/>
        <v>5.7005733978028619E-2</v>
      </c>
      <c r="K1898">
        <v>1893</v>
      </c>
      <c r="L1898" s="14">
        <v>-3.0387355435430299E-4</v>
      </c>
      <c r="M1898" s="14">
        <v>2.13262169420823E-2</v>
      </c>
    </row>
    <row r="1899" spans="1:13" x14ac:dyDescent="0.55000000000000004">
      <c r="A1899">
        <v>1894</v>
      </c>
      <c r="C1899">
        <f t="shared" si="93"/>
        <v>-0.26936756432291253</v>
      </c>
      <c r="D1899">
        <f t="shared" si="94"/>
        <v>5.4358350730674689E-4</v>
      </c>
      <c r="E1899" s="2">
        <f t="shared" si="95"/>
        <v>2.4542311567392255E-2</v>
      </c>
      <c r="K1899">
        <v>1894</v>
      </c>
      <c r="L1899" s="14">
        <v>6.7395408625300103E-6</v>
      </c>
      <c r="M1899" s="14">
        <v>-0.112707704858555</v>
      </c>
    </row>
    <row r="1900" spans="1:13" x14ac:dyDescent="0.55000000000000004">
      <c r="A1900">
        <v>1895</v>
      </c>
      <c r="C1900">
        <f t="shared" si="93"/>
        <v>-0.2536970288411492</v>
      </c>
      <c r="D1900">
        <f t="shared" si="94"/>
        <v>6.3861040254058578E-4</v>
      </c>
      <c r="E1900" s="2">
        <f t="shared" si="95"/>
        <v>1.2378959862249701E-3</v>
      </c>
      <c r="K1900">
        <v>1895</v>
      </c>
      <c r="L1900" s="14">
        <v>3.1566467626126601E-4</v>
      </c>
      <c r="M1900" s="14">
        <v>-0.218513282789528</v>
      </c>
    </row>
    <row r="1901" spans="1:13" x14ac:dyDescent="0.55000000000000004">
      <c r="A1901">
        <v>1896</v>
      </c>
      <c r="C1901">
        <f t="shared" si="93"/>
        <v>-0.17435388663022577</v>
      </c>
      <c r="D1901">
        <f t="shared" si="94"/>
        <v>5.7335954757823466E-4</v>
      </c>
      <c r="E1901" s="2">
        <f t="shared" si="95"/>
        <v>9.0700798562440219E-3</v>
      </c>
      <c r="K1901">
        <v>1896</v>
      </c>
      <c r="L1901" s="14">
        <v>5.4552963524888496E-4</v>
      </c>
      <c r="M1901" s="14">
        <v>-0.26959085348786999</v>
      </c>
    </row>
    <row r="1902" spans="1:13" x14ac:dyDescent="0.55000000000000004">
      <c r="A1902">
        <v>1897</v>
      </c>
      <c r="C1902">
        <f t="shared" si="93"/>
        <v>-5.1251593963091875E-2</v>
      </c>
      <c r="D1902">
        <f t="shared" si="94"/>
        <v>3.642075316342077E-4</v>
      </c>
      <c r="E1902" s="2">
        <f t="shared" si="95"/>
        <v>4.0762046722204619E-2</v>
      </c>
      <c r="K1902">
        <v>1897</v>
      </c>
      <c r="L1902" s="14">
        <v>6.3876331286825798E-4</v>
      </c>
      <c r="M1902" s="14">
        <v>-0.253147722509938</v>
      </c>
    </row>
    <row r="1903" spans="1:13" x14ac:dyDescent="0.55000000000000004">
      <c r="A1903">
        <v>1898</v>
      </c>
      <c r="C1903">
        <f t="shared" si="93"/>
        <v>8.4713768489952809E-2</v>
      </c>
      <c r="D1903">
        <f t="shared" si="94"/>
        <v>6.3647102137958067E-5</v>
      </c>
      <c r="E1903" s="2">
        <f t="shared" si="95"/>
        <v>6.6572226586684019E-2</v>
      </c>
      <c r="K1903">
        <v>1898</v>
      </c>
      <c r="L1903" s="14">
        <v>5.7201475617986604E-4</v>
      </c>
      <c r="M1903" s="14">
        <v>-0.173302174014932</v>
      </c>
    </row>
    <row r="1904" spans="1:13" x14ac:dyDescent="0.55000000000000004">
      <c r="A1904">
        <v>1899</v>
      </c>
      <c r="C1904">
        <f t="shared" si="93"/>
        <v>0.19941776067687875</v>
      </c>
      <c r="D1904">
        <f t="shared" si="94"/>
        <v>-2.5288740842022779E-4</v>
      </c>
      <c r="E1904" s="2">
        <f t="shared" si="95"/>
        <v>6.2235171944589066E-2</v>
      </c>
      <c r="K1904">
        <v>1899</v>
      </c>
      <c r="L1904" s="14">
        <v>3.62001555284301E-4</v>
      </c>
      <c r="M1904" s="14">
        <v>-5.0052020949251402E-2</v>
      </c>
    </row>
    <row r="1905" spans="1:13" x14ac:dyDescent="0.55000000000000004">
      <c r="A1905">
        <v>1900</v>
      </c>
      <c r="C1905">
        <f t="shared" si="93"/>
        <v>0.26407209832772766</v>
      </c>
      <c r="D1905">
        <f t="shared" si="94"/>
        <v>-5.0595250991087963E-4</v>
      </c>
      <c r="E1905" s="2">
        <f t="shared" si="95"/>
        <v>3.1804487564824437E-2</v>
      </c>
      <c r="K1905">
        <v>1900</v>
      </c>
      <c r="L1905" s="14">
        <v>6.1322819173171495E-5</v>
      </c>
      <c r="M1905" s="14">
        <v>8.5733971263365905E-2</v>
      </c>
    </row>
    <row r="1906" spans="1:13" x14ac:dyDescent="0.55000000000000004">
      <c r="A1906">
        <v>1901</v>
      </c>
      <c r="C1906">
        <f t="shared" si="93"/>
        <v>0.26244990549676228</v>
      </c>
      <c r="D1906">
        <f t="shared" si="94"/>
        <v>-6.3203419604627986E-4</v>
      </c>
      <c r="E1906" s="2">
        <f t="shared" si="95"/>
        <v>3.8940778694207842E-3</v>
      </c>
      <c r="K1906">
        <v>1901</v>
      </c>
      <c r="L1906" s="14">
        <v>-2.5471459741903001E-4</v>
      </c>
      <c r="M1906" s="14">
        <v>0.20004735851812699</v>
      </c>
    </row>
    <row r="1907" spans="1:13" x14ac:dyDescent="0.55000000000000004">
      <c r="A1907">
        <v>1902</v>
      </c>
      <c r="C1907">
        <f t="shared" si="93"/>
        <v>0.19495831839211</v>
      </c>
      <c r="D1907">
        <f t="shared" si="94"/>
        <v>-5.994886212001032E-4</v>
      </c>
      <c r="E1907" s="2">
        <f t="shared" si="95"/>
        <v>4.8023965059122197E-3</v>
      </c>
      <c r="K1907">
        <v>1902</v>
      </c>
      <c r="L1907" s="14">
        <v>-5.0695716295299197E-4</v>
      </c>
      <c r="M1907" s="14">
        <v>0.26425764382830902</v>
      </c>
    </row>
    <row r="1908" spans="1:13" x14ac:dyDescent="0.55000000000000004">
      <c r="A1908">
        <v>1903</v>
      </c>
      <c r="C1908">
        <f t="shared" si="93"/>
        <v>7.8536302766073138E-2</v>
      </c>
      <c r="D1908">
        <f t="shared" si="94"/>
        <v>-4.1648403865057331E-4</v>
      </c>
      <c r="E1908" s="2">
        <f t="shared" si="95"/>
        <v>3.3762835112682153E-2</v>
      </c>
      <c r="K1908">
        <v>1903</v>
      </c>
      <c r="L1908" s="14">
        <v>-6.3222916209145896E-4</v>
      </c>
      <c r="M1908" s="14">
        <v>0.262282962906284</v>
      </c>
    </row>
    <row r="1909" spans="1:13" x14ac:dyDescent="0.55000000000000004">
      <c r="A1909">
        <v>1904</v>
      </c>
      <c r="C1909">
        <f t="shared" si="93"/>
        <v>-5.7596669439366692E-2</v>
      </c>
      <c r="D1909">
        <f t="shared" si="94"/>
        <v>-1.2895074118901486E-4</v>
      </c>
      <c r="E1909" s="2">
        <f t="shared" si="95"/>
        <v>6.3612182398695413E-2</v>
      </c>
      <c r="K1909">
        <v>1904</v>
      </c>
      <c r="L1909" s="14">
        <v>-5.9915544551914E-4</v>
      </c>
      <c r="M1909" s="14">
        <v>0.194617886839004</v>
      </c>
    </row>
    <row r="1910" spans="1:13" x14ac:dyDescent="0.55000000000000004">
      <c r="A1910">
        <v>1905</v>
      </c>
      <c r="C1910">
        <f t="shared" si="93"/>
        <v>-0.17927409165793706</v>
      </c>
      <c r="D1910">
        <f t="shared" si="94"/>
        <v>1.9094647424679003E-4</v>
      </c>
      <c r="E1910" s="2">
        <f t="shared" si="95"/>
        <v>6.6297827622268199E-2</v>
      </c>
      <c r="K1910">
        <v>1905</v>
      </c>
      <c r="L1910" s="14">
        <v>-4.1601953072601397E-4</v>
      </c>
      <c r="M1910" s="14">
        <v>7.82095536911767E-2</v>
      </c>
    </row>
    <row r="1911" spans="1:13" x14ac:dyDescent="0.55000000000000004">
      <c r="A1911">
        <v>1906</v>
      </c>
      <c r="C1911">
        <f t="shared" si="93"/>
        <v>-0.2559574956680567</v>
      </c>
      <c r="D1911">
        <f t="shared" si="94"/>
        <v>4.6292014947737559E-4</v>
      </c>
      <c r="E1911" s="2">
        <f t="shared" si="95"/>
        <v>3.9271605852637732E-2</v>
      </c>
      <c r="K1911">
        <v>1906</v>
      </c>
      <c r="L1911" s="14">
        <v>-1.2868894366475399E-4</v>
      </c>
      <c r="M1911" s="14">
        <v>-5.7786847355452801E-2</v>
      </c>
    </row>
    <row r="1912" spans="1:13" x14ac:dyDescent="0.55000000000000004">
      <c r="A1912">
        <v>1907</v>
      </c>
      <c r="C1912">
        <f t="shared" si="93"/>
        <v>-0.26840096342233061</v>
      </c>
      <c r="D1912">
        <f t="shared" si="94"/>
        <v>6.1871062477331497E-4</v>
      </c>
      <c r="E1912" s="2">
        <f t="shared" si="95"/>
        <v>7.9371687601909081E-3</v>
      </c>
      <c r="K1912">
        <v>1907</v>
      </c>
      <c r="L1912" s="14">
        <v>1.9087258766558999E-4</v>
      </c>
      <c r="M1912" s="14">
        <v>-0.17931017399833399</v>
      </c>
    </row>
    <row r="1913" spans="1:13" x14ac:dyDescent="0.55000000000000004">
      <c r="A1913">
        <v>1908</v>
      </c>
      <c r="C1913">
        <f t="shared" si="93"/>
        <v>-0.21348144680135639</v>
      </c>
      <c r="D1913">
        <f t="shared" si="94"/>
        <v>6.1921777463796611E-4</v>
      </c>
      <c r="E1913" s="2">
        <f t="shared" si="95"/>
        <v>1.8013834965323098E-3</v>
      </c>
      <c r="K1913">
        <v>1908</v>
      </c>
      <c r="L1913" s="14">
        <v>4.6262889532751902E-4</v>
      </c>
      <c r="M1913" s="14">
        <v>-0.25592415520376999</v>
      </c>
    </row>
    <row r="1914" spans="1:13" x14ac:dyDescent="0.55000000000000004">
      <c r="A1914">
        <v>1909</v>
      </c>
      <c r="C1914">
        <f t="shared" si="93"/>
        <v>-0.10498258686601648</v>
      </c>
      <c r="D1914">
        <f t="shared" si="94"/>
        <v>4.6431431514516697E-4</v>
      </c>
      <c r="E1914" s="2">
        <f t="shared" si="95"/>
        <v>2.6718438400037448E-2</v>
      </c>
      <c r="K1914">
        <v>1909</v>
      </c>
      <c r="L1914" s="14">
        <v>6.1851692621336105E-4</v>
      </c>
      <c r="M1914" s="14">
        <v>-0.26844034410022499</v>
      </c>
    </row>
    <row r="1915" spans="1:13" x14ac:dyDescent="0.55000000000000004">
      <c r="A1915">
        <v>1910</v>
      </c>
      <c r="C1915">
        <f t="shared" si="93"/>
        <v>2.9864689514969772E-2</v>
      </c>
      <c r="D1915">
        <f t="shared" si="94"/>
        <v>1.9287774952179168E-4</v>
      </c>
      <c r="E1915" s="2">
        <f t="shared" si="95"/>
        <v>5.933544163765217E-2</v>
      </c>
      <c r="K1915">
        <v>1910</v>
      </c>
      <c r="L1915" s="14">
        <v>6.1949355592862295E-4</v>
      </c>
      <c r="M1915" s="14">
        <v>-0.213723983533783</v>
      </c>
    </row>
    <row r="1916" spans="1:13" x14ac:dyDescent="0.55000000000000004">
      <c r="A1916">
        <v>1911</v>
      </c>
      <c r="C1916">
        <f t="shared" si="93"/>
        <v>0.15721655832631912</v>
      </c>
      <c r="D1916">
        <f t="shared" si="94"/>
        <v>-1.2696706569277025E-4</v>
      </c>
      <c r="E1916" s="2">
        <f t="shared" si="95"/>
        <v>6.9009022271538698E-2</v>
      </c>
      <c r="K1916">
        <v>1911</v>
      </c>
      <c r="L1916" s="14">
        <v>4.6531418150254502E-4</v>
      </c>
      <c r="M1916" s="14">
        <v>-0.10547912544396799</v>
      </c>
    </row>
    <row r="1917" spans="1:13" x14ac:dyDescent="0.55000000000000004">
      <c r="A1917">
        <v>1912</v>
      </c>
      <c r="C1917">
        <f t="shared" si="93"/>
        <v>0.24511038485944694</v>
      </c>
      <c r="D1917">
        <f t="shared" si="94"/>
        <v>-4.1494582367007643E-4</v>
      </c>
      <c r="E1917" s="2">
        <f t="shared" si="95"/>
        <v>4.6624361754735548E-2</v>
      </c>
      <c r="K1917">
        <v>1912</v>
      </c>
      <c r="L1917" s="14">
        <v>1.94593983719539E-4</v>
      </c>
      <c r="M1917" s="14">
        <v>2.9183633958277801E-2</v>
      </c>
    </row>
    <row r="1918" spans="1:13" x14ac:dyDescent="0.55000000000000004">
      <c r="A1918">
        <v>1913</v>
      </c>
      <c r="C1918">
        <f t="shared" si="93"/>
        <v>0.27148667131069726</v>
      </c>
      <c r="D1918">
        <f t="shared" si="94"/>
        <v>-5.9878192627164581E-4</v>
      </c>
      <c r="E1918" s="2">
        <f t="shared" si="95"/>
        <v>1.3213387577181575E-2</v>
      </c>
      <c r="K1918">
        <v>1913</v>
      </c>
      <c r="L1918" s="14">
        <v>-1.24863484459459E-4</v>
      </c>
      <c r="M1918" s="14">
        <v>0.15653717119355201</v>
      </c>
    </row>
    <row r="1919" spans="1:13" x14ac:dyDescent="0.55000000000000004">
      <c r="A1919">
        <v>1914</v>
      </c>
      <c r="C1919">
        <f t="shared" si="93"/>
        <v>0.22972552574837521</v>
      </c>
      <c r="D1919">
        <f t="shared" si="94"/>
        <v>-6.3233638670237612E-4</v>
      </c>
      <c r="E1919" s="2">
        <f t="shared" si="95"/>
        <v>2.2378595417541731E-4</v>
      </c>
      <c r="K1919">
        <v>1914</v>
      </c>
      <c r="L1919" s="14">
        <v>-4.1304811835876399E-4</v>
      </c>
      <c r="M1919" s="14">
        <v>0.244685002817291</v>
      </c>
    </row>
    <row r="1920" spans="1:13" x14ac:dyDescent="0.55000000000000004">
      <c r="A1920">
        <v>1915</v>
      </c>
      <c r="C1920">
        <f t="shared" si="93"/>
        <v>0.1303081154539584</v>
      </c>
      <c r="D1920">
        <f t="shared" si="94"/>
        <v>-5.0718774266570886E-4</v>
      </c>
      <c r="E1920" s="2">
        <f t="shared" si="95"/>
        <v>1.9949257964299767E-2</v>
      </c>
      <c r="K1920">
        <v>1915</v>
      </c>
      <c r="L1920" s="14">
        <v>-5.9778228865061799E-4</v>
      </c>
      <c r="M1920" s="14">
        <v>0.27154995756988298</v>
      </c>
    </row>
    <row r="1921" spans="1:13" x14ac:dyDescent="0.55000000000000004">
      <c r="A1921">
        <v>1916</v>
      </c>
      <c r="C1921">
        <f t="shared" si="93"/>
        <v>-1.813885141801826E-3</v>
      </c>
      <c r="D1921">
        <f t="shared" si="94"/>
        <v>-2.5474566589110914E-4</v>
      </c>
      <c r="E1921" s="2">
        <f t="shared" si="95"/>
        <v>5.3924932946082936E-2</v>
      </c>
      <c r="K1921">
        <v>1916</v>
      </c>
      <c r="L1921" s="14">
        <v>-6.32798176377832E-4</v>
      </c>
      <c r="M1921" s="14">
        <v>0.230403540875461</v>
      </c>
    </row>
    <row r="1922" spans="1:13" x14ac:dyDescent="0.55000000000000004">
      <c r="A1922">
        <v>1917</v>
      </c>
      <c r="C1922">
        <f t="shared" si="93"/>
        <v>-0.13348063880150332</v>
      </c>
      <c r="D1922">
        <f t="shared" si="94"/>
        <v>6.1632203410986753E-5</v>
      </c>
      <c r="E1922" s="2">
        <f t="shared" si="95"/>
        <v>7.024183743988896E-2</v>
      </c>
      <c r="K1922">
        <v>1917</v>
      </c>
      <c r="L1922" s="14">
        <v>-5.0932583523633E-4</v>
      </c>
      <c r="M1922" s="14">
        <v>0.13155112804898</v>
      </c>
    </row>
    <row r="1923" spans="1:13" x14ac:dyDescent="0.55000000000000004">
      <c r="A1923">
        <v>1918</v>
      </c>
      <c r="C1923">
        <f t="shared" si="93"/>
        <v>-0.23164656567013583</v>
      </c>
      <c r="D1923">
        <f t="shared" si="94"/>
        <v>3.6254168875878045E-4</v>
      </c>
      <c r="E1923" s="2">
        <f t="shared" si="95"/>
        <v>5.3544795966590925E-2</v>
      </c>
      <c r="K1923">
        <v>1918</v>
      </c>
      <c r="L1923" s="14">
        <v>-2.5828967903179599E-4</v>
      </c>
      <c r="M1923" s="14">
        <v>-2.4908088131854602E-4</v>
      </c>
    </row>
    <row r="1924" spans="1:13" x14ac:dyDescent="0.55000000000000004">
      <c r="A1924">
        <v>1919</v>
      </c>
      <c r="C1924">
        <f t="shared" si="93"/>
        <v>-0.27167408727861392</v>
      </c>
      <c r="D1924">
        <f t="shared" si="94"/>
        <v>5.7246085200290259E-4</v>
      </c>
      <c r="E1924" s="2">
        <f t="shared" si="95"/>
        <v>1.9512508624821737E-2</v>
      </c>
      <c r="K1924">
        <v>1919</v>
      </c>
      <c r="L1924" s="14">
        <v>5.74367295990927E-5</v>
      </c>
      <c r="M1924" s="14">
        <v>-0.131986905959705</v>
      </c>
    </row>
    <row r="1925" spans="1:13" x14ac:dyDescent="0.55000000000000004">
      <c r="A1925">
        <v>1920</v>
      </c>
      <c r="C1925">
        <f t="shared" si="93"/>
        <v>-0.24351713941599959</v>
      </c>
      <c r="D1925">
        <f t="shared" si="94"/>
        <v>6.387044079117502E-4</v>
      </c>
      <c r="E1925" s="2">
        <f t="shared" si="95"/>
        <v>1.6510573793031348E-4</v>
      </c>
      <c r="K1925">
        <v>1920</v>
      </c>
      <c r="L1925" s="14">
        <v>3.5877775299028602E-4</v>
      </c>
      <c r="M1925" s="14">
        <v>-0.23066779165316301</v>
      </c>
    </row>
    <row r="1926" spans="1:13" x14ac:dyDescent="0.55000000000000004">
      <c r="A1926">
        <v>1921</v>
      </c>
      <c r="C1926">
        <f t="shared" ref="C1926:C1989" si="96">$D$1*COS($B$2*(A1926-$L$2)+$B$1)</f>
        <v>-0.15424252249485812</v>
      </c>
      <c r="D1926">
        <f t="shared" ref="D1926:D1989" si="97">$D$2*COS($B$2*(A1926-$L$3)+$B$3)</f>
        <v>5.446466202577219E-4</v>
      </c>
      <c r="E1926" s="2">
        <f t="shared" ref="E1926:E1989" si="98">(M1926-C1926)^2</f>
        <v>1.3767261800330451E-2</v>
      </c>
      <c r="K1926">
        <v>1921</v>
      </c>
      <c r="L1926" s="14">
        <v>5.7026066244946904E-4</v>
      </c>
      <c r="M1926" s="14">
        <v>-0.27157649796799399</v>
      </c>
    </row>
    <row r="1927" spans="1:13" x14ac:dyDescent="0.55000000000000004">
      <c r="A1927">
        <v>1922</v>
      </c>
      <c r="C1927">
        <f t="shared" si="96"/>
        <v>-2.6256283601478542E-2</v>
      </c>
      <c r="D1927">
        <f t="shared" si="97"/>
        <v>3.1389401115876348E-4</v>
      </c>
      <c r="E1927" s="2">
        <f t="shared" si="98"/>
        <v>4.7615997763428466E-2</v>
      </c>
      <c r="K1927">
        <v>1922</v>
      </c>
      <c r="L1927" s="14">
        <v>6.3891825135786295E-4</v>
      </c>
      <c r="M1927" s="14">
        <v>-0.24446718562845901</v>
      </c>
    </row>
    <row r="1928" spans="1:13" x14ac:dyDescent="0.55000000000000004">
      <c r="A1928">
        <v>1923</v>
      </c>
      <c r="C1928">
        <f t="shared" si="96"/>
        <v>0.10831972903641859</v>
      </c>
      <c r="D1928">
        <f t="shared" si="97"/>
        <v>4.3606216220653436E-6</v>
      </c>
      <c r="E1928" s="2">
        <f t="shared" si="98"/>
        <v>6.993342122728792E-2</v>
      </c>
      <c r="K1928">
        <v>1923</v>
      </c>
      <c r="L1928" s="14">
        <v>5.4755480065260401E-4</v>
      </c>
      <c r="M1928" s="14">
        <v>-0.15612955008396001</v>
      </c>
    </row>
    <row r="1929" spans="1:13" x14ac:dyDescent="0.55000000000000004">
      <c r="A1929">
        <v>1924</v>
      </c>
      <c r="C1929">
        <f t="shared" si="96"/>
        <v>0.21570977288528598</v>
      </c>
      <c r="D1929">
        <f t="shared" si="97"/>
        <v>-3.0626719202714488E-4</v>
      </c>
      <c r="E1929" s="2">
        <f t="shared" si="98"/>
        <v>5.9730418109969936E-2</v>
      </c>
      <c r="K1929">
        <v>1924</v>
      </c>
      <c r="L1929" s="14">
        <v>3.19052853340522E-4</v>
      </c>
      <c r="M1929" s="14">
        <v>-2.8688300163520902E-2</v>
      </c>
    </row>
    <row r="1930" spans="1:13" x14ac:dyDescent="0.55000000000000004">
      <c r="A1930">
        <v>1925</v>
      </c>
      <c r="C1930">
        <f t="shared" si="96"/>
        <v>0.26896121054210331</v>
      </c>
      <c r="D1930">
        <f t="shared" si="97"/>
        <v>-5.4002839608005993E-4</v>
      </c>
      <c r="E1930" s="2">
        <f t="shared" si="98"/>
        <v>2.6576530494539338E-2</v>
      </c>
      <c r="K1930">
        <v>1925</v>
      </c>
      <c r="L1930" s="14">
        <v>1.0642139649099201E-5</v>
      </c>
      <c r="M1930" s="14">
        <v>0.105938112502165</v>
      </c>
    </row>
    <row r="1931" spans="1:13" x14ac:dyDescent="0.55000000000000004">
      <c r="A1931">
        <v>1926</v>
      </c>
      <c r="C1931">
        <f t="shared" si="96"/>
        <v>0.25470905360569418</v>
      </c>
      <c r="D1931">
        <f t="shared" si="97"/>
        <v>-6.3825385561216432E-4</v>
      </c>
      <c r="E1931" s="2">
        <f t="shared" si="98"/>
        <v>1.6546497241738916E-3</v>
      </c>
      <c r="K1931">
        <v>1926</v>
      </c>
      <c r="L1931" s="14">
        <v>-3.0043396393648197E-4</v>
      </c>
      <c r="M1931" s="14">
        <v>0.21403166769934701</v>
      </c>
    </row>
    <row r="1932" spans="1:13" x14ac:dyDescent="0.55000000000000004">
      <c r="A1932">
        <v>1927</v>
      </c>
      <c r="C1932">
        <f t="shared" si="96"/>
        <v>0.17653029305601725</v>
      </c>
      <c r="D1932">
        <f t="shared" si="97"/>
        <v>-5.7629105071169834E-4</v>
      </c>
      <c r="E1932" s="2">
        <f t="shared" si="98"/>
        <v>8.4620443602589131E-3</v>
      </c>
      <c r="K1932">
        <v>1927</v>
      </c>
      <c r="L1932" s="14">
        <v>-5.36264517497168E-4</v>
      </c>
      <c r="M1932" s="14">
        <v>0.26851966396515498</v>
      </c>
    </row>
    <row r="1933" spans="1:13" x14ac:dyDescent="0.55000000000000004">
      <c r="A1933">
        <v>1928</v>
      </c>
      <c r="C1933">
        <f t="shared" si="96"/>
        <v>5.404614991227337E-2</v>
      </c>
      <c r="D1933">
        <f t="shared" si="97"/>
        <v>-3.6969133933426469E-4</v>
      </c>
      <c r="E1933" s="2">
        <f t="shared" si="98"/>
        <v>4.0686558886128377E-2</v>
      </c>
      <c r="K1933">
        <v>1928</v>
      </c>
      <c r="L1933" s="14">
        <v>-6.3778429590714304E-4</v>
      </c>
      <c r="M1933" s="14">
        <v>0.25575524461582999</v>
      </c>
    </row>
    <row r="1934" spans="1:13" x14ac:dyDescent="0.55000000000000004">
      <c r="A1934">
        <v>1929</v>
      </c>
      <c r="C1934">
        <f t="shared" si="96"/>
        <v>-8.2002437656056998E-2</v>
      </c>
      <c r="D1934">
        <f t="shared" si="97"/>
        <v>-7.0306894261386459E-5</v>
      </c>
      <c r="E1934" s="2">
        <f t="shared" si="98"/>
        <v>6.8088522587998884E-2</v>
      </c>
      <c r="K1934">
        <v>1929</v>
      </c>
      <c r="L1934" s="14">
        <v>-5.7956704088064502E-4</v>
      </c>
      <c r="M1934" s="14">
        <v>0.178935337662119</v>
      </c>
    </row>
    <row r="1935" spans="1:13" x14ac:dyDescent="0.55000000000000004">
      <c r="A1935">
        <v>1930</v>
      </c>
      <c r="C1935">
        <f t="shared" si="96"/>
        <v>-0.19747014184792774</v>
      </c>
      <c r="D1935">
        <f t="shared" si="97"/>
        <v>2.46723099321251E-4</v>
      </c>
      <c r="E1935" s="2">
        <f t="shared" si="98"/>
        <v>6.4907807525049099E-2</v>
      </c>
      <c r="K1935">
        <v>1930</v>
      </c>
      <c r="L1935" s="14">
        <v>-3.7619362509269102E-4</v>
      </c>
      <c r="M1935" s="14">
        <v>5.7299965356683497E-2</v>
      </c>
    </row>
    <row r="1936" spans="1:13" x14ac:dyDescent="0.55000000000000004">
      <c r="A1936">
        <v>1931</v>
      </c>
      <c r="C1936">
        <f t="shared" si="96"/>
        <v>-0.26337700277605391</v>
      </c>
      <c r="D1936">
        <f t="shared" si="97"/>
        <v>5.0183079548311556E-4</v>
      </c>
      <c r="E1936" s="2">
        <f t="shared" si="98"/>
        <v>3.4110567507510785E-2</v>
      </c>
      <c r="K1936">
        <v>1931</v>
      </c>
      <c r="L1936" s="14">
        <v>-7.8600182164451803E-5</v>
      </c>
      <c r="M1936" s="14">
        <v>-7.8686538735511805E-2</v>
      </c>
    </row>
    <row r="1937" spans="1:13" x14ac:dyDescent="0.55000000000000004">
      <c r="A1937">
        <v>1932</v>
      </c>
      <c r="C1937">
        <f t="shared" si="96"/>
        <v>-0.26318178755505445</v>
      </c>
      <c r="D1937">
        <f t="shared" si="97"/>
        <v>6.3098953973437242E-4</v>
      </c>
      <c r="E1937" s="2">
        <f t="shared" si="98"/>
        <v>4.6534603780925181E-3</v>
      </c>
      <c r="K1937">
        <v>1932</v>
      </c>
      <c r="L1937" s="14">
        <v>2.3867916398700499E-4</v>
      </c>
      <c r="M1937" s="14">
        <v>-0.19496551106554999</v>
      </c>
    </row>
    <row r="1938" spans="1:13" x14ac:dyDescent="0.55000000000000004">
      <c r="A1938">
        <v>1933</v>
      </c>
      <c r="C1938">
        <f t="shared" si="96"/>
        <v>-0.19693349108990679</v>
      </c>
      <c r="D1938">
        <f t="shared" si="97"/>
        <v>6.0178320971794401E-4</v>
      </c>
      <c r="E1938" s="2">
        <f t="shared" si="98"/>
        <v>4.2877182197495166E-3</v>
      </c>
      <c r="K1938">
        <v>1933</v>
      </c>
      <c r="L1938" s="14">
        <v>4.9617983285987896E-4</v>
      </c>
      <c r="M1938" s="14">
        <v>-0.26241416167099901</v>
      </c>
    </row>
    <row r="1939" spans="1:13" x14ac:dyDescent="0.55000000000000004">
      <c r="A1939">
        <v>1934</v>
      </c>
      <c r="C1939">
        <f t="shared" si="96"/>
        <v>-8.1259039390767993E-2</v>
      </c>
      <c r="D1939">
        <f t="shared" si="97"/>
        <v>4.2154197864767055E-4</v>
      </c>
      <c r="E1939" s="2">
        <f t="shared" si="98"/>
        <v>3.344528393560274E-2</v>
      </c>
      <c r="K1939">
        <v>1934</v>
      </c>
      <c r="L1939" s="14">
        <v>6.2940918451678102E-4</v>
      </c>
      <c r="M1939" s="14">
        <v>-0.26413955758667301</v>
      </c>
    </row>
    <row r="1940" spans="1:13" x14ac:dyDescent="0.55000000000000004">
      <c r="A1940">
        <v>1935</v>
      </c>
      <c r="C1940">
        <f t="shared" si="96"/>
        <v>5.4809718390517896E-2</v>
      </c>
      <c r="D1940">
        <f t="shared" si="97"/>
        <v>1.3550259633822264E-4</v>
      </c>
      <c r="E1940" s="2">
        <f t="shared" si="98"/>
        <v>6.4780064447806832E-2</v>
      </c>
      <c r="K1940">
        <v>1935</v>
      </c>
      <c r="L1940" s="14">
        <v>6.0499910134034502E-4</v>
      </c>
      <c r="M1940" s="14">
        <v>-0.19970956270191101</v>
      </c>
    </row>
    <row r="1941" spans="1:13" x14ac:dyDescent="0.55000000000000004">
      <c r="A1941">
        <v>1936</v>
      </c>
      <c r="C1941">
        <f t="shared" si="96"/>
        <v>0.17712239215392525</v>
      </c>
      <c r="D1941">
        <f t="shared" si="97"/>
        <v>-1.8454508148575804E-4</v>
      </c>
      <c r="E1941" s="2">
        <f t="shared" si="98"/>
        <v>6.8845080650522972E-2</v>
      </c>
      <c r="K1941">
        <v>1936</v>
      </c>
      <c r="L1941" s="14">
        <v>4.2906324009127302E-4</v>
      </c>
      <c r="M1941" s="14">
        <v>-8.5261068930273007E-2</v>
      </c>
    </row>
    <row r="1942" spans="1:13" x14ac:dyDescent="0.55000000000000004">
      <c r="A1942">
        <v>1937</v>
      </c>
      <c r="C1942">
        <f t="shared" si="96"/>
        <v>0.25498107893015215</v>
      </c>
      <c r="D1942">
        <f t="shared" si="97"/>
        <v>-4.5827583375686738E-4</v>
      </c>
      <c r="E1942" s="2">
        <f t="shared" si="98"/>
        <v>4.179550525706182E-2</v>
      </c>
      <c r="K1942">
        <v>1937</v>
      </c>
      <c r="L1942" s="14">
        <v>1.4566582864624001E-4</v>
      </c>
      <c r="M1942" s="14">
        <v>5.0541588476223899E-2</v>
      </c>
    </row>
    <row r="1943" spans="1:13" x14ac:dyDescent="0.55000000000000004">
      <c r="A1943">
        <v>1938</v>
      </c>
      <c r="C1943">
        <f t="shared" si="96"/>
        <v>0.26884488947051211</v>
      </c>
      <c r="D1943">
        <f t="shared" si="97"/>
        <v>-6.1698901144475386E-4</v>
      </c>
      <c r="E1943" s="2">
        <f t="shared" si="98"/>
        <v>9.0552539243542122E-3</v>
      </c>
      <c r="K1943">
        <v>1938</v>
      </c>
      <c r="L1943" s="14">
        <v>-1.74214493228439E-4</v>
      </c>
      <c r="M1943" s="14">
        <v>0.17368579151159799</v>
      </c>
    </row>
    <row r="1944" spans="1:13" x14ac:dyDescent="0.55000000000000004">
      <c r="A1944">
        <v>1939</v>
      </c>
      <c r="C1944">
        <f t="shared" si="96"/>
        <v>0.21523429955475873</v>
      </c>
      <c r="D1944">
        <f t="shared" si="97"/>
        <v>-6.2085095235810855E-4</v>
      </c>
      <c r="E1944" s="2">
        <f t="shared" si="98"/>
        <v>1.4512298661154192E-3</v>
      </c>
      <c r="K1944">
        <v>1939</v>
      </c>
      <c r="L1944" s="14">
        <v>-4.5046171452580298E-4</v>
      </c>
      <c r="M1944" s="14">
        <v>0.25332931059446601</v>
      </c>
    </row>
    <row r="1945" spans="1:13" x14ac:dyDescent="0.55000000000000004">
      <c r="A1945">
        <v>1940</v>
      </c>
      <c r="C1945">
        <f t="shared" si="96"/>
        <v>0.10760443723073616</v>
      </c>
      <c r="D1945">
        <f t="shared" si="97"/>
        <v>-4.6889239073089463E-4</v>
      </c>
      <c r="E1945" s="2">
        <f t="shared" si="98"/>
        <v>2.6218246722828142E-2</v>
      </c>
      <c r="K1945">
        <v>1940</v>
      </c>
      <c r="L1945" s="14">
        <v>-6.1388800495858003E-4</v>
      </c>
      <c r="M1945" s="14">
        <v>0.26952493229800101</v>
      </c>
    </row>
    <row r="1946" spans="1:13" x14ac:dyDescent="0.55000000000000004">
      <c r="A1946">
        <v>1941</v>
      </c>
      <c r="C1946">
        <f t="shared" si="96"/>
        <v>-2.7031870716247384E-2</v>
      </c>
      <c r="D1946">
        <f t="shared" si="97"/>
        <v>-1.9925172249927968E-4</v>
      </c>
      <c r="E1946" s="2">
        <f t="shared" si="98"/>
        <v>6.014669599193069E-2</v>
      </c>
      <c r="K1946">
        <v>1941</v>
      </c>
      <c r="L1946" s="14">
        <v>-6.2356223626477796E-4</v>
      </c>
      <c r="M1946" s="14">
        <v>0.218216362696209</v>
      </c>
    </row>
    <row r="1947" spans="1:13" x14ac:dyDescent="0.55000000000000004">
      <c r="A1947">
        <v>1942</v>
      </c>
      <c r="C1947">
        <f t="shared" si="96"/>
        <v>-0.15488374890098677</v>
      </c>
      <c r="D1947">
        <f t="shared" si="97"/>
        <v>1.2039692818816332E-4</v>
      </c>
      <c r="E1947" s="2">
        <f t="shared" si="98"/>
        <v>7.1362657745760186E-2</v>
      </c>
      <c r="K1947">
        <v>1942</v>
      </c>
      <c r="L1947" s="14">
        <v>-4.7706143719918699E-4</v>
      </c>
      <c r="M1947" s="14">
        <v>0.11225415134111701</v>
      </c>
    </row>
    <row r="1948" spans="1:13" x14ac:dyDescent="0.55000000000000004">
      <c r="A1948">
        <v>1943</v>
      </c>
      <c r="C1948">
        <f t="shared" si="96"/>
        <v>-0.24386307080153255</v>
      </c>
      <c r="D1948">
        <f t="shared" si="97"/>
        <v>4.0982848766448079E-4</v>
      </c>
      <c r="E1948" s="2">
        <f t="shared" si="98"/>
        <v>4.9301878042275177E-2</v>
      </c>
      <c r="K1948">
        <v>1943</v>
      </c>
      <c r="L1948" s="14">
        <v>-2.1107764171276E-4</v>
      </c>
      <c r="M1948" s="14">
        <v>-2.1822808591555901E-2</v>
      </c>
    </row>
    <row r="1949" spans="1:13" x14ac:dyDescent="0.55000000000000004">
      <c r="A1949">
        <v>1944</v>
      </c>
      <c r="C1949">
        <f t="shared" si="96"/>
        <v>-0.27163790215739131</v>
      </c>
      <c r="D1949">
        <f t="shared" si="97"/>
        <v>5.964017352384015E-4</v>
      </c>
      <c r="E1949" s="2">
        <f t="shared" si="98"/>
        <v>1.4690359055502636E-2</v>
      </c>
      <c r="K1949">
        <v>1944</v>
      </c>
      <c r="L1949" s="14">
        <v>1.07771858571251E-4</v>
      </c>
      <c r="M1949" s="14">
        <v>-0.150434110733597</v>
      </c>
    </row>
    <row r="1950" spans="1:13" x14ac:dyDescent="0.55000000000000004">
      <c r="A1950">
        <v>1945</v>
      </c>
      <c r="C1950">
        <f t="shared" si="96"/>
        <v>-0.23123734574494298</v>
      </c>
      <c r="D1950">
        <f t="shared" si="97"/>
        <v>6.3329071841893123E-4</v>
      </c>
      <c r="E1950" s="2">
        <f t="shared" si="98"/>
        <v>1.0263535509632724E-4</v>
      </c>
      <c r="K1950">
        <v>1945</v>
      </c>
      <c r="L1950" s="14">
        <v>3.9962922830802101E-4</v>
      </c>
      <c r="M1950" s="14">
        <v>-0.241368256616939</v>
      </c>
    </row>
    <row r="1951" spans="1:13" x14ac:dyDescent="0.55000000000000004">
      <c r="A1951">
        <v>1946</v>
      </c>
      <c r="C1951">
        <f t="shared" si="96"/>
        <v>-0.13280108964784604</v>
      </c>
      <c r="D1951">
        <f t="shared" si="97"/>
        <v>5.112370799877431E-4</v>
      </c>
      <c r="E1951" s="2">
        <f t="shared" si="98"/>
        <v>1.9334662122999766E-2</v>
      </c>
      <c r="K1951">
        <v>1946</v>
      </c>
      <c r="L1951" s="14">
        <v>5.9139697869529798E-4</v>
      </c>
      <c r="M1951" s="14">
        <v>-0.27185022529060998</v>
      </c>
    </row>
    <row r="1952" spans="1:13" x14ac:dyDescent="0.55000000000000004">
      <c r="A1952">
        <v>1947</v>
      </c>
      <c r="C1952">
        <f t="shared" si="96"/>
        <v>-1.0345592734860368E-3</v>
      </c>
      <c r="D1952">
        <f t="shared" si="97"/>
        <v>2.608737105019412E-4</v>
      </c>
      <c r="E1952" s="2">
        <f t="shared" si="98"/>
        <v>5.4387398194007341E-2</v>
      </c>
      <c r="K1952">
        <v>1947</v>
      </c>
      <c r="L1952" s="14">
        <v>6.3504568700783299E-4</v>
      </c>
      <c r="M1952" s="14">
        <v>-0.23424561860388601</v>
      </c>
    </row>
    <row r="1953" spans="1:13" x14ac:dyDescent="0.55000000000000004">
      <c r="A1953">
        <v>1948</v>
      </c>
      <c r="C1953">
        <f t="shared" si="96"/>
        <v>0.13099162367087269</v>
      </c>
      <c r="D1953">
        <f t="shared" si="97"/>
        <v>-5.4963461536010713E-5</v>
      </c>
      <c r="E1953" s="2">
        <f t="shared" si="98"/>
        <v>7.2341830852544517E-2</v>
      </c>
      <c r="K1953">
        <v>1948</v>
      </c>
      <c r="L1953" s="14">
        <v>5.1964326347182397E-4</v>
      </c>
      <c r="M1953" s="14">
        <v>-0.13797274358349901</v>
      </c>
    </row>
    <row r="1954" spans="1:13" x14ac:dyDescent="0.55000000000000004">
      <c r="A1954">
        <v>1949</v>
      </c>
      <c r="C1954">
        <f t="shared" si="96"/>
        <v>0.23014167015865508</v>
      </c>
      <c r="D1954">
        <f t="shared" si="97"/>
        <v>-3.5700596326646358E-4</v>
      </c>
      <c r="E1954" s="2">
        <f t="shared" si="98"/>
        <v>5.6304365405220318E-2</v>
      </c>
      <c r="K1954">
        <v>1949</v>
      </c>
      <c r="L1954" s="14">
        <v>2.7409296096652497E-4</v>
      </c>
      <c r="M1954" s="14">
        <v>-7.14373901186328E-3</v>
      </c>
    </row>
    <row r="1955" spans="1:13" x14ac:dyDescent="0.55000000000000004">
      <c r="A1955">
        <v>1950</v>
      </c>
      <c r="C1955">
        <f t="shared" si="96"/>
        <v>0.2715310084389892</v>
      </c>
      <c r="D1955">
        <f t="shared" si="97"/>
        <v>-5.6944749330798349E-4</v>
      </c>
      <c r="E1955" s="2">
        <f t="shared" si="98"/>
        <v>2.1332515542933396E-2</v>
      </c>
      <c r="K1955">
        <v>1950</v>
      </c>
      <c r="L1955" s="14">
        <v>-4.01056239621246E-5</v>
      </c>
      <c r="M1955" s="14">
        <v>0.12547445931183299</v>
      </c>
    </row>
    <row r="1956" spans="1:13" x14ac:dyDescent="0.55000000000000004">
      <c r="A1956">
        <v>1951</v>
      </c>
      <c r="C1956">
        <f t="shared" si="96"/>
        <v>0.2447717870211048</v>
      </c>
      <c r="D1956">
        <f t="shared" si="97"/>
        <v>-6.3896970553006761E-4</v>
      </c>
      <c r="E1956" s="2">
        <f t="shared" si="98"/>
        <v>3.2779052194403422E-4</v>
      </c>
      <c r="K1956">
        <v>1951</v>
      </c>
      <c r="L1956" s="14">
        <v>-3.44259506572232E-4</v>
      </c>
      <c r="M1956" s="14">
        <v>0.226666800913846</v>
      </c>
    </row>
    <row r="1957" spans="1:13" x14ac:dyDescent="0.55000000000000004">
      <c r="A1957">
        <v>1952</v>
      </c>
      <c r="C1957">
        <f t="shared" si="96"/>
        <v>0.15658000644168943</v>
      </c>
      <c r="D1957">
        <f t="shared" si="97"/>
        <v>-5.4812399007910916E-4</v>
      </c>
      <c r="E1957" s="2">
        <f t="shared" si="98"/>
        <v>1.3112317870594364E-2</v>
      </c>
      <c r="K1957">
        <v>1952</v>
      </c>
      <c r="L1957" s="14">
        <v>-5.6219146013039101E-4</v>
      </c>
      <c r="M1957" s="14">
        <v>0.27108903608823898</v>
      </c>
    </row>
    <row r="1958" spans="1:13" x14ac:dyDescent="0.55000000000000004">
      <c r="A1958">
        <v>1953</v>
      </c>
      <c r="C1958">
        <f t="shared" si="96"/>
        <v>2.9089944689642877E-2</v>
      </c>
      <c r="D1958">
        <f t="shared" si="97"/>
        <v>-3.1971070665521683E-4</v>
      </c>
      <c r="E1958" s="2">
        <f t="shared" si="98"/>
        <v>4.7753348596610443E-2</v>
      </c>
      <c r="K1958">
        <v>1953</v>
      </c>
      <c r="L1958" s="14">
        <v>-6.3931907491627301E-4</v>
      </c>
      <c r="M1958" s="14">
        <v>0.24761534046004399</v>
      </c>
    </row>
    <row r="1959" spans="1:13" x14ac:dyDescent="0.55000000000000004">
      <c r="A1959">
        <v>1954</v>
      </c>
      <c r="C1959">
        <f t="shared" si="96"/>
        <v>-0.1057010800112098</v>
      </c>
      <c r="D1959">
        <f t="shared" si="97"/>
        <v>-1.1056774830187716E-5</v>
      </c>
      <c r="E1959" s="2">
        <f t="shared" si="98"/>
        <v>7.1730727029206395E-2</v>
      </c>
      <c r="K1959">
        <v>1954</v>
      </c>
      <c r="L1959" s="14">
        <v>-5.5632526134176896E-4</v>
      </c>
      <c r="M1959" s="14">
        <v>0.16212484671958</v>
      </c>
    </row>
    <row r="1960" spans="1:13" x14ac:dyDescent="0.55000000000000004">
      <c r="A1960">
        <v>1955</v>
      </c>
      <c r="C1960">
        <f t="shared" si="96"/>
        <v>-0.21396336163221968</v>
      </c>
      <c r="D1960">
        <f t="shared" si="97"/>
        <v>3.0037217442091123E-4</v>
      </c>
      <c r="E1960" s="2">
        <f t="shared" si="98"/>
        <v>6.249627055607896E-2</v>
      </c>
      <c r="K1960">
        <v>1955</v>
      </c>
      <c r="L1960" s="14">
        <v>-3.3399633487285197E-4</v>
      </c>
      <c r="M1960" s="14">
        <v>3.6029179368664899E-2</v>
      </c>
    </row>
    <row r="1961" spans="1:13" x14ac:dyDescent="0.55000000000000004">
      <c r="A1961">
        <v>1956</v>
      </c>
      <c r="C1961">
        <f t="shared" si="96"/>
        <v>-0.26852534947320666</v>
      </c>
      <c r="D1961">
        <f t="shared" si="97"/>
        <v>5.3641403923417605E-4</v>
      </c>
      <c r="E1961" s="2">
        <f t="shared" si="98"/>
        <v>2.8708263281259024E-2</v>
      </c>
      <c r="K1961">
        <v>1956</v>
      </c>
      <c r="L1961" s="14">
        <v>-2.8015954372192801E-5</v>
      </c>
      <c r="M1961" s="14">
        <v>-9.9090219463934301E-2</v>
      </c>
    </row>
    <row r="1962" spans="1:13" x14ac:dyDescent="0.55000000000000004">
      <c r="A1962">
        <v>1957</v>
      </c>
      <c r="C1962">
        <f t="shared" si="96"/>
        <v>-0.25569313466263888</v>
      </c>
      <c r="D1962">
        <f t="shared" si="97"/>
        <v>6.3782728691237861E-4</v>
      </c>
      <c r="E1962" s="2">
        <f t="shared" si="98"/>
        <v>2.143808209413285E-3</v>
      </c>
      <c r="K1962">
        <v>1957</v>
      </c>
      <c r="L1962" s="14">
        <v>2.8498119569934498E-4</v>
      </c>
      <c r="M1962" s="14">
        <v>-0.20939185812069799</v>
      </c>
    </row>
    <row r="1963" spans="1:13" x14ac:dyDescent="0.55000000000000004">
      <c r="A1963">
        <v>1958</v>
      </c>
      <c r="C1963">
        <f t="shared" si="96"/>
        <v>-0.17868733263555064</v>
      </c>
      <c r="D1963">
        <f t="shared" si="97"/>
        <v>5.7915932990931546E-4</v>
      </c>
      <c r="E1963" s="2">
        <f t="shared" si="98"/>
        <v>7.8433472796637163E-3</v>
      </c>
      <c r="K1963">
        <v>1958</v>
      </c>
      <c r="L1963" s="14">
        <v>5.26603037412993E-4</v>
      </c>
      <c r="M1963" s="14">
        <v>-0.26725000693834999</v>
      </c>
    </row>
    <row r="1964" spans="1:13" x14ac:dyDescent="0.55000000000000004">
      <c r="A1964">
        <v>1959</v>
      </c>
      <c r="C1964">
        <f t="shared" si="96"/>
        <v>-5.6834776548033573E-2</v>
      </c>
      <c r="D1964">
        <f t="shared" si="97"/>
        <v>3.7513458881095865E-4</v>
      </c>
      <c r="E1964" s="2">
        <f t="shared" si="98"/>
        <v>4.05373756346709E-2</v>
      </c>
      <c r="K1964">
        <v>1959</v>
      </c>
      <c r="L1964" s="14">
        <v>6.3633388159848301E-4</v>
      </c>
      <c r="M1964" s="14">
        <v>-0.25817373361961199</v>
      </c>
    </row>
    <row r="1965" spans="1:13" x14ac:dyDescent="0.55000000000000004">
      <c r="A1965">
        <v>1960</v>
      </c>
      <c r="C1965">
        <f t="shared" si="96"/>
        <v>7.92821104708029E-2</v>
      </c>
      <c r="D1965">
        <f t="shared" si="97"/>
        <v>7.6958973132114526E-5</v>
      </c>
      <c r="E1965" s="2">
        <f t="shared" si="98"/>
        <v>6.9547372131590499E-2</v>
      </c>
      <c r="K1965">
        <v>1960</v>
      </c>
      <c r="L1965" s="14">
        <v>5.8669095760882097E-4</v>
      </c>
      <c r="M1965" s="14">
        <v>-0.18443624712227499</v>
      </c>
    </row>
    <row r="1966" spans="1:13" x14ac:dyDescent="0.55000000000000004">
      <c r="A1966">
        <v>1961</v>
      </c>
      <c r="C1966">
        <f t="shared" si="96"/>
        <v>0.19550085889672894</v>
      </c>
      <c r="D1966">
        <f t="shared" si="97"/>
        <v>-2.4053172263833003E-4</v>
      </c>
      <c r="E1966" s="2">
        <f t="shared" si="98"/>
        <v>6.7603337021831716E-2</v>
      </c>
      <c r="K1966">
        <v>1961</v>
      </c>
      <c r="L1966" s="14">
        <v>3.90107643719561E-4</v>
      </c>
      <c r="M1966" s="14">
        <v>-6.4505558373752506E-2</v>
      </c>
    </row>
    <row r="1967" spans="1:13" x14ac:dyDescent="0.55000000000000004">
      <c r="A1967">
        <v>1962</v>
      </c>
      <c r="C1967">
        <f t="shared" si="96"/>
        <v>0.26265301257046025</v>
      </c>
      <c r="D1967">
        <f t="shared" si="97"/>
        <v>-4.9765402603153016E-4</v>
      </c>
      <c r="E1967" s="2">
        <f t="shared" si="98"/>
        <v>3.6508533999499951E-2</v>
      </c>
      <c r="K1967">
        <v>1962</v>
      </c>
      <c r="L1967" s="14">
        <v>9.5819450408610404E-5</v>
      </c>
      <c r="M1967" s="14">
        <v>7.1580947632908606E-2</v>
      </c>
    </row>
    <row r="1968" spans="1:13" x14ac:dyDescent="0.55000000000000004">
      <c r="A1968">
        <v>1963</v>
      </c>
      <c r="C1968">
        <f t="shared" si="96"/>
        <v>0.26388479637616458</v>
      </c>
      <c r="D1968">
        <f t="shared" si="97"/>
        <v>-6.2987565860714116E-4</v>
      </c>
      <c r="E1968" s="2">
        <f t="shared" si="98"/>
        <v>5.4975158920703791E-3</v>
      </c>
      <c r="K1968">
        <v>1963</v>
      </c>
      <c r="L1968" s="14">
        <v>-2.22467318677892E-4</v>
      </c>
      <c r="M1968" s="14">
        <v>0.189739561248947</v>
      </c>
    </row>
    <row r="1969" spans="1:13" x14ac:dyDescent="0.55000000000000004">
      <c r="A1969">
        <v>1964</v>
      </c>
      <c r="C1969">
        <f t="shared" si="96"/>
        <v>0.19888705854188238</v>
      </c>
      <c r="D1969">
        <f t="shared" si="97"/>
        <v>-6.0401177759926959E-4</v>
      </c>
      <c r="E1969" s="2">
        <f t="shared" si="98"/>
        <v>3.7809790431795015E-3</v>
      </c>
      <c r="K1969">
        <v>1964</v>
      </c>
      <c r="L1969" s="14">
        <v>-4.8503576771446598E-4</v>
      </c>
      <c r="M1969" s="14">
        <v>0.26037672469140299</v>
      </c>
    </row>
    <row r="1970" spans="1:13" x14ac:dyDescent="0.55000000000000004">
      <c r="A1970">
        <v>1965</v>
      </c>
      <c r="C1970">
        <f t="shared" si="96"/>
        <v>8.3972861221094638E-2</v>
      </c>
      <c r="D1970">
        <f t="shared" si="97"/>
        <v>-4.2655367197380801E-4</v>
      </c>
      <c r="E1970" s="2">
        <f t="shared" si="98"/>
        <v>3.3061443750244023E-2</v>
      </c>
      <c r="K1970">
        <v>1965</v>
      </c>
      <c r="L1970" s="14">
        <v>-6.2612399978349701E-4</v>
      </c>
      <c r="M1970" s="14">
        <v>0.26580092217496398</v>
      </c>
    </row>
    <row r="1971" spans="1:13" x14ac:dyDescent="0.55000000000000004">
      <c r="A1971">
        <v>1966</v>
      </c>
      <c r="C1971">
        <f t="shared" si="96"/>
        <v>-5.201675425841714E-2</v>
      </c>
      <c r="D1971">
        <f t="shared" si="97"/>
        <v>-1.4203958572244263E-4</v>
      </c>
      <c r="E1971" s="2">
        <f t="shared" si="98"/>
        <v>6.5879686047867397E-2</v>
      </c>
      <c r="K1971">
        <v>1966</v>
      </c>
      <c r="L1971" s="14">
        <v>-6.1039559191544798E-4</v>
      </c>
      <c r="M1971" s="14">
        <v>0.20465362979059501</v>
      </c>
    </row>
    <row r="1972" spans="1:13" x14ac:dyDescent="0.55000000000000004">
      <c r="A1972">
        <v>1967</v>
      </c>
      <c r="C1972">
        <f t="shared" si="96"/>
        <v>-0.17495126084619173</v>
      </c>
      <c r="D1972">
        <f t="shared" si="97"/>
        <v>1.7812344259007511E-4</v>
      </c>
      <c r="E1972" s="2">
        <f t="shared" si="98"/>
        <v>7.1396281998871186E-2</v>
      </c>
      <c r="K1972">
        <v>1967</v>
      </c>
      <c r="L1972" s="14">
        <v>-4.4178982143283201E-4</v>
      </c>
      <c r="M1972" s="14">
        <v>9.2249566246224296E-2</v>
      </c>
    </row>
    <row r="1973" spans="1:13" x14ac:dyDescent="0.55000000000000004">
      <c r="A1973">
        <v>1968</v>
      </c>
      <c r="C1973">
        <f t="shared" si="96"/>
        <v>-0.25397668864120038</v>
      </c>
      <c r="D1973">
        <f t="shared" si="97"/>
        <v>4.5358124135511254E-4</v>
      </c>
      <c r="E1973" s="2">
        <f t="shared" si="98"/>
        <v>4.4401955499919321E-2</v>
      </c>
      <c r="K1973">
        <v>1968</v>
      </c>
      <c r="L1973" s="14">
        <v>-1.6253504950728201E-4</v>
      </c>
      <c r="M1973" s="14">
        <v>-4.3258973439275997E-2</v>
      </c>
    </row>
    <row r="1974" spans="1:13" x14ac:dyDescent="0.55000000000000004">
      <c r="A1974">
        <v>1969</v>
      </c>
      <c r="C1974">
        <f t="shared" si="96"/>
        <v>-0.26925932099185917</v>
      </c>
      <c r="D1974">
        <f t="shared" si="97"/>
        <v>6.1519970927622768E-4</v>
      </c>
      <c r="E1974" s="2">
        <f t="shared" si="98"/>
        <v>1.0267016259710719E-2</v>
      </c>
      <c r="K1974">
        <v>1969</v>
      </c>
      <c r="L1974" s="14">
        <v>1.5742763386161201E-4</v>
      </c>
      <c r="M1974" s="14">
        <v>-0.16793303486772099</v>
      </c>
    </row>
    <row r="1975" spans="1:13" x14ac:dyDescent="0.55000000000000004">
      <c r="A1975">
        <v>1970</v>
      </c>
      <c r="C1975">
        <f t="shared" si="96"/>
        <v>-0.21696353931032233</v>
      </c>
      <c r="D1975">
        <f t="shared" si="97"/>
        <v>6.2241601755052406E-4</v>
      </c>
      <c r="E1975" s="2">
        <f t="shared" si="98"/>
        <v>1.1278640071453678E-3</v>
      </c>
      <c r="K1975">
        <v>1970</v>
      </c>
      <c r="L1975" s="14">
        <v>4.3796158971972602E-4</v>
      </c>
      <c r="M1975" s="14">
        <v>-0.25054722593263001</v>
      </c>
    </row>
    <row r="1976" spans="1:13" x14ac:dyDescent="0.55000000000000004">
      <c r="A1976">
        <v>1971</v>
      </c>
      <c r="C1976">
        <f t="shared" si="96"/>
        <v>-0.11021448249120885</v>
      </c>
      <c r="D1976">
        <f t="shared" si="97"/>
        <v>4.7341902491052735E-4</v>
      </c>
      <c r="E1976" s="2">
        <f t="shared" si="98"/>
        <v>2.5662703144998907E-2</v>
      </c>
      <c r="K1976">
        <v>1971</v>
      </c>
      <c r="L1976" s="14">
        <v>6.0880534851607995E-4</v>
      </c>
      <c r="M1976" s="14">
        <v>-0.27041030998056298</v>
      </c>
    </row>
    <row r="1977" spans="1:13" x14ac:dyDescent="0.55000000000000004">
      <c r="A1977">
        <v>1972</v>
      </c>
      <c r="C1977">
        <f t="shared" si="96"/>
        <v>2.4196086296831527E-2</v>
      </c>
      <c r="D1977">
        <f t="shared" si="97"/>
        <v>2.056038358987334E-4</v>
      </c>
      <c r="E1977" s="2">
        <f t="shared" si="98"/>
        <v>6.0882374870717022E-2</v>
      </c>
      <c r="K1977">
        <v>1972</v>
      </c>
      <c r="L1977" s="14">
        <v>6.2717003102239204E-4</v>
      </c>
      <c r="M1977" s="14">
        <v>-0.222547454390087</v>
      </c>
    </row>
    <row r="1978" spans="1:13" x14ac:dyDescent="0.55000000000000004">
      <c r="A1978">
        <v>1973</v>
      </c>
      <c r="C1978">
        <f t="shared" si="96"/>
        <v>0.15253394743658058</v>
      </c>
      <c r="D1978">
        <f t="shared" si="97"/>
        <v>-1.1381358213635463E-4</v>
      </c>
      <c r="E1978" s="2">
        <f t="shared" si="98"/>
        <v>7.3701474938905803E-2</v>
      </c>
      <c r="K1978">
        <v>1973</v>
      </c>
      <c r="L1978" s="14">
        <v>4.8845608857873502E-4</v>
      </c>
      <c r="M1978" s="14">
        <v>-0.11894620826343701</v>
      </c>
    </row>
    <row r="1979" spans="1:13" x14ac:dyDescent="0.55000000000000004">
      <c r="A1979">
        <v>1974</v>
      </c>
      <c r="C1979">
        <f t="shared" si="96"/>
        <v>0.24258900293079319</v>
      </c>
      <c r="D1979">
        <f t="shared" si="97"/>
        <v>-4.0466619005558355E-4</v>
      </c>
      <c r="E1979" s="2">
        <f t="shared" si="98"/>
        <v>5.2049296581327134E-2</v>
      </c>
      <c r="K1979">
        <v>1974</v>
      </c>
      <c r="L1979" s="14">
        <v>2.2740528858894999E-4</v>
      </c>
      <c r="M1979" s="14">
        <v>1.4445853611495999E-2</v>
      </c>
    </row>
    <row r="1980" spans="1:13" x14ac:dyDescent="0.55000000000000004">
      <c r="A1980">
        <v>1975</v>
      </c>
      <c r="C1980">
        <f t="shared" si="96"/>
        <v>0.27175933206066027</v>
      </c>
      <c r="D1980">
        <f t="shared" si="97"/>
        <v>-5.9395611395965332E-4</v>
      </c>
      <c r="E1980" s="2">
        <f t="shared" si="98"/>
        <v>1.6266316465732872E-2</v>
      </c>
      <c r="K1980">
        <v>1975</v>
      </c>
      <c r="L1980" s="14">
        <v>-9.0600576647929595E-5</v>
      </c>
      <c r="M1980" s="14">
        <v>0.14421986183386001</v>
      </c>
    </row>
    <row r="1981" spans="1:13" x14ac:dyDescent="0.55000000000000004">
      <c r="A1981">
        <v>1976</v>
      </c>
      <c r="C1981">
        <f t="shared" si="96"/>
        <v>0.23272379707603025</v>
      </c>
      <c r="D1981">
        <f t="shared" si="97"/>
        <v>-6.3417557286166745E-4</v>
      </c>
      <c r="E1981" s="2">
        <f t="shared" si="98"/>
        <v>2.6515433731718973E-5</v>
      </c>
      <c r="K1981">
        <v>1976</v>
      </c>
      <c r="L1981" s="14">
        <v>-3.8591496541816198E-4</v>
      </c>
      <c r="M1981" s="14">
        <v>0.23787311098486499</v>
      </c>
    </row>
    <row r="1982" spans="1:13" x14ac:dyDescent="0.55000000000000004">
      <c r="A1982">
        <v>1977</v>
      </c>
      <c r="C1982">
        <f t="shared" si="96"/>
        <v>0.13527949445456197</v>
      </c>
      <c r="D1982">
        <f t="shared" si="97"/>
        <v>-5.1523033033809183E-4</v>
      </c>
      <c r="E1982" s="2">
        <f t="shared" si="98"/>
        <v>1.8678707863650664E-2</v>
      </c>
      <c r="K1982">
        <v>1977</v>
      </c>
      <c r="L1982" s="14">
        <v>-5.8457455705677802E-4</v>
      </c>
      <c r="M1982" s="14">
        <v>0.27194956383206198</v>
      </c>
    </row>
    <row r="1983" spans="1:13" x14ac:dyDescent="0.55000000000000004">
      <c r="A1983">
        <v>1978</v>
      </c>
      <c r="C1983">
        <f t="shared" si="96"/>
        <v>3.8828901899821047E-3</v>
      </c>
      <c r="D1983">
        <f t="shared" si="97"/>
        <v>-2.6697313509302796E-4</v>
      </c>
      <c r="E1983" s="2">
        <f t="shared" si="98"/>
        <v>5.4770823112927226E-2</v>
      </c>
      <c r="K1983">
        <v>1978</v>
      </c>
      <c r="L1983" s="14">
        <v>-6.3682382444325001E-4</v>
      </c>
      <c r="M1983" s="14">
        <v>0.23791456136490499</v>
      </c>
    </row>
    <row r="1984" spans="1:13" x14ac:dyDescent="0.55000000000000004">
      <c r="A1984">
        <v>1979</v>
      </c>
      <c r="C1984">
        <f t="shared" si="96"/>
        <v>-0.12848823766658005</v>
      </c>
      <c r="D1984">
        <f t="shared" si="97"/>
        <v>4.8288689710877348E-5</v>
      </c>
      <c r="E1984" s="2">
        <f t="shared" si="98"/>
        <v>7.4409265968742574E-2</v>
      </c>
      <c r="K1984">
        <v>1979</v>
      </c>
      <c r="L1984" s="14">
        <v>-5.2957661442971503E-4</v>
      </c>
      <c r="M1984" s="14">
        <v>0.14429238108911999</v>
      </c>
    </row>
    <row r="1985" spans="1:13" x14ac:dyDescent="0.55000000000000004">
      <c r="A1985">
        <v>1980</v>
      </c>
      <c r="C1985">
        <f t="shared" si="96"/>
        <v>-0.22861152618698008</v>
      </c>
      <c r="D1985">
        <f t="shared" si="97"/>
        <v>3.514310712442847E-4</v>
      </c>
      <c r="E1985" s="2">
        <f t="shared" si="98"/>
        <v>5.9118423638633809E-2</v>
      </c>
      <c r="K1985">
        <v>1980</v>
      </c>
      <c r="L1985" s="14">
        <v>-2.8969365607744898E-4</v>
      </c>
      <c r="M1985" s="14">
        <v>1.45312788446182E-2</v>
      </c>
    </row>
    <row r="1986" spans="1:13" x14ac:dyDescent="0.55000000000000004">
      <c r="A1986">
        <v>1981</v>
      </c>
      <c r="C1986">
        <f t="shared" si="96"/>
        <v>-0.2713581403830142</v>
      </c>
      <c r="D1986">
        <f t="shared" si="97"/>
        <v>5.6637166147352946E-4</v>
      </c>
      <c r="E1986" s="2">
        <f t="shared" si="98"/>
        <v>2.3252854879471388E-2</v>
      </c>
      <c r="K1986">
        <v>1981</v>
      </c>
      <c r="L1986" s="14">
        <v>2.27448755683835E-5</v>
      </c>
      <c r="M1986" s="14">
        <v>-0.118869272332027</v>
      </c>
    </row>
    <row r="1987" spans="1:13" x14ac:dyDescent="0.55000000000000004">
      <c r="A1987">
        <v>1982</v>
      </c>
      <c r="C1987">
        <f t="shared" si="96"/>
        <v>-0.24599958111963655</v>
      </c>
      <c r="D1987">
        <f t="shared" si="97"/>
        <v>6.3916490284231416E-4</v>
      </c>
      <c r="E1987" s="2">
        <f t="shared" si="98"/>
        <v>5.5231130276476995E-4</v>
      </c>
      <c r="K1987">
        <v>1982</v>
      </c>
      <c r="L1987" s="14">
        <v>3.2948681202915001E-4</v>
      </c>
      <c r="M1987" s="14">
        <v>-0.22249827684168699</v>
      </c>
    </row>
    <row r="1988" spans="1:13" x14ac:dyDescent="0.55000000000000004">
      <c r="A1988">
        <v>1983</v>
      </c>
      <c r="C1988">
        <f t="shared" si="96"/>
        <v>-0.15890031225504403</v>
      </c>
      <c r="D1988">
        <f t="shared" si="97"/>
        <v>5.5154122612593949E-4</v>
      </c>
      <c r="E1988" s="2">
        <f t="shared" si="98"/>
        <v>1.2432449671032528E-2</v>
      </c>
      <c r="K1988">
        <v>1983</v>
      </c>
      <c r="L1988" s="14">
        <v>5.5370673242942901E-4</v>
      </c>
      <c r="M1988" s="14">
        <v>-0.27040120763724501</v>
      </c>
    </row>
    <row r="1989" spans="1:13" x14ac:dyDescent="0.55000000000000004">
      <c r="A1989">
        <v>1984</v>
      </c>
      <c r="C1989">
        <f t="shared" si="96"/>
        <v>-3.1920414368247919E-2</v>
      </c>
      <c r="D1989">
        <f t="shared" si="97"/>
        <v>3.2549232722057928E-4</v>
      </c>
      <c r="E1989" s="2">
        <f t="shared" si="98"/>
        <v>4.7812223660421989E-2</v>
      </c>
      <c r="K1989">
        <v>1984</v>
      </c>
      <c r="L1989" s="14">
        <v>6.3924736674556503E-4</v>
      </c>
      <c r="M1989" s="14">
        <v>-0.25058047853274501</v>
      </c>
    </row>
    <row r="1990" spans="1:13" x14ac:dyDescent="0.55000000000000004">
      <c r="A1990">
        <v>1985</v>
      </c>
      <c r="C1990">
        <f t="shared" ref="C1990:C2053" si="99">$D$1*COS($B$2*(A1990-$L$2)+$B$1)</f>
        <v>0.1030708346959161</v>
      </c>
      <c r="D1990">
        <f t="shared" ref="D1990:D2053" si="100">$D$2*COS($B$2*(A1990-$L$3)+$B$3)</f>
        <v>1.7751715017891371E-5</v>
      </c>
      <c r="E1990" s="2">
        <f t="shared" ref="E1990:E2053" si="101">(M1990-C1990)^2</f>
        <v>7.3479567704813439E-2</v>
      </c>
      <c r="K1990">
        <v>1985</v>
      </c>
      <c r="L1990" s="14">
        <v>5.6468453245751295E-4</v>
      </c>
      <c r="M1990" s="14">
        <v>-0.16800031409128599</v>
      </c>
    </row>
    <row r="1991" spans="1:13" x14ac:dyDescent="0.55000000000000004">
      <c r="A1991">
        <v>1986</v>
      </c>
      <c r="C1991">
        <f t="shared" si="99"/>
        <v>0.21219347681320255</v>
      </c>
      <c r="D1991">
        <f t="shared" si="100"/>
        <v>-2.9444420347982543E-4</v>
      </c>
      <c r="E1991" s="2">
        <f t="shared" si="101"/>
        <v>6.5299110123920423E-2</v>
      </c>
      <c r="K1991">
        <v>1986</v>
      </c>
      <c r="L1991" s="14">
        <v>3.48692953966958E-4</v>
      </c>
      <c r="M1991" s="14">
        <v>-4.3343428787378797E-2</v>
      </c>
    </row>
    <row r="1992" spans="1:13" x14ac:dyDescent="0.55000000000000004">
      <c r="A1992">
        <v>1987</v>
      </c>
      <c r="C1992">
        <f t="shared" si="99"/>
        <v>0.26806002893381731</v>
      </c>
      <c r="D1992">
        <f t="shared" si="100"/>
        <v>-5.327408332941871E-4</v>
      </c>
      <c r="E1992" s="2">
        <f t="shared" si="101"/>
        <v>3.0937623405313554E-2</v>
      </c>
      <c r="K1992">
        <v>1987</v>
      </c>
      <c r="L1992" s="14">
        <v>4.5369062021336003E-5</v>
      </c>
      <c r="M1992" s="14">
        <v>9.2169087139438499E-2</v>
      </c>
    </row>
    <row r="1993" spans="1:13" x14ac:dyDescent="0.55000000000000004">
      <c r="A1993">
        <v>1988</v>
      </c>
      <c r="C1993">
        <f t="shared" si="99"/>
        <v>0.25664916405008353</v>
      </c>
      <c r="D1993">
        <f t="shared" si="100"/>
        <v>-6.373307432393728E-4</v>
      </c>
      <c r="E1993" s="2">
        <f t="shared" si="101"/>
        <v>2.7093982774744033E-3</v>
      </c>
      <c r="K1993">
        <v>1988</v>
      </c>
      <c r="L1993" s="14">
        <v>-2.6931779295675699E-4</v>
      </c>
      <c r="M1993" s="14">
        <v>0.20459728341667699</v>
      </c>
    </row>
    <row r="1994" spans="1:13" x14ac:dyDescent="0.55000000000000004">
      <c r="A1994">
        <v>1989</v>
      </c>
      <c r="C1994">
        <f t="shared" si="99"/>
        <v>0.18082476872509159</v>
      </c>
      <c r="D1994">
        <f t="shared" si="100"/>
        <v>-5.8196407049892736E-4</v>
      </c>
      <c r="E1994" s="2">
        <f t="shared" si="101"/>
        <v>7.2178706179376294E-3</v>
      </c>
      <c r="K1994">
        <v>1989</v>
      </c>
      <c r="L1994" s="14">
        <v>-5.1655233596253805E-4</v>
      </c>
      <c r="M1994" s="14">
        <v>0.26578282083280902</v>
      </c>
    </row>
    <row r="1995" spans="1:13" x14ac:dyDescent="0.55000000000000004">
      <c r="A1995">
        <v>1990</v>
      </c>
      <c r="C1995">
        <f t="shared" si="99"/>
        <v>5.961716793477178E-2</v>
      </c>
      <c r="D1995">
        <f t="shared" si="100"/>
        <v>-3.8053668289442222E-4</v>
      </c>
      <c r="E1995" s="2">
        <f t="shared" si="101"/>
        <v>4.031430863889867E-2</v>
      </c>
      <c r="K1995">
        <v>1990</v>
      </c>
      <c r="L1995" s="14">
        <v>-6.3441314196845198E-4</v>
      </c>
      <c r="M1995" s="14">
        <v>0.260401401974446</v>
      </c>
    </row>
    <row r="1996" spans="1:13" x14ac:dyDescent="0.55000000000000004">
      <c r="A1996">
        <v>1991</v>
      </c>
      <c r="C1996">
        <f t="shared" si="99"/>
        <v>-7.6553085376771843E-2</v>
      </c>
      <c r="D1996">
        <f t="shared" si="100"/>
        <v>-8.3602608961607963E-5</v>
      </c>
      <c r="E1996" s="2">
        <f t="shared" si="101"/>
        <v>7.0944411740988617E-2</v>
      </c>
      <c r="K1996">
        <v>1991</v>
      </c>
      <c r="L1996" s="14">
        <v>-5.9338124095495903E-4</v>
      </c>
      <c r="M1996" s="14">
        <v>0.189800836578563</v>
      </c>
    </row>
    <row r="1997" spans="1:13" x14ac:dyDescent="0.55000000000000004">
      <c r="A1997">
        <v>1992</v>
      </c>
      <c r="C1997">
        <f t="shared" si="99"/>
        <v>-0.19351012787071978</v>
      </c>
      <c r="D1997">
        <f t="shared" si="100"/>
        <v>2.3431395761926301E-4</v>
      </c>
      <c r="E1997" s="2">
        <f t="shared" si="101"/>
        <v>7.0317039247184243E-2</v>
      </c>
      <c r="K1997">
        <v>1992</v>
      </c>
      <c r="L1997" s="14">
        <v>-4.0373332707432301E-4</v>
      </c>
      <c r="M1997" s="14">
        <v>7.1663474222671594E-2</v>
      </c>
    </row>
    <row r="1998" spans="1:13" x14ac:dyDescent="0.55000000000000004">
      <c r="A1998">
        <v>1993</v>
      </c>
      <c r="C1998">
        <f t="shared" si="99"/>
        <v>-0.26190020713871065</v>
      </c>
      <c r="D1998">
        <f t="shared" si="100"/>
        <v>4.9342265978256884E-4</v>
      </c>
      <c r="E1998" s="2">
        <f t="shared" si="101"/>
        <v>3.8997464635545778E-2</v>
      </c>
      <c r="K1998">
        <v>1993</v>
      </c>
      <c r="L1998" s="14">
        <v>-1.1296789684819301E-4</v>
      </c>
      <c r="M1998" s="14">
        <v>-6.4422449820207103E-2</v>
      </c>
    </row>
    <row r="1999" spans="1:13" x14ac:dyDescent="0.55000000000000004">
      <c r="A1999">
        <v>1994</v>
      </c>
      <c r="C1999">
        <f t="shared" si="99"/>
        <v>-0.26455885483393249</v>
      </c>
      <c r="D1999">
        <f t="shared" si="100"/>
        <v>6.2869267486705886E-4</v>
      </c>
      <c r="E1999" s="2">
        <f t="shared" si="101"/>
        <v>6.4297117121978444E-3</v>
      </c>
      <c r="K1999">
        <v>1994</v>
      </c>
      <c r="L1999" s="14">
        <v>2.0609104394552001E-4</v>
      </c>
      <c r="M1999" s="14">
        <v>-0.18437337165775</v>
      </c>
    </row>
    <row r="2000" spans="1:13" x14ac:dyDescent="0.55000000000000004">
      <c r="A2000">
        <v>1995</v>
      </c>
      <c r="C2000">
        <f t="shared" si="99"/>
        <v>-0.20081880642470368</v>
      </c>
      <c r="D2000">
        <f t="shared" si="100"/>
        <v>6.0617408035078756E-4</v>
      </c>
      <c r="E2000" s="2">
        <f t="shared" si="101"/>
        <v>3.2865032953637496E-3</v>
      </c>
      <c r="K2000">
        <v>1995</v>
      </c>
      <c r="L2000" s="14">
        <v>4.7353320428705997E-4</v>
      </c>
      <c r="M2000" s="14">
        <v>-0.25814683879424999</v>
      </c>
    </row>
    <row r="2001" spans="1:13" x14ac:dyDescent="0.55000000000000004">
      <c r="A2001">
        <v>1996</v>
      </c>
      <c r="C2001">
        <f t="shared" si="99"/>
        <v>-8.6677470528163464E-2</v>
      </c>
      <c r="D2001">
        <f t="shared" si="100"/>
        <v>4.3151856880442743E-4</v>
      </c>
      <c r="E2001" s="2">
        <f t="shared" si="101"/>
        <v>3.2612155117314266E-2</v>
      </c>
      <c r="K2001">
        <v>1996</v>
      </c>
      <c r="L2001" s="14">
        <v>6.2237603602817405E-4</v>
      </c>
      <c r="M2001" s="14">
        <v>-0.26726582872800497</v>
      </c>
    </row>
    <row r="2002" spans="1:13" x14ac:dyDescent="0.55000000000000004">
      <c r="A2002">
        <v>1997</v>
      </c>
      <c r="C2002">
        <f t="shared" si="99"/>
        <v>4.9218083455497656E-2</v>
      </c>
      <c r="D2002">
        <f t="shared" si="100"/>
        <v>1.4856099217715492E-4</v>
      </c>
      <c r="E2002" s="2">
        <f t="shared" si="101"/>
        <v>6.6907332518059387E-2</v>
      </c>
      <c r="K2002">
        <v>1997</v>
      </c>
      <c r="L2002" s="14">
        <v>6.1534092860540896E-4</v>
      </c>
      <c r="M2002" s="14">
        <v>-0.20944643386</v>
      </c>
    </row>
    <row r="2003" spans="1:13" x14ac:dyDescent="0.55000000000000004">
      <c r="A2003">
        <v>1998</v>
      </c>
      <c r="C2003">
        <f t="shared" si="99"/>
        <v>0.17276093592594938</v>
      </c>
      <c r="D2003">
        <f t="shared" si="100"/>
        <v>-1.7168226206708826E-4</v>
      </c>
      <c r="E2003" s="2">
        <f t="shared" si="101"/>
        <v>7.3946368824412453E-2</v>
      </c>
      <c r="K2003">
        <v>1998</v>
      </c>
      <c r="L2003" s="14">
        <v>4.5418986831543298E-4</v>
      </c>
      <c r="M2003" s="14">
        <v>-9.9169880320412199E-2</v>
      </c>
    </row>
    <row r="2004" spans="1:13" x14ac:dyDescent="0.55000000000000004">
      <c r="A2004">
        <v>1999</v>
      </c>
      <c r="C2004">
        <f t="shared" si="99"/>
        <v>0.25294443499119329</v>
      </c>
      <c r="D2004">
        <f t="shared" si="100"/>
        <v>-4.4883688730805297E-4</v>
      </c>
      <c r="E2004" s="2">
        <f t="shared" si="101"/>
        <v>4.7089021717578117E-2</v>
      </c>
      <c r="K2004">
        <v>1999</v>
      </c>
      <c r="L2004" s="14">
        <v>1.7928413791647001E-4</v>
      </c>
      <c r="M2004" s="14">
        <v>3.5944384950696497E-2</v>
      </c>
    </row>
    <row r="2005" spans="1:13" x14ac:dyDescent="0.55000000000000004">
      <c r="A2005">
        <v>2000</v>
      </c>
      <c r="C2005">
        <f t="shared" si="99"/>
        <v>0.26964421252006515</v>
      </c>
      <c r="D2005">
        <f t="shared" si="100"/>
        <v>-6.1334291456786546E-4</v>
      </c>
      <c r="E2005" s="2">
        <f t="shared" si="101"/>
        <v>1.1575189899712474E-2</v>
      </c>
      <c r="K2005">
        <v>2000</v>
      </c>
      <c r="L2005" s="14">
        <v>-1.4052441702171799E-4</v>
      </c>
      <c r="M2005" s="14">
        <v>0.16205615602812701</v>
      </c>
    </row>
    <row r="2006" spans="1:13" x14ac:dyDescent="0.55000000000000004">
      <c r="A2006">
        <v>2001</v>
      </c>
      <c r="C2006">
        <f t="shared" si="99"/>
        <v>0.21866897635602309</v>
      </c>
      <c r="D2006">
        <f t="shared" si="100"/>
        <v>-6.2391279851450713E-4</v>
      </c>
      <c r="E2006" s="2">
        <f t="shared" si="101"/>
        <v>8.358448309911784E-4</v>
      </c>
      <c r="K2006">
        <v>2001</v>
      </c>
      <c r="L2006" s="14">
        <v>-4.2513775996662399E-4</v>
      </c>
      <c r="M2006" s="14">
        <v>0.24757995750490799</v>
      </c>
    </row>
    <row r="2007" spans="1:13" x14ac:dyDescent="0.55000000000000004">
      <c r="A2007">
        <v>2002</v>
      </c>
      <c r="C2007">
        <f t="shared" si="99"/>
        <v>0.11281243630370018</v>
      </c>
      <c r="D2007">
        <f t="shared" si="100"/>
        <v>-4.7789372107454086E-4</v>
      </c>
      <c r="E2007" s="2">
        <f t="shared" si="101"/>
        <v>2.5053630424919138E-2</v>
      </c>
      <c r="K2007">
        <v>2002</v>
      </c>
      <c r="L2007" s="14">
        <v>-6.0327271356469796E-4</v>
      </c>
      <c r="M2007" s="14">
        <v>0.27109582275003302</v>
      </c>
    </row>
    <row r="2008" spans="1:13" x14ac:dyDescent="0.55000000000000004">
      <c r="A2008">
        <v>2003</v>
      </c>
      <c r="C2008">
        <f t="shared" si="99"/>
        <v>-2.1357647363955207E-2</v>
      </c>
      <c r="D2008">
        <f t="shared" si="100"/>
        <v>-2.1193339284474505E-4</v>
      </c>
      <c r="E2008" s="2">
        <f t="shared" si="101"/>
        <v>6.1539570719886312E-2</v>
      </c>
      <c r="K2008">
        <v>2003</v>
      </c>
      <c r="L2008" s="14">
        <v>-6.3031427361827797E-4</v>
      </c>
      <c r="M2008" s="14">
        <v>0.22671405743102199</v>
      </c>
    </row>
    <row r="2009" spans="1:13" x14ac:dyDescent="0.55000000000000004">
      <c r="A2009">
        <v>2004</v>
      </c>
      <c r="C2009">
        <f t="shared" si="99"/>
        <v>-0.15016741172591991</v>
      </c>
      <c r="D2009">
        <f t="shared" si="100"/>
        <v>1.0721774978531497E-4</v>
      </c>
      <c r="E2009" s="2">
        <f t="shared" si="101"/>
        <v>7.6020284129224971E-2</v>
      </c>
      <c r="K2009">
        <v>2004</v>
      </c>
      <c r="L2009" s="14">
        <v>-4.9948971365828502E-4</v>
      </c>
      <c r="M2009" s="14">
        <v>0.12555034999650699</v>
      </c>
    </row>
    <row r="2010" spans="1:13" x14ac:dyDescent="0.55000000000000004">
      <c r="A2010">
        <v>2005</v>
      </c>
      <c r="C2010">
        <f t="shared" si="99"/>
        <v>-0.24128832102355713</v>
      </c>
      <c r="D2010">
        <f t="shared" si="100"/>
        <v>3.9945949719230481E-4</v>
      </c>
      <c r="E2010" s="2">
        <f t="shared" si="101"/>
        <v>5.486373954508595E-2</v>
      </c>
      <c r="K2010">
        <v>2005</v>
      </c>
      <c r="L2010" s="14">
        <v>-2.4356485630334999E-4</v>
      </c>
      <c r="M2010" s="14">
        <v>-7.0582214524602801E-3</v>
      </c>
    </row>
    <row r="2011" spans="1:13" x14ac:dyDescent="0.55000000000000004">
      <c r="A2011">
        <v>2006</v>
      </c>
      <c r="C2011">
        <f t="shared" si="99"/>
        <v>-0.27185094769857338</v>
      </c>
      <c r="D2011">
        <f t="shared" si="100"/>
        <v>5.914453307412688E-4</v>
      </c>
      <c r="E2011" s="2">
        <f t="shared" si="101"/>
        <v>1.7943119589823423E-2</v>
      </c>
      <c r="K2011">
        <v>2006</v>
      </c>
      <c r="L2011" s="14">
        <v>7.3362330279430805E-5</v>
      </c>
      <c r="M2011" s="14">
        <v>-0.13789901755263101</v>
      </c>
    </row>
    <row r="2012" spans="1:13" x14ac:dyDescent="0.55000000000000004">
      <c r="A2012">
        <v>2007</v>
      </c>
      <c r="C2012">
        <f t="shared" si="99"/>
        <v>-0.23418471666552818</v>
      </c>
      <c r="D2012">
        <f t="shared" si="100"/>
        <v>6.3499085295467238E-4</v>
      </c>
      <c r="E2012" s="2">
        <f t="shared" si="101"/>
        <v>3.0389476944447871E-10</v>
      </c>
      <c r="K2012">
        <v>2007</v>
      </c>
      <c r="L2012" s="14">
        <v>3.71915466136872E-4</v>
      </c>
      <c r="M2012" s="14">
        <v>-0.23420214924334801</v>
      </c>
    </row>
    <row r="2013" spans="1:13" x14ac:dyDescent="0.55000000000000004">
      <c r="A2013">
        <v>2008</v>
      </c>
      <c r="C2013">
        <f t="shared" si="99"/>
        <v>-0.13774305797157455</v>
      </c>
      <c r="D2013">
        <f t="shared" si="100"/>
        <v>5.1916705562252824E-4</v>
      </c>
      <c r="E2013" s="2">
        <f t="shared" si="101"/>
        <v>1.7984108594159696E-2</v>
      </c>
      <c r="K2013">
        <v>2008</v>
      </c>
      <c r="L2013" s="14">
        <v>5.7732006630428496E-4</v>
      </c>
      <c r="M2013" s="14">
        <v>-0.27184789977141299</v>
      </c>
    </row>
    <row r="2014" spans="1:13" x14ac:dyDescent="0.55000000000000004">
      <c r="A2014">
        <v>2009</v>
      </c>
      <c r="C2014">
        <f t="shared" si="99"/>
        <v>-6.7307951210387974E-3</v>
      </c>
      <c r="D2014">
        <f t="shared" si="100"/>
        <v>2.7304327050448572E-4</v>
      </c>
      <c r="E2014" s="2">
        <f t="shared" si="101"/>
        <v>5.5073229679613825E-2</v>
      </c>
      <c r="K2014">
        <v>2009</v>
      </c>
      <c r="L2014" s="14">
        <v>6.3813127443210899E-4</v>
      </c>
      <c r="M2014" s="14">
        <v>-0.241407657379792</v>
      </c>
    </row>
    <row r="2015" spans="1:13" x14ac:dyDescent="0.55000000000000004">
      <c r="A2015">
        <v>2010</v>
      </c>
      <c r="C2015">
        <f t="shared" si="99"/>
        <v>0.12597075543094968</v>
      </c>
      <c r="D2015">
        <f t="shared" si="100"/>
        <v>-4.1608620213727305E-5</v>
      </c>
      <c r="E2015" s="2">
        <f t="shared" si="101"/>
        <v>7.6439047719328204E-2</v>
      </c>
      <c r="K2015">
        <v>2010</v>
      </c>
      <c r="L2015" s="14">
        <v>5.39118546199384E-4</v>
      </c>
      <c r="M2015" s="14">
        <v>-0.150505369613019</v>
      </c>
    </row>
    <row r="2016" spans="1:13" x14ac:dyDescent="0.55000000000000004">
      <c r="A2016">
        <v>2011</v>
      </c>
      <c r="C2016">
        <f t="shared" si="99"/>
        <v>0.22705630162360391</v>
      </c>
      <c r="D2016">
        <f t="shared" si="100"/>
        <v>-3.4581762430052387E-4</v>
      </c>
      <c r="E2016" s="2">
        <f t="shared" si="101"/>
        <v>6.1983262500190754E-2</v>
      </c>
      <c r="K2016">
        <v>2011</v>
      </c>
      <c r="L2016" s="14">
        <v>3.0508023362236998E-4</v>
      </c>
      <c r="M2016" s="14">
        <v>-2.1908078359137301E-2</v>
      </c>
    </row>
    <row r="2017" spans="1:13" x14ac:dyDescent="0.55000000000000004">
      <c r="A2017">
        <v>2012</v>
      </c>
      <c r="C2017">
        <f t="shared" si="99"/>
        <v>0.27115550207575656</v>
      </c>
      <c r="D2017">
        <f t="shared" si="100"/>
        <v>-5.6323369394394691E-4</v>
      </c>
      <c r="E2017" s="2">
        <f t="shared" si="101"/>
        <v>2.5274409894824056E-2</v>
      </c>
      <c r="K2017">
        <v>2012</v>
      </c>
      <c r="L2017" s="14">
        <v>-5.3673160457356701E-6</v>
      </c>
      <c r="M2017" s="14">
        <v>0.112176227027642</v>
      </c>
    </row>
    <row r="2018" spans="1:13" x14ac:dyDescent="0.55000000000000004">
      <c r="A2018">
        <v>2013</v>
      </c>
      <c r="C2018">
        <f t="shared" si="99"/>
        <v>0.2472003870123417</v>
      </c>
      <c r="D2018">
        <f t="shared" si="100"/>
        <v>-6.3928997843371656E-4</v>
      </c>
      <c r="E2018" s="2">
        <f t="shared" si="101"/>
        <v>8.4303625083734766E-4</v>
      </c>
      <c r="K2018">
        <v>2013</v>
      </c>
      <c r="L2018" s="14">
        <v>-3.1447058811377498E-4</v>
      </c>
      <c r="M2018" s="14">
        <v>0.21816530046455701</v>
      </c>
    </row>
    <row r="2019" spans="1:13" x14ac:dyDescent="0.55000000000000004">
      <c r="A2019">
        <v>2014</v>
      </c>
      <c r="C2019">
        <f t="shared" si="99"/>
        <v>0.1612031853796333</v>
      </c>
      <c r="D2019">
        <f t="shared" si="100"/>
        <v>-5.5489795350129078E-4</v>
      </c>
      <c r="E2019" s="2">
        <f t="shared" si="101"/>
        <v>1.1731128802382123E-2</v>
      </c>
      <c r="K2019">
        <v>2014</v>
      </c>
      <c r="L2019" s="14">
        <v>-5.4481275055482097E-4</v>
      </c>
      <c r="M2019" s="14">
        <v>0.26951352100085701</v>
      </c>
    </row>
    <row r="2020" spans="1:13" x14ac:dyDescent="0.55000000000000004">
      <c r="A2020">
        <v>2015</v>
      </c>
      <c r="C2020">
        <f t="shared" si="99"/>
        <v>3.4747382111162177E-2</v>
      </c>
      <c r="D2020">
        <f t="shared" si="100"/>
        <v>-3.3123823856285272E-4</v>
      </c>
      <c r="E2020" s="2">
        <f t="shared" si="101"/>
        <v>4.7791655202822539E-2</v>
      </c>
      <c r="K2020">
        <v>2015</v>
      </c>
      <c r="L2020" s="14">
        <v>-6.38703179846478E-4</v>
      </c>
      <c r="M2020" s="14">
        <v>0.25336040826199002</v>
      </c>
    </row>
    <row r="2021" spans="1:13" x14ac:dyDescent="0.55000000000000004">
      <c r="A2021">
        <v>2016</v>
      </c>
      <c r="C2021">
        <f t="shared" si="99"/>
        <v>-0.1004292816503863</v>
      </c>
      <c r="D2021">
        <f t="shared" si="100"/>
        <v>-2.4444707694398063E-5</v>
      </c>
      <c r="E2021" s="2">
        <f t="shared" si="101"/>
        <v>7.5175161093978038E-2</v>
      </c>
      <c r="K2021">
        <v>2016</v>
      </c>
      <c r="L2021" s="14">
        <v>-5.7262643551871497E-4</v>
      </c>
      <c r="M2021" s="14">
        <v>0.17375160954004301</v>
      </c>
    </row>
    <row r="2022" spans="1:13" x14ac:dyDescent="0.55000000000000004">
      <c r="A2022">
        <v>2017</v>
      </c>
      <c r="C2022">
        <f t="shared" si="99"/>
        <v>-0.21040031259996356</v>
      </c>
      <c r="D2022">
        <f t="shared" si="100"/>
        <v>2.8848392955378423E-4</v>
      </c>
      <c r="E2022" s="2">
        <f t="shared" si="101"/>
        <v>6.8134549148174683E-2</v>
      </c>
      <c r="K2022">
        <v>2017</v>
      </c>
      <c r="L2022" s="14">
        <v>-3.6313184809878103E-4</v>
      </c>
      <c r="M2022" s="14">
        <v>5.0625642332059802E-2</v>
      </c>
    </row>
    <row r="2023" spans="1:13" x14ac:dyDescent="0.55000000000000004">
      <c r="A2023">
        <v>2018</v>
      </c>
      <c r="C2023">
        <f t="shared" si="99"/>
        <v>-0.26756529997347928</v>
      </c>
      <c r="D2023">
        <f t="shared" si="100"/>
        <v>5.2900918124142138E-4</v>
      </c>
      <c r="E2023" s="2">
        <f t="shared" si="101"/>
        <v>3.3264459272003638E-2</v>
      </c>
      <c r="K2023">
        <v>2018</v>
      </c>
      <c r="L2023" s="14">
        <v>-6.2688636616067296E-5</v>
      </c>
      <c r="M2023" s="14">
        <v>-8.5179831056672095E-2</v>
      </c>
    </row>
    <row r="2024" spans="1:13" x14ac:dyDescent="0.55000000000000004">
      <c r="A2024">
        <v>2019</v>
      </c>
      <c r="C2024">
        <f t="shared" si="99"/>
        <v>-0.25757703688331313</v>
      </c>
      <c r="D2024">
        <f t="shared" si="100"/>
        <v>6.3676427906833816E-4</v>
      </c>
      <c r="E2024" s="2">
        <f t="shared" si="101"/>
        <v>3.3553692899005003E-3</v>
      </c>
      <c r="K2024">
        <v>2019</v>
      </c>
      <c r="L2024" s="14">
        <v>2.5345533279920798E-4</v>
      </c>
      <c r="M2024" s="14">
        <v>-0.199651487339951</v>
      </c>
    </row>
    <row r="2025" spans="1:13" x14ac:dyDescent="0.55000000000000004">
      <c r="A2025">
        <v>2020</v>
      </c>
      <c r="C2025">
        <f t="shared" si="99"/>
        <v>-0.18294236682932094</v>
      </c>
      <c r="D2025">
        <f t="shared" si="100"/>
        <v>5.8470496477609107E-4</v>
      </c>
      <c r="E2025" s="2">
        <f t="shared" si="101"/>
        <v>6.5896766316158413E-3</v>
      </c>
      <c r="K2025">
        <v>2020</v>
      </c>
      <c r="L2025" s="14">
        <v>5.0611984179218801E-4</v>
      </c>
      <c r="M2025" s="14">
        <v>-0.26411919007103102</v>
      </c>
    </row>
    <row r="2026" spans="1:13" x14ac:dyDescent="0.55000000000000004">
      <c r="A2026">
        <v>2021</v>
      </c>
      <c r="C2026">
        <f t="shared" si="99"/>
        <v>-6.2393018820946146E-2</v>
      </c>
      <c r="D2026">
        <f t="shared" si="100"/>
        <v>3.8589702892987782E-4</v>
      </c>
      <c r="E2026" s="2">
        <f t="shared" si="101"/>
        <v>4.0017435640144823E-2</v>
      </c>
      <c r="K2026">
        <v>2021</v>
      </c>
      <c r="L2026" s="14">
        <v>6.3202349666876005E-4</v>
      </c>
      <c r="M2026" s="14">
        <v>-0.26243660317231898</v>
      </c>
    </row>
    <row r="2027" spans="1:13" x14ac:dyDescent="0.55000000000000004">
      <c r="A2027">
        <v>2022</v>
      </c>
      <c r="C2027">
        <f t="shared" si="99"/>
        <v>7.3815661771730476E-2</v>
      </c>
      <c r="D2027">
        <f t="shared" si="100"/>
        <v>9.0237072885301917E-5</v>
      </c>
      <c r="E2027" s="2">
        <f t="shared" si="101"/>
        <v>7.227537721914494E-2</v>
      </c>
      <c r="K2027">
        <v>2022</v>
      </c>
      <c r="L2027" s="14">
        <v>5.9963294601551702E-4</v>
      </c>
      <c r="M2027" s="14">
        <v>-0.195025140970608</v>
      </c>
    </row>
    <row r="2028" spans="1:13" x14ac:dyDescent="0.55000000000000004">
      <c r="A2028">
        <v>2023</v>
      </c>
      <c r="C2028">
        <f t="shared" si="99"/>
        <v>0.19149816716969761</v>
      </c>
      <c r="D2028">
        <f t="shared" si="100"/>
        <v>-2.2807048640473222E-4</v>
      </c>
      <c r="E2028" s="2">
        <f t="shared" si="101"/>
        <v>7.3044029418538256E-2</v>
      </c>
      <c r="K2028">
        <v>2023</v>
      </c>
      <c r="L2028" s="14">
        <v>4.1706060417995099E-4</v>
      </c>
      <c r="M2028" s="14">
        <v>-7.8768422364669799E-2</v>
      </c>
    </row>
    <row r="2029" spans="1:13" x14ac:dyDescent="0.55000000000000004">
      <c r="A2029">
        <v>2024</v>
      </c>
      <c r="C2029">
        <f t="shared" si="99"/>
        <v>0.26111866906983983</v>
      </c>
      <c r="D2029">
        <f t="shared" si="100"/>
        <v>-4.8913716095240099E-4</v>
      </c>
      <c r="E2029" s="2">
        <f t="shared" si="101"/>
        <v>4.1576161322718332E-2</v>
      </c>
      <c r="K2029">
        <v>2024</v>
      </c>
      <c r="L2029" s="14">
        <v>1.3003284677136199E-4</v>
      </c>
      <c r="M2029" s="14">
        <v>5.72163362663176E-2</v>
      </c>
    </row>
    <row r="2030" spans="1:13" x14ac:dyDescent="0.55000000000000004">
      <c r="A2030">
        <v>2025</v>
      </c>
      <c r="C2030">
        <f t="shared" si="99"/>
        <v>0.26520388897899155</v>
      </c>
      <c r="D2030">
        <f t="shared" si="100"/>
        <v>-6.274407182964869E-4</v>
      </c>
      <c r="E2030" s="2">
        <f t="shared" si="101"/>
        <v>7.4533835123384851E-3</v>
      </c>
      <c r="K2030">
        <v>2025</v>
      </c>
      <c r="L2030" s="14">
        <v>-1.89562443776331E-4</v>
      </c>
      <c r="M2030" s="14">
        <v>0.17887090853502399</v>
      </c>
    </row>
    <row r="2031" spans="1:13" x14ac:dyDescent="0.55000000000000004">
      <c r="A2031">
        <v>2026</v>
      </c>
      <c r="C2031">
        <f t="shared" si="99"/>
        <v>0.202728522809516</v>
      </c>
      <c r="D2031">
        <f t="shared" si="100"/>
        <v>-6.0826988074985113E-4</v>
      </c>
      <c r="E2031" s="2">
        <f t="shared" si="101"/>
        <v>2.8087487132286044E-3</v>
      </c>
      <c r="K2031">
        <v>2026</v>
      </c>
      <c r="L2031" s="14">
        <v>-4.6168064432021601E-4</v>
      </c>
      <c r="M2031" s="14">
        <v>0.25572615212657701</v>
      </c>
    </row>
    <row r="2032" spans="1:13" x14ac:dyDescent="0.55000000000000004">
      <c r="A2032">
        <v>2027</v>
      </c>
      <c r="C2032">
        <f t="shared" si="99"/>
        <v>8.9372570593775472E-2</v>
      </c>
      <c r="D2032">
        <f t="shared" si="100"/>
        <v>-4.364361244489363E-4</v>
      </c>
      <c r="E2032" s="2">
        <f t="shared" si="101"/>
        <v>3.2098529161389389E-2</v>
      </c>
      <c r="K2032">
        <v>2027</v>
      </c>
      <c r="L2032" s="14">
        <v>-6.1816806343531602E-4</v>
      </c>
      <c r="M2032" s="14">
        <v>0.26853319450815399</v>
      </c>
    </row>
    <row r="2033" spans="1:13" x14ac:dyDescent="0.55000000000000004">
      <c r="A2033">
        <v>2028</v>
      </c>
      <c r="C2033">
        <f t="shared" si="99"/>
        <v>-4.6414013017344935E-2</v>
      </c>
      <c r="D2033">
        <f t="shared" si="100"/>
        <v>-1.5506610025420921E-4</v>
      </c>
      <c r="E2033" s="2">
        <f t="shared" si="101"/>
        <v>6.7859440099325735E-2</v>
      </c>
      <c r="K2033">
        <v>2028</v>
      </c>
      <c r="L2033" s="14">
        <v>-6.1983145622678296E-4</v>
      </c>
      <c r="M2033" s="14">
        <v>0.21408443246616601</v>
      </c>
    </row>
    <row r="2034" spans="1:13" x14ac:dyDescent="0.55000000000000004">
      <c r="A2034">
        <v>2029</v>
      </c>
      <c r="C2034">
        <f t="shared" si="99"/>
        <v>-0.17055165769011058</v>
      </c>
      <c r="D2034">
        <f t="shared" si="100"/>
        <v>1.65222246568024E-4</v>
      </c>
      <c r="E2034" s="2">
        <f t="shared" si="101"/>
        <v>7.6490165017254225E-2</v>
      </c>
      <c r="K2034">
        <v>2029</v>
      </c>
      <c r="L2034" s="14">
        <v>-4.66254215651057E-4</v>
      </c>
      <c r="M2034" s="14">
        <v>0.106016896229626</v>
      </c>
    </row>
    <row r="2035" spans="1:13" x14ac:dyDescent="0.55000000000000004">
      <c r="A2035">
        <v>2030</v>
      </c>
      <c r="C2035">
        <f t="shared" si="99"/>
        <v>-0.25188443122733878</v>
      </c>
      <c r="D2035">
        <f t="shared" si="100"/>
        <v>4.4404329211257185E-4</v>
      </c>
      <c r="E2035" s="2">
        <f t="shared" si="101"/>
        <v>4.9854495112369397E-2</v>
      </c>
      <c r="K2035">
        <v>2030</v>
      </c>
      <c r="L2035" s="14">
        <v>-1.9590071433435799E-4</v>
      </c>
      <c r="M2035" s="14">
        <v>-2.8603229348700101E-2</v>
      </c>
    </row>
    <row r="2036" spans="1:13" x14ac:dyDescent="0.55000000000000004">
      <c r="A2036">
        <v>2031</v>
      </c>
      <c r="C2036">
        <f t="shared" si="99"/>
        <v>-0.26999952182917009</v>
      </c>
      <c r="D2036">
        <f t="shared" si="100"/>
        <v>6.1141883102614305E-4</v>
      </c>
      <c r="E2036" s="2">
        <f t="shared" si="101"/>
        <v>1.2982328871794476E-2</v>
      </c>
      <c r="K2036">
        <v>2031</v>
      </c>
      <c r="L2036" s="14">
        <v>1.23517336167182E-4</v>
      </c>
      <c r="M2036" s="14">
        <v>-0.156059498695091</v>
      </c>
    </row>
    <row r="2037" spans="1:13" x14ac:dyDescent="0.55000000000000004">
      <c r="A2037">
        <v>2032</v>
      </c>
      <c r="C2037">
        <f t="shared" si="99"/>
        <v>-0.22035042359119275</v>
      </c>
      <c r="D2037">
        <f t="shared" si="100"/>
        <v>6.2534113104070234E-4</v>
      </c>
      <c r="E2037" s="2">
        <f t="shared" si="101"/>
        <v>5.7981147871097414E-4</v>
      </c>
      <c r="K2037">
        <v>2032</v>
      </c>
      <c r="L2037" s="14">
        <v>4.1199970357972798E-4</v>
      </c>
      <c r="M2037" s="14">
        <v>-0.24442969847045301</v>
      </c>
    </row>
    <row r="2038" spans="1:13" x14ac:dyDescent="0.55000000000000004">
      <c r="A2038">
        <v>2033</v>
      </c>
      <c r="C2038">
        <f t="shared" si="99"/>
        <v>-0.11539801365011265</v>
      </c>
      <c r="D2038">
        <f t="shared" si="100"/>
        <v>4.8231598830991761E-4</v>
      </c>
      <c r="E2038" s="2">
        <f t="shared" si="101"/>
        <v>2.4393113958793851E-2</v>
      </c>
      <c r="K2038">
        <v>2033</v>
      </c>
      <c r="L2038" s="14">
        <v>5.97294189370125E-4</v>
      </c>
      <c r="M2038" s="14">
        <v>-0.271580963932126</v>
      </c>
    </row>
    <row r="2039" spans="1:13" x14ac:dyDescent="0.55000000000000004">
      <c r="A2039">
        <v>2034</v>
      </c>
      <c r="C2039">
        <f t="shared" si="99"/>
        <v>1.851686531902802E-2</v>
      </c>
      <c r="D2039">
        <f t="shared" si="100"/>
        <v>2.1823969892991547E-4</v>
      </c>
      <c r="E2039" s="2">
        <f t="shared" si="101"/>
        <v>6.2115571730425048E-2</v>
      </c>
      <c r="K2039">
        <v>2034</v>
      </c>
      <c r="L2039" s="14">
        <v>6.3299264008862997E-4</v>
      </c>
      <c r="M2039" s="14">
        <v>-0.23071309221101099</v>
      </c>
    </row>
    <row r="2040" spans="1:13" x14ac:dyDescent="0.55000000000000004">
      <c r="A2040">
        <v>2035</v>
      </c>
      <c r="C2040">
        <f t="shared" si="99"/>
        <v>0.14778440139771043</v>
      </c>
      <c r="D2040">
        <f t="shared" si="100"/>
        <v>-1.0061015475286627E-4</v>
      </c>
      <c r="E2040" s="2">
        <f t="shared" si="101"/>
        <v>7.8313837840040521E-2</v>
      </c>
      <c r="K2040">
        <v>2035</v>
      </c>
      <c r="L2040" s="14">
        <v>5.1015415729568404E-4</v>
      </c>
      <c r="M2040" s="14">
        <v>-0.132061695305532</v>
      </c>
    </row>
    <row r="2041" spans="1:13" x14ac:dyDescent="0.55000000000000004">
      <c r="A2041">
        <v>2036</v>
      </c>
      <c r="C2041">
        <f t="shared" si="99"/>
        <v>0.23996116777457446</v>
      </c>
      <c r="D2041">
        <f t="shared" si="100"/>
        <v>-3.9420898028866183E-4</v>
      </c>
      <c r="E2041" s="2">
        <f t="shared" si="101"/>
        <v>5.7742069255236859E-2</v>
      </c>
      <c r="K2041">
        <v>2036</v>
      </c>
      <c r="L2041" s="14">
        <v>2.5954440104140398E-4</v>
      </c>
      <c r="M2041" s="14">
        <v>-3.3462755950302599E-4</v>
      </c>
    </row>
    <row r="2042" spans="1:13" x14ac:dyDescent="0.55000000000000004">
      <c r="A2042">
        <v>2037</v>
      </c>
      <c r="C2042">
        <f t="shared" si="99"/>
        <v>0.27191273902013091</v>
      </c>
      <c r="D2042">
        <f t="shared" si="100"/>
        <v>-5.8886966103710819E-4</v>
      </c>
      <c r="E2042" s="2">
        <f t="shared" si="101"/>
        <v>1.9722407522822009E-2</v>
      </c>
      <c r="K2042">
        <v>2037</v>
      </c>
      <c r="L2042" s="14">
        <v>-5.6069860550266803E-5</v>
      </c>
      <c r="M2042" s="14">
        <v>0.131476249734682</v>
      </c>
    </row>
    <row r="2043" spans="1:13" x14ac:dyDescent="0.55000000000000004">
      <c r="A2043">
        <v>2038</v>
      </c>
      <c r="C2043">
        <f t="shared" si="99"/>
        <v>0.23561994423837293</v>
      </c>
      <c r="D2043">
        <f t="shared" si="100"/>
        <v>-6.3573646925491989E-4</v>
      </c>
      <c r="E2043" s="2">
        <f t="shared" si="101"/>
        <v>2.768716618697624E-5</v>
      </c>
      <c r="K2043">
        <v>2038</v>
      </c>
      <c r="L2043" s="14">
        <v>-3.5764107773496101E-4</v>
      </c>
      <c r="M2043" s="14">
        <v>0.23035808466337701</v>
      </c>
    </row>
    <row r="2044" spans="1:13" x14ac:dyDescent="0.55000000000000004">
      <c r="A2044">
        <v>2039</v>
      </c>
      <c r="C2044">
        <f t="shared" si="99"/>
        <v>0.1401915099271297</v>
      </c>
      <c r="D2044">
        <f t="shared" si="100"/>
        <v>-5.230468239521887E-4</v>
      </c>
      <c r="E2044" s="2">
        <f t="shared" si="101"/>
        <v>1.7253820333929359E-2</v>
      </c>
      <c r="K2044">
        <v>2039</v>
      </c>
      <c r="L2044" s="14">
        <v>-5.6963886835676195E-4</v>
      </c>
      <c r="M2044" s="14">
        <v>0.27154530825032003</v>
      </c>
    </row>
    <row r="2045" spans="1:13" x14ac:dyDescent="0.55000000000000004">
      <c r="A2045">
        <v>2040</v>
      </c>
      <c r="C2045">
        <f t="shared" si="99"/>
        <v>9.5779616277320168E-3</v>
      </c>
      <c r="D2045">
        <f t="shared" si="100"/>
        <v>-2.7908345079183155E-4</v>
      </c>
      <c r="E2045" s="2">
        <f t="shared" si="101"/>
        <v>5.5292871551055597E-2</v>
      </c>
      <c r="K2045">
        <v>2040</v>
      </c>
      <c r="L2045" s="14">
        <v>-6.3896707061562397E-4</v>
      </c>
      <c r="M2045" s="14">
        <v>0.24472232484117501</v>
      </c>
    </row>
    <row r="2046" spans="1:13" x14ac:dyDescent="0.55000000000000004">
      <c r="A2046">
        <v>2041</v>
      </c>
      <c r="C2046">
        <f t="shared" si="99"/>
        <v>-0.12343945315278011</v>
      </c>
      <c r="D2046">
        <f t="shared" si="100"/>
        <v>3.4923985903900027E-5</v>
      </c>
      <c r="E2046" s="2">
        <f t="shared" si="101"/>
        <v>7.8426081470282974E-2</v>
      </c>
      <c r="K2046">
        <v>2041</v>
      </c>
      <c r="L2046" s="14">
        <v>-5.4826200617487299E-4</v>
      </c>
      <c r="M2046" s="14">
        <v>0.15660711702847199</v>
      </c>
    </row>
    <row r="2047" spans="1:13" x14ac:dyDescent="0.55000000000000004">
      <c r="A2047">
        <v>2042</v>
      </c>
      <c r="C2047">
        <f t="shared" si="99"/>
        <v>-0.22547616709015966</v>
      </c>
      <c r="D2047">
        <f t="shared" si="100"/>
        <v>3.4016623827905971E-4</v>
      </c>
      <c r="E2047" s="2">
        <f t="shared" si="101"/>
        <v>6.4894939786659681E-2</v>
      </c>
      <c r="K2047">
        <v>2042</v>
      </c>
      <c r="L2047" s="14">
        <v>-3.2024132111706298E-4</v>
      </c>
      <c r="M2047" s="14">
        <v>2.9268685235966201E-2</v>
      </c>
    </row>
    <row r="2048" spans="1:13" x14ac:dyDescent="0.55000000000000004">
      <c r="A2048">
        <v>2043</v>
      </c>
      <c r="C2048">
        <f t="shared" si="99"/>
        <v>-0.27092311574832856</v>
      </c>
      <c r="D2048">
        <f t="shared" si="100"/>
        <v>5.6003393498044618E-4</v>
      </c>
      <c r="E2048" s="2">
        <f t="shared" si="101"/>
        <v>2.7397812350868397E-2</v>
      </c>
      <c r="K2048">
        <v>2043</v>
      </c>
      <c r="L2048" s="14">
        <v>-1.2014210552557799E-5</v>
      </c>
      <c r="M2048" s="14">
        <v>-0.10540027034362801</v>
      </c>
    </row>
    <row r="2049" spans="1:13" x14ac:dyDescent="0.55000000000000004">
      <c r="A2049">
        <v>2044</v>
      </c>
      <c r="C2049">
        <f t="shared" si="99"/>
        <v>-0.24837407296039551</v>
      </c>
      <c r="D2049">
        <f t="shared" si="100"/>
        <v>6.3934491858243236E-4</v>
      </c>
      <c r="E2049" s="2">
        <f t="shared" si="101"/>
        <v>1.2042981118691866E-3</v>
      </c>
      <c r="K2049">
        <v>2044</v>
      </c>
      <c r="L2049" s="14">
        <v>2.9922193357558702E-4</v>
      </c>
      <c r="M2049" s="14">
        <v>-0.213671074359854</v>
      </c>
    </row>
    <row r="2050" spans="1:13" x14ac:dyDescent="0.55000000000000004">
      <c r="A2050">
        <v>2045</v>
      </c>
      <c r="C2050">
        <f t="shared" si="99"/>
        <v>-0.1634883731702593</v>
      </c>
      <c r="D2050">
        <f t="shared" si="100"/>
        <v>5.5819380394297525E-4</v>
      </c>
      <c r="E2050" s="2">
        <f t="shared" si="101"/>
        <v>1.1012038225726464E-2</v>
      </c>
      <c r="K2050">
        <v>2045</v>
      </c>
      <c r="L2050" s="14">
        <v>5.3551608820161299E-4</v>
      </c>
      <c r="M2050" s="14">
        <v>-0.26842663228354202</v>
      </c>
    </row>
    <row r="2051" spans="1:13" x14ac:dyDescent="0.55000000000000004">
      <c r="A2051">
        <v>2046</v>
      </c>
      <c r="C2051">
        <f t="shared" si="99"/>
        <v>-3.7570537776445721E-2</v>
      </c>
      <c r="D2051">
        <f t="shared" si="100"/>
        <v>3.3694781030763879E-4</v>
      </c>
      <c r="E2051" s="2">
        <f t="shared" si="101"/>
        <v>4.7690932544054328E-2</v>
      </c>
      <c r="K2051">
        <v>2046</v>
      </c>
      <c r="L2051" s="14">
        <v>6.3768691643691696E-4</v>
      </c>
      <c r="M2051" s="14">
        <v>-0.25595307495388198</v>
      </c>
    </row>
    <row r="2052" spans="1:13" x14ac:dyDescent="0.55000000000000004">
      <c r="A2052">
        <v>2047</v>
      </c>
      <c r="C2052">
        <f t="shared" si="99"/>
        <v>9.7776710675944775E-2</v>
      </c>
      <c r="D2052">
        <f t="shared" si="100"/>
        <v>3.1135018580264612E-5</v>
      </c>
      <c r="E2052" s="2">
        <f t="shared" si="101"/>
        <v>7.6812783703923665E-2</v>
      </c>
      <c r="K2052">
        <v>2047</v>
      </c>
      <c r="L2052" s="14">
        <v>5.8014510052816599E-4</v>
      </c>
      <c r="M2052" s="14">
        <v>-0.17937448218442101</v>
      </c>
    </row>
    <row r="2053" spans="1:13" x14ac:dyDescent="0.55000000000000004">
      <c r="A2053">
        <v>2048</v>
      </c>
      <c r="C2053">
        <f t="shared" si="99"/>
        <v>0.20858406571757296</v>
      </c>
      <c r="D2053">
        <f t="shared" si="100"/>
        <v>-2.8249200653454934E-4</v>
      </c>
      <c r="E2053" s="2">
        <f t="shared" si="101"/>
        <v>7.0998002334681842E-2</v>
      </c>
      <c r="K2053">
        <v>2048</v>
      </c>
      <c r="L2053" s="14">
        <v>3.7730234523321499E-4</v>
      </c>
      <c r="M2053" s="14">
        <v>-5.7870437593371002E-2</v>
      </c>
    </row>
    <row r="2054" spans="1:13" x14ac:dyDescent="0.55000000000000004">
      <c r="A2054">
        <v>2049</v>
      </c>
      <c r="C2054">
        <f t="shared" ref="C2054:C2117" si="102">$D$1*COS($B$2*(A2054-$L$2)+$B$1)</f>
        <v>0.26704121686808596</v>
      </c>
      <c r="D2054">
        <f t="shared" ref="D2054:D2117" si="103">$D$2*COS($B$2*(A2054-$L$3)+$B$3)</f>
        <v>-5.2521949246923309E-4</v>
      </c>
      <c r="E2054" s="2">
        <f t="shared" ref="E2054:E2117" si="104">(M2054-C2054)^2</f>
        <v>3.5688348179198914E-2</v>
      </c>
      <c r="K2054">
        <v>2049</v>
      </c>
      <c r="L2054" s="14">
        <v>7.9961876960783995E-5</v>
      </c>
      <c r="M2054" s="14">
        <v>7.8127617095070906E-2</v>
      </c>
    </row>
    <row r="2055" spans="1:13" x14ac:dyDescent="0.55000000000000004">
      <c r="A2055">
        <v>2050</v>
      </c>
      <c r="C2055">
        <f t="shared" si="102"/>
        <v>0.25847665136758341</v>
      </c>
      <c r="D2055">
        <f t="shared" si="103"/>
        <v>-6.3612795654472538E-4</v>
      </c>
      <c r="E2055" s="2">
        <f t="shared" si="104"/>
        <v>4.0855779601425774E-3</v>
      </c>
      <c r="K2055">
        <v>2050</v>
      </c>
      <c r="L2055" s="14">
        <v>-2.37405539443947E-4</v>
      </c>
      <c r="M2055" s="14">
        <v>0.19455812541350201</v>
      </c>
    </row>
    <row r="2056" spans="1:13" x14ac:dyDescent="0.55000000000000004">
      <c r="A2056">
        <v>2051</v>
      </c>
      <c r="C2056">
        <f t="shared" si="102"/>
        <v>0.18503989463006476</v>
      </c>
      <c r="D2056">
        <f t="shared" si="103"/>
        <v>-5.8738171204184367E-4</v>
      </c>
      <c r="E2056" s="2">
        <f t="shared" si="104"/>
        <v>5.962997842769371E-3</v>
      </c>
      <c r="K2056">
        <v>2051</v>
      </c>
      <c r="L2056" s="14">
        <v>-4.9531326573789701E-4</v>
      </c>
      <c r="M2056" s="14">
        <v>0.26226034427113698</v>
      </c>
    </row>
    <row r="2057" spans="1:13" x14ac:dyDescent="0.55000000000000004">
      <c r="A2057">
        <v>2052</v>
      </c>
      <c r="C2057">
        <f t="shared" si="102"/>
        <v>6.5162024672562227E-2</v>
      </c>
      <c r="D2057">
        <f t="shared" si="103"/>
        <v>-3.9121503884265705E-4</v>
      </c>
      <c r="E2057" s="2">
        <f t="shared" si="104"/>
        <v>3.9647105110359897E-2</v>
      </c>
      <c r="K2057">
        <v>2052</v>
      </c>
      <c r="L2057" s="14">
        <v>-6.2916671192736701E-4</v>
      </c>
      <c r="M2057" s="14">
        <v>0.26427783296100499</v>
      </c>
    </row>
    <row r="2058" spans="1:13" x14ac:dyDescent="0.55000000000000004">
      <c r="A2058">
        <v>2053</v>
      </c>
      <c r="C2058">
        <f t="shared" si="102"/>
        <v>-7.1070139971978391E-2</v>
      </c>
      <c r="D2058">
        <f t="shared" si="103"/>
        <v>-9.6861637051777304E-5</v>
      </c>
      <c r="E2058" s="2">
        <f t="shared" si="104"/>
        <v>7.353611866104369E-2</v>
      </c>
      <c r="K2058">
        <v>2053</v>
      </c>
      <c r="L2058" s="14">
        <v>-6.0544145204770999E-4</v>
      </c>
      <c r="M2058" s="14">
        <v>0.20010529892513801</v>
      </c>
    </row>
    <row r="2059" spans="1:13" x14ac:dyDescent="0.55000000000000004">
      <c r="A2059">
        <v>2054</v>
      </c>
      <c r="C2059">
        <f t="shared" si="102"/>
        <v>-0.18946519752253227</v>
      </c>
      <c r="D2059">
        <f t="shared" si="103"/>
        <v>2.2180199395560398E-4</v>
      </c>
      <c r="E2059" s="2">
        <f t="shared" si="104"/>
        <v>7.5779270508592525E-2</v>
      </c>
      <c r="K2059">
        <v>2054</v>
      </c>
      <c r="L2059" s="14">
        <v>-4.30079624616612E-4</v>
      </c>
      <c r="M2059" s="14">
        <v>8.5815151410319299E-2</v>
      </c>
    </row>
    <row r="2060" spans="1:13" x14ac:dyDescent="0.55000000000000004">
      <c r="A2060">
        <v>2055</v>
      </c>
      <c r="C2060">
        <f t="shared" si="102"/>
        <v>-0.26030848410537877</v>
      </c>
      <c r="D2060">
        <f t="shared" si="103"/>
        <v>4.8479799969750829E-4</v>
      </c>
      <c r="E2060" s="2">
        <f t="shared" si="104"/>
        <v>4.4243147383042185E-2</v>
      </c>
      <c r="K2060">
        <v>2055</v>
      </c>
      <c r="L2060" s="14">
        <v>-1.4700168717999001E-4</v>
      </c>
      <c r="M2060" s="14">
        <v>-4.99679331337647E-2</v>
      </c>
    </row>
    <row r="2061" spans="1:13" x14ac:dyDescent="0.55000000000000004">
      <c r="A2061">
        <v>2056</v>
      </c>
      <c r="C2061">
        <f t="shared" si="102"/>
        <v>-0.26581982804547682</v>
      </c>
      <c r="D2061">
        <f t="shared" si="103"/>
        <v>6.2611992624590188E-4</v>
      </c>
      <c r="E2061" s="2">
        <f t="shared" si="104"/>
        <v>8.5717209890678516E-3</v>
      </c>
      <c r="K2061">
        <v>2056</v>
      </c>
      <c r="L2061" s="14">
        <v>1.72893734743121E-4</v>
      </c>
      <c r="M2061" s="14">
        <v>-0.173236238845944</v>
      </c>
    </row>
    <row r="2062" spans="1:13" x14ac:dyDescent="0.55000000000000004">
      <c r="A2062">
        <v>2057</v>
      </c>
      <c r="C2062">
        <f t="shared" si="102"/>
        <v>-0.20461599818450385</v>
      </c>
      <c r="D2062">
        <f t="shared" si="103"/>
        <v>6.1029894886967641E-4</v>
      </c>
      <c r="E2062" s="2">
        <f t="shared" si="104"/>
        <v>2.3522942006874077E-3</v>
      </c>
      <c r="K2062">
        <v>2057</v>
      </c>
      <c r="L2062" s="14">
        <v>4.4948684824495499E-4</v>
      </c>
      <c r="M2062" s="14">
        <v>-0.253116453859553</v>
      </c>
    </row>
    <row r="2063" spans="1:13" x14ac:dyDescent="0.55000000000000004">
      <c r="A2063">
        <v>2058</v>
      </c>
      <c r="C2063">
        <f t="shared" si="102"/>
        <v>-9.2057865742043846E-2</v>
      </c>
      <c r="D2063">
        <f t="shared" si="103"/>
        <v>4.4130579940878241E-4</v>
      </c>
      <c r="E2063" s="2">
        <f t="shared" si="104"/>
        <v>3.1521949004883233E-2</v>
      </c>
      <c r="K2063">
        <v>2058</v>
      </c>
      <c r="L2063" s="14">
        <v>6.1350319218987095E-4</v>
      </c>
      <c r="M2063" s="14">
        <v>-0.26960208278355502</v>
      </c>
    </row>
    <row r="2064" spans="1:13" x14ac:dyDescent="0.55000000000000004">
      <c r="A2064">
        <v>2059</v>
      </c>
      <c r="C2064">
        <f t="shared" si="102"/>
        <v>4.36048505748447E-2</v>
      </c>
      <c r="D2064">
        <f t="shared" si="103"/>
        <v>1.615541962867253E-4</v>
      </c>
      <c r="E2064" s="2">
        <f t="shared" si="104"/>
        <v>6.87326098127852E-2</v>
      </c>
      <c r="K2064">
        <v>2059</v>
      </c>
      <c r="L2064" s="14">
        <v>6.2386385575333798E-4</v>
      </c>
      <c r="M2064" s="14">
        <v>-0.21856419758451601</v>
      </c>
    </row>
    <row r="2065" spans="1:13" x14ac:dyDescent="0.55000000000000004">
      <c r="A2065">
        <v>2060</v>
      </c>
      <c r="C2065">
        <f t="shared" si="102"/>
        <v>0.16832366851492442</v>
      </c>
      <c r="D2065">
        <f t="shared" si="103"/>
        <v>-1.5874410481046282E-4</v>
      </c>
      <c r="E2065" s="2">
        <f t="shared" si="104"/>
        <v>7.9022394548119365E-2</v>
      </c>
      <c r="K2065">
        <v>2060</v>
      </c>
      <c r="L2065" s="14">
        <v>4.7797394647299403E-4</v>
      </c>
      <c r="M2065" s="14">
        <v>-0.11278555322658899</v>
      </c>
    </row>
    <row r="2066" spans="1:13" x14ac:dyDescent="0.55000000000000004">
      <c r="A2066">
        <v>2061</v>
      </c>
      <c r="C2066">
        <f t="shared" si="102"/>
        <v>0.2507967936401545</v>
      </c>
      <c r="D2066">
        <f t="shared" si="103"/>
        <v>-4.3920098166271357E-4</v>
      </c>
      <c r="E2066" s="2">
        <f t="shared" si="104"/>
        <v>5.2695893334345871E-2</v>
      </c>
      <c r="K2066">
        <v>2061</v>
      </c>
      <c r="L2066" s="14">
        <v>2.12372497163392E-4</v>
      </c>
      <c r="M2066" s="14">
        <v>2.1240932607712398E-2</v>
      </c>
    </row>
    <row r="2067" spans="1:13" x14ac:dyDescent="0.55000000000000004">
      <c r="A2067">
        <v>2062</v>
      </c>
      <c r="C2067">
        <f t="shared" si="102"/>
        <v>0.2703252099387794</v>
      </c>
      <c r="D2067">
        <f t="shared" si="103"/>
        <v>-6.0942766973907296E-4</v>
      </c>
      <c r="E2067" s="2">
        <f t="shared" si="104"/>
        <v>1.4490794229509637E-2</v>
      </c>
      <c r="K2067">
        <v>2062</v>
      </c>
      <c r="L2067" s="14">
        <v>-1.06418961524104E-4</v>
      </c>
      <c r="M2067" s="14">
        <v>0.14994749510123301</v>
      </c>
    </row>
    <row r="2068" spans="1:13" x14ac:dyDescent="0.55000000000000004">
      <c r="A2068">
        <v>2063</v>
      </c>
      <c r="C2068">
        <f t="shared" si="102"/>
        <v>0.22200769654704541</v>
      </c>
      <c r="D2068">
        <f t="shared" si="103"/>
        <v>-6.2670085842911826E-4</v>
      </c>
      <c r="E2068" s="2">
        <f t="shared" si="104"/>
        <v>3.6446936202196381E-4</v>
      </c>
      <c r="K2068">
        <v>2063</v>
      </c>
      <c r="L2068" s="14">
        <v>-3.9855713112258101E-4</v>
      </c>
      <c r="M2068" s="14">
        <v>0.24109877723992301</v>
      </c>
    </row>
    <row r="2069" spans="1:13" x14ac:dyDescent="0.55000000000000004">
      <c r="A2069">
        <v>2064</v>
      </c>
      <c r="C2069">
        <f t="shared" si="102"/>
        <v>0.11797093087284222</v>
      </c>
      <c r="D2069">
        <f t="shared" si="103"/>
        <v>-4.866853414601297E-4</v>
      </c>
      <c r="E2069" s="2">
        <f t="shared" si="104"/>
        <v>2.3683499918016274E-2</v>
      </c>
      <c r="K2069">
        <v>2064</v>
      </c>
      <c r="L2069" s="14">
        <v>-5.9087419476246703E-4</v>
      </c>
      <c r="M2069" s="14">
        <v>0.271865374950646</v>
      </c>
    </row>
    <row r="2070" spans="1:13" x14ac:dyDescent="0.55000000000000004">
      <c r="A2070">
        <v>2065</v>
      </c>
      <c r="C2070">
        <f t="shared" si="102"/>
        <v>-1.567405181953405E-2</v>
      </c>
      <c r="D2070">
        <f t="shared" si="103"/>
        <v>-2.2452206229986891E-4</v>
      </c>
      <c r="E2070" s="2">
        <f t="shared" si="104"/>
        <v>6.2607873904074782E-2</v>
      </c>
      <c r="K2070">
        <v>2065</v>
      </c>
      <c r="L2070" s="14">
        <v>-6.35203150806705E-4</v>
      </c>
      <c r="M2070" s="14">
        <v>0.234541602974635</v>
      </c>
    </row>
    <row r="2071" spans="1:13" x14ac:dyDescent="0.55000000000000004">
      <c r="A2071">
        <v>2066</v>
      </c>
      <c r="C2071">
        <f t="shared" si="102"/>
        <v>-0.14538517788806093</v>
      </c>
      <c r="D2071">
        <f t="shared" si="103"/>
        <v>9.3991521947294699E-5</v>
      </c>
      <c r="E2071" s="2">
        <f t="shared" si="104"/>
        <v>8.0576845586660756E-2</v>
      </c>
      <c r="K2071">
        <v>2066</v>
      </c>
      <c r="L2071" s="14">
        <v>-5.2044153721713597E-4</v>
      </c>
      <c r="M2071" s="14">
        <v>0.138475431543154</v>
      </c>
    </row>
    <row r="2072" spans="1:13" x14ac:dyDescent="0.55000000000000004">
      <c r="A2072">
        <v>2067</v>
      </c>
      <c r="C2072">
        <f t="shared" si="102"/>
        <v>-0.23860768878407304</v>
      </c>
      <c r="D2072">
        <f t="shared" si="103"/>
        <v>3.8891521537195192E-4</v>
      </c>
      <c r="E2072" s="2">
        <f t="shared" si="104"/>
        <v>6.0680891839148036E-2</v>
      </c>
      <c r="K2072">
        <v>2067</v>
      </c>
      <c r="L2072" s="14">
        <v>-2.7533211204663303E-4</v>
      </c>
      <c r="M2072" s="14">
        <v>7.7272292424788403E-3</v>
      </c>
    </row>
    <row r="2073" spans="1:13" x14ac:dyDescent="0.55000000000000004">
      <c r="A2073">
        <v>2068</v>
      </c>
      <c r="C2073">
        <f t="shared" si="102"/>
        <v>-0.2719446992463096</v>
      </c>
      <c r="D2073">
        <f t="shared" si="103"/>
        <v>5.8622938741962087E-4</v>
      </c>
      <c r="E2073" s="2">
        <f t="shared" si="104"/>
        <v>2.1605587879003345E-2</v>
      </c>
      <c r="K2073">
        <v>2068</v>
      </c>
      <c r="L2073" s="14">
        <v>3.8735948622368497E-5</v>
      </c>
      <c r="M2073" s="14">
        <v>-0.124956305558225</v>
      </c>
    </row>
    <row r="2074" spans="1:13" x14ac:dyDescent="0.55000000000000004">
      <c r="A2074">
        <v>2069</v>
      </c>
      <c r="C2074">
        <f t="shared" si="102"/>
        <v>-0.23702932233764409</v>
      </c>
      <c r="D2074">
        <f t="shared" si="103"/>
        <v>6.3641233996186025E-4</v>
      </c>
      <c r="E2074" s="2">
        <f t="shared" si="104"/>
        <v>1.141812753996682E-4</v>
      </c>
      <c r="K2074">
        <v>2069</v>
      </c>
      <c r="L2074" s="14">
        <v>3.4310235065851901E-4</v>
      </c>
      <c r="M2074" s="14">
        <v>-0.22634375845922999</v>
      </c>
    </row>
    <row r="2075" spans="1:13" x14ac:dyDescent="0.55000000000000004">
      <c r="A2075">
        <v>2070</v>
      </c>
      <c r="C2075">
        <f t="shared" si="102"/>
        <v>-0.14262458170476816</v>
      </c>
      <c r="D2075">
        <f t="shared" si="103"/>
        <v>5.2686920968275078E-4</v>
      </c>
      <c r="E2075" s="2">
        <f t="shared" si="104"/>
        <v>1.6491036639760336E-2</v>
      </c>
      <c r="K2075">
        <v>2070</v>
      </c>
      <c r="L2075" s="14">
        <v>5.6153664051978496E-4</v>
      </c>
      <c r="M2075" s="14">
        <v>-0.27104201291938301</v>
      </c>
    </row>
    <row r="2076" spans="1:13" x14ac:dyDescent="0.55000000000000004">
      <c r="A2076">
        <v>2071</v>
      </c>
      <c r="C2076">
        <f t="shared" si="102"/>
        <v>-1.2424077352148974E-2</v>
      </c>
      <c r="D2076">
        <f t="shared" si="103"/>
        <v>2.850930132969093E-4</v>
      </c>
      <c r="E2076" s="2">
        <f t="shared" si="104"/>
        <v>5.5428243796011183E-2</v>
      </c>
      <c r="K2076">
        <v>2071</v>
      </c>
      <c r="L2076" s="14">
        <v>6.3933059524245604E-4</v>
      </c>
      <c r="M2076" s="14">
        <v>-0.24785611382129899</v>
      </c>
    </row>
    <row r="2077" spans="1:13" x14ac:dyDescent="0.55000000000000004">
      <c r="A2077">
        <v>2072</v>
      </c>
      <c r="C2077">
        <f t="shared" si="102"/>
        <v>0.12089460853792998</v>
      </c>
      <c r="D2077">
        <f t="shared" si="103"/>
        <v>-2.8235520143856666E-5</v>
      </c>
      <c r="E2077" s="2">
        <f t="shared" si="104"/>
        <v>8.0365288505981819E-2</v>
      </c>
      <c r="K2077">
        <v>2072</v>
      </c>
      <c r="L2077" s="14">
        <v>5.5700023626758101E-4</v>
      </c>
      <c r="M2077" s="14">
        <v>-0.16259311342896901</v>
      </c>
    </row>
    <row r="2078" spans="1:13" x14ac:dyDescent="0.55000000000000004">
      <c r="A2078">
        <v>2073</v>
      </c>
      <c r="C2078">
        <f t="shared" si="102"/>
        <v>0.22387129594058497</v>
      </c>
      <c r="D2078">
        <f t="shared" si="103"/>
        <v>-3.344775331840746E-4</v>
      </c>
      <c r="E2078" s="2">
        <f t="shared" si="104"/>
        <v>6.784928603148957E-2</v>
      </c>
      <c r="K2078">
        <v>2073</v>
      </c>
      <c r="L2078" s="14">
        <v>3.3516571274088401E-4</v>
      </c>
      <c r="M2078" s="14">
        <v>-3.6607659123906899E-2</v>
      </c>
    </row>
    <row r="2079" spans="1:13" x14ac:dyDescent="0.55000000000000004">
      <c r="A2079">
        <v>2074</v>
      </c>
      <c r="C2079">
        <f t="shared" si="102"/>
        <v>0.2706610068954487</v>
      </c>
      <c r="D2079">
        <f t="shared" si="103"/>
        <v>-5.5677273562327375E-4</v>
      </c>
      <c r="E2079" s="2">
        <f t="shared" si="104"/>
        <v>2.9623434290244968E-2</v>
      </c>
      <c r="K2079">
        <v>2074</v>
      </c>
      <c r="L2079" s="14">
        <v>2.9386857241101901E-5</v>
      </c>
      <c r="M2079" s="14">
        <v>9.8546410506168095E-2</v>
      </c>
    </row>
    <row r="2080" spans="1:13" x14ac:dyDescent="0.55000000000000004">
      <c r="A2080">
        <v>2075</v>
      </c>
      <c r="C2080">
        <f t="shared" si="102"/>
        <v>0.24952051020147556</v>
      </c>
      <c r="D2080">
        <f t="shared" si="103"/>
        <v>-6.3932971726110728E-4</v>
      </c>
      <c r="E2080" s="2">
        <f t="shared" si="104"/>
        <v>1.6403787855659223E-3</v>
      </c>
      <c r="K2080">
        <v>2075</v>
      </c>
      <c r="L2080" s="14">
        <v>-2.8375211895754099E-4</v>
      </c>
      <c r="M2080" s="14">
        <v>0.209018920287425</v>
      </c>
    </row>
    <row r="2081" spans="1:13" x14ac:dyDescent="0.55000000000000004">
      <c r="A2081">
        <v>2076</v>
      </c>
      <c r="C2081">
        <f t="shared" si="102"/>
        <v>0.16575562492276164</v>
      </c>
      <c r="D2081">
        <f t="shared" si="103"/>
        <v>-5.6142841586871055E-4</v>
      </c>
      <c r="E2081" s="2">
        <f t="shared" si="104"/>
        <v>1.0279064199781441E-2</v>
      </c>
      <c r="K2081">
        <v>2076</v>
      </c>
      <c r="L2081" s="14">
        <v>-5.2582361669291703E-4</v>
      </c>
      <c r="M2081" s="14">
        <v>0.26714134482345298</v>
      </c>
    </row>
    <row r="2082" spans="1:13" x14ac:dyDescent="0.55000000000000004">
      <c r="A2082">
        <v>2077</v>
      </c>
      <c r="C2082">
        <f t="shared" si="102"/>
        <v>4.0389571640375335E-2</v>
      </c>
      <c r="D2082">
        <f t="shared" si="103"/>
        <v>-3.4262041606729582E-4</v>
      </c>
      <c r="E2082" s="2">
        <f t="shared" si="104"/>
        <v>4.750960902761299E-2</v>
      </c>
      <c r="K2082">
        <v>2077</v>
      </c>
      <c r="L2082" s="14">
        <v>-6.3619932765465303E-4</v>
      </c>
      <c r="M2082" s="14">
        <v>0.25835656232385701</v>
      </c>
    </row>
    <row r="2083" spans="1:13" x14ac:dyDescent="0.55000000000000004">
      <c r="A2083">
        <v>2078</v>
      </c>
      <c r="C2083">
        <f t="shared" si="102"/>
        <v>-9.5113412779908757E-2</v>
      </c>
      <c r="D2083">
        <f t="shared" si="103"/>
        <v>-3.7821913697233205E-5</v>
      </c>
      <c r="E2083" s="2">
        <f t="shared" si="104"/>
        <v>7.8387786227473832E-2</v>
      </c>
      <c r="K2083">
        <v>2078</v>
      </c>
      <c r="L2083" s="14">
        <v>-5.8723497031118205E-4</v>
      </c>
      <c r="M2083" s="14">
        <v>0.18486477606249699</v>
      </c>
    </row>
    <row r="2084" spans="1:13" x14ac:dyDescent="0.55000000000000004">
      <c r="A2084">
        <v>2079</v>
      </c>
      <c r="C2084">
        <f t="shared" si="102"/>
        <v>-0.20674493542346228</v>
      </c>
      <c r="D2084">
        <f t="shared" si="103"/>
        <v>2.7646909178605212E-4</v>
      </c>
      <c r="E2084" s="2">
        <f t="shared" si="104"/>
        <v>7.3884696356110183E-2</v>
      </c>
      <c r="K2084">
        <v>2079</v>
      </c>
      <c r="L2084" s="14">
        <v>-3.9119397171199599E-4</v>
      </c>
      <c r="M2084" s="14">
        <v>6.5072459818472497E-2</v>
      </c>
    </row>
    <row r="2085" spans="1:13" x14ac:dyDescent="0.55000000000000004">
      <c r="A2085">
        <v>2080</v>
      </c>
      <c r="C2085">
        <f t="shared" si="102"/>
        <v>-0.26648783711412238</v>
      </c>
      <c r="D2085">
        <f t="shared" si="103"/>
        <v>5.2137218273943511E-4</v>
      </c>
      <c r="E2085" s="2">
        <f t="shared" si="104"/>
        <v>3.8208591052964258E-2</v>
      </c>
      <c r="K2085">
        <v>2080</v>
      </c>
      <c r="L2085" s="14">
        <v>-9.7176016106325101E-5</v>
      </c>
      <c r="M2085" s="14">
        <v>-7.1017657667322195E-2</v>
      </c>
    </row>
    <row r="2086" spans="1:13" x14ac:dyDescent="0.55000000000000004">
      <c r="A2086">
        <v>2081</v>
      </c>
      <c r="C2086">
        <f t="shared" si="102"/>
        <v>-0.25934790880735498</v>
      </c>
      <c r="D2086">
        <f t="shared" si="103"/>
        <v>6.3542184547860732E-4</v>
      </c>
      <c r="E2086" s="2">
        <f t="shared" si="104"/>
        <v>4.9037732471197129E-3</v>
      </c>
      <c r="K2086">
        <v>2081</v>
      </c>
      <c r="L2086" s="14">
        <v>2.2118027556941301E-4</v>
      </c>
      <c r="M2086" s="14">
        <v>-0.18932096222877201</v>
      </c>
    </row>
    <row r="2087" spans="1:13" x14ac:dyDescent="0.55000000000000004">
      <c r="A2087">
        <v>2082</v>
      </c>
      <c r="C2087">
        <f t="shared" si="102"/>
        <v>-0.1871171220110287</v>
      </c>
      <c r="D2087">
        <f t="shared" si="103"/>
        <v>5.8999401863468466E-4</v>
      </c>
      <c r="E2087" s="2">
        <f t="shared" si="104"/>
        <v>5.3422263543895275E-3</v>
      </c>
      <c r="K2087">
        <v>2082</v>
      </c>
      <c r="L2087" s="14">
        <v>4.8414059512597702E-4</v>
      </c>
      <c r="M2087" s="14">
        <v>-0.26020765733804302</v>
      </c>
    </row>
    <row r="2088" spans="1:13" x14ac:dyDescent="0.55000000000000004">
      <c r="A2088">
        <v>2083</v>
      </c>
      <c r="C2088">
        <f t="shared" si="102"/>
        <v>-6.7923881705625064E-2</v>
      </c>
      <c r="D2088">
        <f t="shared" si="103"/>
        <v>3.9649012920089249E-4</v>
      </c>
      <c r="E2088" s="2">
        <f t="shared" si="104"/>
        <v>3.9203940105126213E-2</v>
      </c>
      <c r="K2088">
        <v>2083</v>
      </c>
      <c r="L2088" s="14">
        <v>6.2584489924303298E-4</v>
      </c>
      <c r="M2088" s="14">
        <v>-0.26592373045588602</v>
      </c>
    </row>
    <row r="2089" spans="1:13" x14ac:dyDescent="0.55000000000000004">
      <c r="A2089">
        <v>2084</v>
      </c>
      <c r="C2089">
        <f t="shared" si="102"/>
        <v>6.8316821185105611E-2</v>
      </c>
      <c r="D2089">
        <f t="shared" si="103"/>
        <v>1.0347557468878646E-4</v>
      </c>
      <c r="E2089" s="2">
        <f t="shared" si="104"/>
        <v>7.4722615313037297E-2</v>
      </c>
      <c r="K2089">
        <v>2084</v>
      </c>
      <c r="L2089" s="14">
        <v>6.1080246588478303E-4</v>
      </c>
      <c r="M2089" s="14">
        <v>-0.20503755560999401</v>
      </c>
    </row>
    <row r="2090" spans="1:13" x14ac:dyDescent="0.55000000000000004">
      <c r="A2090">
        <v>2085</v>
      </c>
      <c r="C2090">
        <f t="shared" si="102"/>
        <v>0.18741144196295018</v>
      </c>
      <c r="D2090">
        <f t="shared" si="103"/>
        <v>-2.1550916797778285E-4</v>
      </c>
      <c r="E2090" s="2">
        <f t="shared" si="104"/>
        <v>7.8517585235668041E-2</v>
      </c>
      <c r="K2090">
        <v>2085</v>
      </c>
      <c r="L2090" s="14">
        <v>4.42780765802281E-4</v>
      </c>
      <c r="M2090" s="14">
        <v>-9.2798453000928705E-2</v>
      </c>
    </row>
    <row r="2091" spans="1:13" x14ac:dyDescent="0.55000000000000004">
      <c r="A2091">
        <v>2086</v>
      </c>
      <c r="C2091">
        <f t="shared" si="102"/>
        <v>0.25946974112881271</v>
      </c>
      <c r="D2091">
        <f t="shared" si="103"/>
        <v>-4.8040565205705721E-4</v>
      </c>
      <c r="E2091" s="2">
        <f t="shared" si="104"/>
        <v>4.6996665494445013E-2</v>
      </c>
      <c r="K2091">
        <v>2086</v>
      </c>
      <c r="L2091" s="14">
        <v>1.63861876112145E-4</v>
      </c>
      <c r="M2091" s="14">
        <v>4.2682597842027797E-2</v>
      </c>
    </row>
    <row r="2092" spans="1:13" x14ac:dyDescent="0.55000000000000004">
      <c r="A2092">
        <v>2087</v>
      </c>
      <c r="C2092">
        <f t="shared" si="102"/>
        <v>0.26640660445973557</v>
      </c>
      <c r="D2092">
        <f t="shared" si="103"/>
        <v>-6.2473044361720806E-4</v>
      </c>
      <c r="E2092" s="2">
        <f t="shared" si="104"/>
        <v>9.7877537618672895E-3</v>
      </c>
      <c r="K2092">
        <v>2087</v>
      </c>
      <c r="L2092" s="14">
        <v>-1.56097236975557E-4</v>
      </c>
      <c r="M2092" s="14">
        <v>0.16747352727183401</v>
      </c>
    </row>
    <row r="2093" spans="1:13" x14ac:dyDescent="0.55000000000000004">
      <c r="A2093">
        <v>2088</v>
      </c>
      <c r="C2093">
        <f t="shared" si="102"/>
        <v>0.20648102547787597</v>
      </c>
      <c r="D2093">
        <f t="shared" si="103"/>
        <v>-6.1226106210456705E-4</v>
      </c>
      <c r="E2093" s="2">
        <f t="shared" si="104"/>
        <v>1.9218270048266726E-3</v>
      </c>
      <c r="K2093">
        <v>2088</v>
      </c>
      <c r="L2093" s="14">
        <v>-4.3696082870577503E-4</v>
      </c>
      <c r="M2093" s="14">
        <v>0.25031967286607298</v>
      </c>
    </row>
    <row r="2094" spans="1:13" x14ac:dyDescent="0.55000000000000004">
      <c r="A2094">
        <v>2089</v>
      </c>
      <c r="C2094">
        <f t="shared" si="102"/>
        <v>9.4733061375559272E-2</v>
      </c>
      <c r="D2094">
        <f t="shared" si="103"/>
        <v>-4.4612705944338922E-4</v>
      </c>
      <c r="E2094" s="2">
        <f t="shared" si="104"/>
        <v>3.0884070342944377E-2</v>
      </c>
      <c r="K2094">
        <v>2089</v>
      </c>
      <c r="L2094" s="14">
        <v>-6.0838487017844797E-4</v>
      </c>
      <c r="M2094" s="14">
        <v>0.27047170352049099</v>
      </c>
    </row>
    <row r="2095" spans="1:13" x14ac:dyDescent="0.55000000000000004">
      <c r="A2095">
        <v>2090</v>
      </c>
      <c r="C2095">
        <f t="shared" si="102"/>
        <v>-4.079090431654691E-2</v>
      </c>
      <c r="D2095">
        <f t="shared" si="103"/>
        <v>-1.6802456847645397E-4</v>
      </c>
      <c r="E2095" s="2">
        <f t="shared" si="104"/>
        <v>6.9523620977155726E-2</v>
      </c>
      <c r="K2095">
        <v>2090</v>
      </c>
      <c r="L2095" s="14">
        <v>-6.2743514676919605E-4</v>
      </c>
      <c r="M2095" s="14">
        <v>0.22288241814356799</v>
      </c>
    </row>
    <row r="2096" spans="1:13" x14ac:dyDescent="0.55000000000000004">
      <c r="A2096">
        <v>2091</v>
      </c>
      <c r="C2096">
        <f t="shared" si="102"/>
        <v>-0.16607721282938614</v>
      </c>
      <c r="D2096">
        <f t="shared" si="103"/>
        <v>1.5224854750058698E-4</v>
      </c>
      <c r="E2096" s="2">
        <f t="shared" si="104"/>
        <v>8.1537695317804221E-2</v>
      </c>
      <c r="K2096">
        <v>2091</v>
      </c>
      <c r="L2096" s="14">
        <v>-4.89340398526531E-4</v>
      </c>
      <c r="M2096" s="14">
        <v>0.11947084848044701</v>
      </c>
    </row>
    <row r="2097" spans="1:13" x14ac:dyDescent="0.55000000000000004">
      <c r="A2097">
        <v>2092</v>
      </c>
      <c r="C2097">
        <f t="shared" si="102"/>
        <v>-0.24968164155291867</v>
      </c>
      <c r="D2097">
        <f t="shared" si="103"/>
        <v>4.3431048720197845E-4</v>
      </c>
      <c r="E2097" s="2">
        <f t="shared" si="104"/>
        <v>5.5610461733986087E-2</v>
      </c>
      <c r="K2097">
        <v>2092</v>
      </c>
      <c r="L2097" s="14">
        <v>-2.28687311825451E-4</v>
      </c>
      <c r="M2097" s="14">
        <v>-1.38629363279385E-2</v>
      </c>
    </row>
    <row r="2098" spans="1:13" x14ac:dyDescent="0.55000000000000004">
      <c r="A2098">
        <v>2093</v>
      </c>
      <c r="C2098">
        <f t="shared" si="102"/>
        <v>-0.27062124111819091</v>
      </c>
      <c r="D2098">
        <f t="shared" si="103"/>
        <v>6.0736964915365582E-4</v>
      </c>
      <c r="E2098" s="2">
        <f t="shared" si="104"/>
        <v>1.6102741605721956E-2</v>
      </c>
      <c r="K2098">
        <v>2093</v>
      </c>
      <c r="L2098" s="14">
        <v>8.9241930795400494E-5</v>
      </c>
      <c r="M2098" s="14">
        <v>-0.14372466273357901</v>
      </c>
    </row>
    <row r="2099" spans="1:13" x14ac:dyDescent="0.55000000000000004">
      <c r="A2099">
        <v>2094</v>
      </c>
      <c r="C2099">
        <f t="shared" si="102"/>
        <v>-0.22364061340635236</v>
      </c>
      <c r="D2099">
        <f t="shared" si="103"/>
        <v>6.2799183150588308E-4</v>
      </c>
      <c r="E2099" s="2">
        <f t="shared" si="104"/>
        <v>1.9457578243089023E-4</v>
      </c>
      <c r="K2099">
        <v>2094</v>
      </c>
      <c r="L2099" s="14">
        <v>3.84819978231797E-4</v>
      </c>
      <c r="M2099" s="14">
        <v>-0.23758965575451699</v>
      </c>
    </row>
    <row r="2100" spans="1:13" x14ac:dyDescent="0.55000000000000004">
      <c r="A2100">
        <v>2095</v>
      </c>
      <c r="C2100">
        <f t="shared" si="102"/>
        <v>-0.12053090570050973</v>
      </c>
      <c r="D2100">
        <f t="shared" si="103"/>
        <v>4.9100130116914835E-4</v>
      </c>
      <c r="E2100" s="2">
        <f t="shared" si="104"/>
        <v>2.2927392521139518E-2</v>
      </c>
      <c r="K2100">
        <v>2095</v>
      </c>
      <c r="L2100" s="14">
        <v>5.8401747487021004E-4</v>
      </c>
      <c r="M2100" s="14">
        <v>-0.27194884559251697</v>
      </c>
    </row>
    <row r="2101" spans="1:13" x14ac:dyDescent="0.55000000000000004">
      <c r="A2101">
        <v>2096</v>
      </c>
      <c r="C2101">
        <f t="shared" si="102"/>
        <v>1.2829518745824879E-2</v>
      </c>
      <c r="D2101">
        <f t="shared" si="103"/>
        <v>2.3077979372694508E-4</v>
      </c>
      <c r="E2101" s="2">
        <f t="shared" si="104"/>
        <v>6.3014192622840179E-2</v>
      </c>
      <c r="K2101">
        <v>2096</v>
      </c>
      <c r="L2101" s="14">
        <v>6.3694417194599202E-4</v>
      </c>
      <c r="M2101" s="14">
        <v>-0.23819676000371201</v>
      </c>
    </row>
    <row r="2102" spans="1:13" x14ac:dyDescent="0.55000000000000004">
      <c r="A2102">
        <v>2097</v>
      </c>
      <c r="C2102">
        <f t="shared" si="102"/>
        <v>0.14297000441264276</v>
      </c>
      <c r="D2102">
        <f t="shared" si="103"/>
        <v>-8.7362577490126379E-5</v>
      </c>
      <c r="E2102" s="2">
        <f t="shared" si="104"/>
        <v>8.2803988963897596E-2</v>
      </c>
      <c r="K2102">
        <v>2097</v>
      </c>
      <c r="L2102" s="14">
        <v>5.3034424984312197E-4</v>
      </c>
      <c r="M2102" s="14">
        <v>-0.14478681820655701</v>
      </c>
    </row>
    <row r="2103" spans="1:13" x14ac:dyDescent="0.55000000000000004">
      <c r="A2103">
        <v>2098</v>
      </c>
      <c r="C2103">
        <f t="shared" si="102"/>
        <v>0.23722803253998687</v>
      </c>
      <c r="D2103">
        <f t="shared" si="103"/>
        <v>-3.8357878321233953E-4</v>
      </c>
      <c r="E2103" s="2">
        <f t="shared" si="104"/>
        <v>6.3676561745307003E-2</v>
      </c>
      <c r="K2103">
        <v>2098</v>
      </c>
      <c r="L2103" s="14">
        <v>2.9091632035017201E-4</v>
      </c>
      <c r="M2103" s="14">
        <v>-1.51141195973582E-2</v>
      </c>
    </row>
    <row r="2104" spans="1:13" x14ac:dyDescent="0.55000000000000004">
      <c r="A2104">
        <v>2099</v>
      </c>
      <c r="C2104">
        <f t="shared" si="102"/>
        <v>0.27194682487080601</v>
      </c>
      <c r="D2104">
        <f t="shared" si="103"/>
        <v>-5.8352479954884389E-4</v>
      </c>
      <c r="E2104" s="2">
        <f t="shared" si="104"/>
        <v>2.3593826571423206E-2</v>
      </c>
      <c r="K2104">
        <v>2099</v>
      </c>
      <c r="L2104" s="14">
        <v>-2.1373406288309101E-5</v>
      </c>
      <c r="M2104" s="14">
        <v>0.11834400402619</v>
      </c>
    </row>
    <row r="2105" spans="1:13" x14ac:dyDescent="0.55000000000000004">
      <c r="A2105">
        <v>2100</v>
      </c>
      <c r="C2105">
        <f t="shared" si="102"/>
        <v>0.23841269634378817</v>
      </c>
      <c r="D2105">
        <f t="shared" si="103"/>
        <v>-6.3701839092730945E-4</v>
      </c>
      <c r="E2105" s="2">
        <f t="shared" si="104"/>
        <v>2.6408065660970859E-4</v>
      </c>
      <c r="K2105">
        <v>2100</v>
      </c>
      <c r="L2105" s="14">
        <v>-3.2831003073089602E-4</v>
      </c>
      <c r="M2105" s="14">
        <v>0.22216213768847701</v>
      </c>
    </row>
    <row r="2106" spans="1:13" x14ac:dyDescent="0.55000000000000004">
      <c r="A2106">
        <v>2101</v>
      </c>
      <c r="C2106">
        <f t="shared" si="102"/>
        <v>0.14504200637622267</v>
      </c>
      <c r="D2106">
        <f t="shared" si="103"/>
        <v>-5.3063379346661899E-4</v>
      </c>
      <c r="E2106" s="2">
        <f t="shared" si="104"/>
        <v>1.5699182689901066E-2</v>
      </c>
      <c r="K2106">
        <v>2101</v>
      </c>
      <c r="L2106" s="14">
        <v>-5.5301937128936305E-4</v>
      </c>
      <c r="M2106" s="14">
        <v>0.27033838577283997</v>
      </c>
    </row>
    <row r="2107" spans="1:13" x14ac:dyDescent="0.55000000000000004">
      <c r="A2107">
        <v>2102</v>
      </c>
      <c r="C2107">
        <f t="shared" si="102"/>
        <v>1.5268830051656464E-2</v>
      </c>
      <c r="D2107">
        <f t="shared" si="103"/>
        <v>-2.9107129872058896E-4</v>
      </c>
      <c r="E2107" s="2">
        <f t="shared" si="104"/>
        <v>5.5478091987415719E-2</v>
      </c>
      <c r="K2107">
        <v>2102</v>
      </c>
      <c r="L2107" s="14">
        <v>-6.3922157962529702E-4</v>
      </c>
      <c r="M2107" s="14">
        <v>0.25080670808280398</v>
      </c>
    </row>
    <row r="2108" spans="1:13" x14ac:dyDescent="0.55000000000000004">
      <c r="A2108">
        <v>2103</v>
      </c>
      <c r="C2108">
        <f t="shared" si="102"/>
        <v>-0.11833650077531124</v>
      </c>
      <c r="D2108">
        <f t="shared" si="103"/>
        <v>2.1543956709430611E-5</v>
      </c>
      <c r="E2108" s="2">
        <f t="shared" si="104"/>
        <v>8.2251621672712133E-2</v>
      </c>
      <c r="K2108">
        <v>2103</v>
      </c>
      <c r="L2108" s="14">
        <v>-5.6532677790128495E-4</v>
      </c>
      <c r="M2108" s="14">
        <v>0.16845893446157001</v>
      </c>
    </row>
    <row r="2109" spans="1:13" x14ac:dyDescent="0.55000000000000004">
      <c r="A2109">
        <v>2104</v>
      </c>
      <c r="C2109">
        <f t="shared" si="102"/>
        <v>-0.22224186424263043</v>
      </c>
      <c r="D2109">
        <f t="shared" si="103"/>
        <v>3.2875213311396448E-4</v>
      </c>
      <c r="E2109" s="2">
        <f t="shared" si="104"/>
        <v>7.084191209161439E-2</v>
      </c>
      <c r="K2109">
        <v>2104</v>
      </c>
      <c r="L2109" s="14">
        <v>-3.49842377619176E-4</v>
      </c>
      <c r="M2109" s="14">
        <v>4.3919575661076099E-2</v>
      </c>
    </row>
    <row r="2110" spans="1:13" x14ac:dyDescent="0.55000000000000004">
      <c r="A2110">
        <v>2105</v>
      </c>
      <c r="C2110">
        <f t="shared" si="102"/>
        <v>-0.27036920427275063</v>
      </c>
      <c r="D2110">
        <f t="shared" si="103"/>
        <v>5.5345045365436346E-4</v>
      </c>
      <c r="E2110" s="2">
        <f t="shared" si="104"/>
        <v>3.1951380515509588E-2</v>
      </c>
      <c r="K2110">
        <v>2105</v>
      </c>
      <c r="L2110" s="14">
        <v>-4.6737783597795202E-5</v>
      </c>
      <c r="M2110" s="14">
        <v>-9.1619713321001106E-2</v>
      </c>
    </row>
    <row r="2111" spans="1:13" x14ac:dyDescent="0.55000000000000004">
      <c r="A2111">
        <v>2106</v>
      </c>
      <c r="C2111">
        <f t="shared" si="102"/>
        <v>-0.25063957296144224</v>
      </c>
      <c r="D2111">
        <f t="shared" si="103"/>
        <v>6.3924437613742174E-4</v>
      </c>
      <c r="E2111" s="2">
        <f t="shared" si="104"/>
        <v>2.1554938349539958E-3</v>
      </c>
      <c r="K2111">
        <v>2106</v>
      </c>
      <c r="L2111" s="14">
        <v>2.6807257826581301E-4</v>
      </c>
      <c r="M2111" s="14">
        <v>-0.20421227673439499</v>
      </c>
    </row>
    <row r="2112" spans="1:13" x14ac:dyDescent="0.55000000000000004">
      <c r="A2112">
        <v>2107</v>
      </c>
      <c r="C2112">
        <f t="shared" si="102"/>
        <v>-0.16800469190071285</v>
      </c>
      <c r="D2112">
        <f t="shared" si="103"/>
        <v>5.6460143441458956E-4</v>
      </c>
      <c r="E2112" s="2">
        <f t="shared" si="104"/>
        <v>9.5362874464511686E-3</v>
      </c>
      <c r="K2112">
        <v>2107</v>
      </c>
      <c r="L2112" s="14">
        <v>5.1574249990120802E-4</v>
      </c>
      <c r="M2112" s="14">
        <v>-0.26565860859866802</v>
      </c>
    </row>
    <row r="2113" spans="1:13" x14ac:dyDescent="0.55000000000000004">
      <c r="A2113">
        <v>2108</v>
      </c>
      <c r="C2113">
        <f t="shared" si="102"/>
        <v>-4.3204174430447002E-2</v>
      </c>
      <c r="D2113">
        <f t="shared" si="103"/>
        <v>3.4825543350770863E-4</v>
      </c>
      <c r="E2113" s="2">
        <f t="shared" si="104"/>
        <v>4.7247508221675442E-2</v>
      </c>
      <c r="K2113">
        <v>2108</v>
      </c>
      <c r="L2113" s="14">
        <v>6.3424151300215303E-4</v>
      </c>
      <c r="M2113" s="14">
        <v>-0.260569093913043</v>
      </c>
    </row>
    <row r="2114" spans="1:13" x14ac:dyDescent="0.55000000000000004">
      <c r="A2114">
        <v>2109</v>
      </c>
      <c r="C2114">
        <f t="shared" si="102"/>
        <v>9.2439680149190337E-2</v>
      </c>
      <c r="D2114">
        <f t="shared" si="103"/>
        <v>4.4504659434812731E-5</v>
      </c>
      <c r="E2114" s="2">
        <f t="shared" si="104"/>
        <v>7.9895609044154353E-2</v>
      </c>
      <c r="K2114">
        <v>2109</v>
      </c>
      <c r="L2114" s="14">
        <v>5.9389080462300995E-4</v>
      </c>
      <c r="M2114" s="14">
        <v>-0.190218433203592</v>
      </c>
    </row>
    <row r="2115" spans="1:13" x14ac:dyDescent="0.55000000000000004">
      <c r="A2115">
        <v>2110</v>
      </c>
      <c r="C2115">
        <f t="shared" si="102"/>
        <v>0.20488312348556417</v>
      </c>
      <c r="D2115">
        <f t="shared" si="103"/>
        <v>-2.7041584607227494E-4</v>
      </c>
      <c r="E2115" s="2">
        <f t="shared" si="104"/>
        <v>7.6789680174622885E-2</v>
      </c>
      <c r="K2115">
        <v>2110</v>
      </c>
      <c r="L2115" s="14">
        <v>4.0479645999495702E-4</v>
      </c>
      <c r="M2115" s="14">
        <v>-7.2226385868811596E-2</v>
      </c>
    </row>
    <row r="2116" spans="1:13" x14ac:dyDescent="0.55000000000000004">
      <c r="A2116">
        <v>2111</v>
      </c>
      <c r="C2116">
        <f t="shared" si="102"/>
        <v>0.26590522142157874</v>
      </c>
      <c r="D2116">
        <f t="shared" si="103"/>
        <v>-5.1746767413132094E-4</v>
      </c>
      <c r="E2116" s="2">
        <f t="shared" si="104"/>
        <v>4.0824207977493747E-2</v>
      </c>
      <c r="K2116">
        <v>2111</v>
      </c>
      <c r="L2116" s="14">
        <v>1.1431833078624001E-4</v>
      </c>
      <c r="M2116" s="14">
        <v>6.3855207866781505E-2</v>
      </c>
    </row>
    <row r="2117" spans="1:13" x14ac:dyDescent="0.55000000000000004">
      <c r="A2117">
        <v>2112</v>
      </c>
      <c r="C2117">
        <f t="shared" si="102"/>
        <v>0.26019071361841994</v>
      </c>
      <c r="D2117">
        <f t="shared" si="103"/>
        <v>-6.3464602333625718E-4</v>
      </c>
      <c r="E2117" s="2">
        <f t="shared" si="104"/>
        <v>5.8135813656271813E-3</v>
      </c>
      <c r="K2117">
        <v>2112</v>
      </c>
      <c r="L2117" s="14">
        <v>-2.0479153354732799E-4</v>
      </c>
      <c r="M2117" s="14">
        <v>0.18394386866318799</v>
      </c>
    </row>
    <row r="2118" spans="1:13" x14ac:dyDescent="0.55000000000000004">
      <c r="A2118">
        <v>2113</v>
      </c>
      <c r="C2118">
        <f t="shared" ref="C2118:C2181" si="105">$D$1*COS($B$2*(A2118-$L$2)+$B$1)</f>
        <v>0.18917382108304381</v>
      </c>
      <c r="D2118">
        <f t="shared" ref="D2118:D2181" si="106">$D$2*COS($B$2*(A2118-$L$3)+$B$3)</f>
        <v>-5.9254159796279249E-4</v>
      </c>
      <c r="E2118" s="2">
        <f t="shared" ref="E2118:E2181" si="107">(M2118-C2118)^2</f>
        <v>4.7319024950881012E-3</v>
      </c>
      <c r="K2118">
        <v>2113</v>
      </c>
      <c r="L2118" s="14">
        <v>-4.72610087869528E-4</v>
      </c>
      <c r="M2118" s="14">
        <v>0.257962646447983</v>
      </c>
    </row>
    <row r="2119" spans="1:13" x14ac:dyDescent="0.55000000000000004">
      <c r="A2119">
        <v>2114</v>
      </c>
      <c r="C2119">
        <f t="shared" si="105"/>
        <v>7.0678286923301123E-2</v>
      </c>
      <c r="D2119">
        <f t="shared" si="106"/>
        <v>-4.0172172128683897E-4</v>
      </c>
      <c r="E2119" s="2">
        <f t="shared" si="107"/>
        <v>3.868884128745239E-2</v>
      </c>
      <c r="K2119">
        <v>2114</v>
      </c>
      <c r="L2119" s="14">
        <v>-6.2206051382467196E-4</v>
      </c>
      <c r="M2119" s="14">
        <v>0.267373079145801</v>
      </c>
    </row>
    <row r="2120" spans="1:13" x14ac:dyDescent="0.55000000000000004">
      <c r="A2120">
        <v>2115</v>
      </c>
      <c r="C2120">
        <f t="shared" si="105"/>
        <v>-6.5556007473147312E-2</v>
      </c>
      <c r="D2120">
        <f t="shared" si="106"/>
        <v>-1.1007816019220653E-4</v>
      </c>
      <c r="E2120" s="2">
        <f t="shared" si="107"/>
        <v>7.5830990220660976E-2</v>
      </c>
      <c r="K2120">
        <v>2115</v>
      </c>
      <c r="L2120" s="14">
        <v>-6.1571202510916001E-4</v>
      </c>
      <c r="M2120" s="14">
        <v>0.20981826550939001</v>
      </c>
    </row>
    <row r="2121" spans="1:13" x14ac:dyDescent="0.55000000000000004">
      <c r="A2121">
        <v>2116</v>
      </c>
      <c r="C2121">
        <f t="shared" si="105"/>
        <v>-0.18533712580506573</v>
      </c>
      <c r="D2121">
        <f t="shared" si="106"/>
        <v>2.0919269884676436E-4</v>
      </c>
      <c r="E2121" s="2">
        <f t="shared" si="107"/>
        <v>8.1253668663252704E-2</v>
      </c>
      <c r="K2121">
        <v>2116</v>
      </c>
      <c r="L2121" s="14">
        <v>-4.5515464010495801E-4</v>
      </c>
      <c r="M2121" s="14">
        <v>9.9713165658129793E-2</v>
      </c>
    </row>
    <row r="2122" spans="1:13" x14ac:dyDescent="0.55000000000000004">
      <c r="A2122">
        <v>2117</v>
      </c>
      <c r="C2122">
        <f t="shared" si="105"/>
        <v>-0.25860253215751822</v>
      </c>
      <c r="D2122">
        <f t="shared" si="106"/>
        <v>4.7596059990971657E-4</v>
      </c>
      <c r="E2122" s="2">
        <f t="shared" si="107"/>
        <v>4.9834676486498107E-2</v>
      </c>
      <c r="K2122">
        <v>2117</v>
      </c>
      <c r="L2122" s="14">
        <v>-1.8060095191207201E-4</v>
      </c>
      <c r="M2122" s="14">
        <v>-3.5365715107780402E-2</v>
      </c>
    </row>
    <row r="2123" spans="1:13" x14ac:dyDescent="0.55000000000000004">
      <c r="A2123">
        <v>2118</v>
      </c>
      <c r="C2123">
        <f t="shared" si="105"/>
        <v>-0.26696415384750105</v>
      </c>
      <c r="D2123">
        <f t="shared" si="106"/>
        <v>6.2327242284823876E-4</v>
      </c>
      <c r="E2123" s="2">
        <f t="shared" si="107"/>
        <v>1.1104337570293917E-2</v>
      </c>
      <c r="K2123">
        <v>2118</v>
      </c>
      <c r="L2123" s="14">
        <v>1.3918536505415699E-4</v>
      </c>
      <c r="M2123" s="14">
        <v>-0.161587033131978</v>
      </c>
    </row>
    <row r="2124" spans="1:13" x14ac:dyDescent="0.55000000000000004">
      <c r="A2124">
        <v>2119</v>
      </c>
      <c r="C2124">
        <f t="shared" si="105"/>
        <v>-0.20832340007994693</v>
      </c>
      <c r="D2124">
        <f t="shared" si="106"/>
        <v>6.1415600519368959E-4</v>
      </c>
      <c r="E2124" s="2">
        <f t="shared" si="107"/>
        <v>1.5221293543422757E-3</v>
      </c>
      <c r="K2124">
        <v>2119</v>
      </c>
      <c r="L2124" s="14">
        <v>4.24111843899256E-4</v>
      </c>
      <c r="M2124" s="14">
        <v>-0.24733787629509399</v>
      </c>
    </row>
    <row r="2125" spans="1:13" x14ac:dyDescent="0.55000000000000004">
      <c r="A2125">
        <v>2120</v>
      </c>
      <c r="C2125">
        <f t="shared" si="105"/>
        <v>-9.7397864002113657E-2</v>
      </c>
      <c r="D2125">
        <f t="shared" si="106"/>
        <v>4.5089937561861926E-4</v>
      </c>
      <c r="E2125" s="2">
        <f t="shared" si="107"/>
        <v>3.0186821154510074E-2</v>
      </c>
      <c r="K2125">
        <v>2120</v>
      </c>
      <c r="L2125" s="14">
        <v>6.0281688044091597E-4</v>
      </c>
      <c r="M2125" s="14">
        <v>-0.271141413967314</v>
      </c>
    </row>
    <row r="2126" spans="1:13" x14ac:dyDescent="0.55000000000000004">
      <c r="A2126">
        <v>2121</v>
      </c>
      <c r="C2126">
        <f t="shared" si="105"/>
        <v>3.7972482955826038E-2</v>
      </c>
      <c r="D2126">
        <f t="shared" si="106"/>
        <v>1.744765069695994E-4</v>
      </c>
      <c r="E2126" s="2">
        <f t="shared" si="107"/>
        <v>7.0229444347170808E-2</v>
      </c>
      <c r="K2126">
        <v>2121</v>
      </c>
      <c r="L2126" s="14">
        <v>6.3054268967171697E-4</v>
      </c>
      <c r="M2126" s="14">
        <v>-0.22703590247220301</v>
      </c>
    </row>
    <row r="2127" spans="1:13" x14ac:dyDescent="0.55000000000000004">
      <c r="A2127">
        <v>2122</v>
      </c>
      <c r="C2127">
        <f t="shared" si="105"/>
        <v>0.16381253708921084</v>
      </c>
      <c r="D2127">
        <f t="shared" si="106"/>
        <v>-1.4573628725747471E-4</v>
      </c>
      <c r="E2127" s="2">
        <f t="shared" si="107"/>
        <v>8.403063347037415E-2</v>
      </c>
      <c r="K2127">
        <v>2122</v>
      </c>
      <c r="L2127" s="14">
        <v>5.0034517067137202E-4</v>
      </c>
      <c r="M2127" s="14">
        <v>-0.126067840774442</v>
      </c>
    </row>
    <row r="2128" spans="1:13" x14ac:dyDescent="0.55000000000000004">
      <c r="A2128">
        <v>2123</v>
      </c>
      <c r="C2128">
        <f t="shared" si="105"/>
        <v>0.24853909730711621</v>
      </c>
      <c r="D2128">
        <f t="shared" si="106"/>
        <v>-4.2937234525839844E-4</v>
      </c>
      <c r="E2128" s="2">
        <f t="shared" si="107"/>
        <v>5.8595175487189413E-2</v>
      </c>
      <c r="K2128">
        <v>2123</v>
      </c>
      <c r="L2128" s="14">
        <v>2.4483309976028599E-4</v>
      </c>
      <c r="M2128" s="14">
        <v>6.4746937133837099E-3</v>
      </c>
    </row>
    <row r="2129" spans="1:13" x14ac:dyDescent="0.55000000000000004">
      <c r="A2129">
        <v>2124</v>
      </c>
      <c r="C2129">
        <f t="shared" si="105"/>
        <v>0.27088758289031517</v>
      </c>
      <c r="D2129">
        <f t="shared" si="106"/>
        <v>-6.052449950519149E-4</v>
      </c>
      <c r="E2129" s="2">
        <f t="shared" si="107"/>
        <v>1.782010923044354E-2</v>
      </c>
      <c r="K2129">
        <v>2124</v>
      </c>
      <c r="L2129" s="14">
        <v>-7.1998939820046694E-5</v>
      </c>
      <c r="M2129" s="14">
        <v>0.13739560099460901</v>
      </c>
    </row>
    <row r="2130" spans="1:13" x14ac:dyDescent="0.55000000000000004">
      <c r="A2130">
        <v>2125</v>
      </c>
      <c r="C2130">
        <f t="shared" si="105"/>
        <v>0.22524899502564882</v>
      </c>
      <c r="D2130">
        <f t="shared" si="106"/>
        <v>-6.2921390864137958E-4</v>
      </c>
      <c r="E2130" s="2">
        <f t="shared" si="107"/>
        <v>7.4925169879594229E-5</v>
      </c>
      <c r="K2130">
        <v>2125</v>
      </c>
      <c r="L2130" s="14">
        <v>-3.7079839827345299E-4</v>
      </c>
      <c r="M2130" s="14">
        <v>0.233904927666306</v>
      </c>
    </row>
    <row r="2131" spans="1:13" x14ac:dyDescent="0.55000000000000004">
      <c r="A2131">
        <v>2126</v>
      </c>
      <c r="C2131">
        <f t="shared" si="105"/>
        <v>0.12307765728252493</v>
      </c>
      <c r="D2131">
        <f t="shared" si="106"/>
        <v>-4.9526339394019602E-4</v>
      </c>
      <c r="E2131" s="2">
        <f t="shared" si="107"/>
        <v>2.212765043535873E-2</v>
      </c>
      <c r="K2131">
        <v>2126</v>
      </c>
      <c r="L2131" s="14">
        <v>-5.7672909761300904E-4</v>
      </c>
      <c r="M2131" s="14">
        <v>0.27183131416314998</v>
      </c>
    </row>
    <row r="2132" spans="1:13" x14ac:dyDescent="0.55000000000000004">
      <c r="A2132">
        <v>2127</v>
      </c>
      <c r="C2132">
        <f t="shared" si="105"/>
        <v>-9.9835781669037425E-3</v>
      </c>
      <c r="D2132">
        <f t="shared" si="106"/>
        <v>-2.3701220668581344E-4</v>
      </c>
      <c r="E2132" s="2">
        <f t="shared" si="107"/>
        <v>6.33324736785464E-2</v>
      </c>
      <c r="K2132">
        <v>2127</v>
      </c>
      <c r="L2132" s="14">
        <v>-6.38214416687811E-4</v>
      </c>
      <c r="M2132" s="14">
        <v>0.24167586170878699</v>
      </c>
    </row>
    <row r="2133" spans="1:13" x14ac:dyDescent="0.55000000000000004">
      <c r="A2133">
        <v>2128</v>
      </c>
      <c r="C2133">
        <f t="shared" si="105"/>
        <v>-0.14053914593445255</v>
      </c>
      <c r="D2133">
        <f t="shared" si="106"/>
        <v>8.0724048627252678E-5</v>
      </c>
      <c r="E2133" s="2">
        <f t="shared" si="107"/>
        <v>8.4989937027334372E-2</v>
      </c>
      <c r="K2133">
        <v>2128</v>
      </c>
      <c r="L2133" s="14">
        <v>-5.3985497590834598E-4</v>
      </c>
      <c r="M2133" s="14">
        <v>0.150991190441257</v>
      </c>
    </row>
    <row r="2134" spans="1:13" x14ac:dyDescent="0.55000000000000004">
      <c r="A2134">
        <v>2129</v>
      </c>
      <c r="C2134">
        <f t="shared" si="105"/>
        <v>-0.23582235040211305</v>
      </c>
      <c r="D2134">
        <f t="shared" si="106"/>
        <v>3.7820026926094143E-4</v>
      </c>
      <c r="E2134" s="2">
        <f t="shared" si="107"/>
        <v>6.6725187114345344E-2</v>
      </c>
      <c r="K2134">
        <v>2129</v>
      </c>
      <c r="L2134" s="14">
        <v>-3.06285507395503E-4</v>
      </c>
      <c r="M2134" s="14">
        <v>2.2489838846372401E-2</v>
      </c>
    </row>
    <row r="2135" spans="1:13" x14ac:dyDescent="0.55000000000000004">
      <c r="A2135">
        <v>2130</v>
      </c>
      <c r="C2135">
        <f t="shared" si="105"/>
        <v>-0.27191911566043625</v>
      </c>
      <c r="D2135">
        <f t="shared" si="106"/>
        <v>5.807561941415972E-4</v>
      </c>
      <c r="E2135" s="2">
        <f t="shared" si="107"/>
        <v>2.5688038202730277E-2</v>
      </c>
      <c r="K2135">
        <v>2130</v>
      </c>
      <c r="L2135" s="14">
        <v>3.9950665018867499E-6</v>
      </c>
      <c r="M2135" s="14">
        <v>-0.111644232404418</v>
      </c>
    </row>
    <row r="2136" spans="1:13" x14ac:dyDescent="0.55000000000000004">
      <c r="A2136">
        <v>2131</v>
      </c>
      <c r="C2136">
        <f t="shared" si="105"/>
        <v>-0.23976991448864457</v>
      </c>
      <c r="D2136">
        <f t="shared" si="106"/>
        <v>6.3755455566217472E-4</v>
      </c>
      <c r="E2136" s="2">
        <f t="shared" si="107"/>
        <v>4.8196061573230707E-4</v>
      </c>
      <c r="K2136">
        <v>2131</v>
      </c>
      <c r="L2136" s="14">
        <v>3.1327505121028602E-4</v>
      </c>
      <c r="M2136" s="14">
        <v>-0.21781631305898599</v>
      </c>
    </row>
    <row r="2137" spans="1:13" x14ac:dyDescent="0.55000000000000004">
      <c r="A2137">
        <v>2132</v>
      </c>
      <c r="C2137">
        <f t="shared" si="105"/>
        <v>-0.14744351872984415</v>
      </c>
      <c r="D2137">
        <f t="shared" si="106"/>
        <v>5.3434016229755334E-4</v>
      </c>
      <c r="E2137" s="2">
        <f t="shared" si="107"/>
        <v>1.4881908540559005E-2</v>
      </c>
      <c r="K2137">
        <v>2132</v>
      </c>
      <c r="L2137" s="14">
        <v>5.4409335592574303E-4</v>
      </c>
      <c r="M2137" s="14">
        <v>-0.26943494687362401</v>
      </c>
    </row>
    <row r="2138" spans="1:13" x14ac:dyDescent="0.55000000000000004">
      <c r="A2138">
        <v>2133</v>
      </c>
      <c r="C2138">
        <f t="shared" si="105"/>
        <v>-1.8111907632169324E-2</v>
      </c>
      <c r="D2138">
        <f t="shared" si="106"/>
        <v>2.9701765119303749E-4</v>
      </c>
      <c r="E2138" s="2">
        <f t="shared" si="107"/>
        <v>5.5441420622135633E-2</v>
      </c>
      <c r="K2138">
        <v>2133</v>
      </c>
      <c r="L2138" s="14">
        <v>6.3864010433946502E-4</v>
      </c>
      <c r="M2138" s="14">
        <v>-0.25357192679070001</v>
      </c>
    </row>
    <row r="2139" spans="1:13" x14ac:dyDescent="0.55000000000000004">
      <c r="A2139">
        <v>2134</v>
      </c>
      <c r="C2139">
        <f t="shared" si="105"/>
        <v>0.11576541051156308</v>
      </c>
      <c r="D2139">
        <f t="shared" si="106"/>
        <v>-1.4850029723264564E-5</v>
      </c>
      <c r="E2139" s="2">
        <f t="shared" si="107"/>
        <v>8.4080081142546267E-2</v>
      </c>
      <c r="K2139">
        <v>2134</v>
      </c>
      <c r="L2139" s="14">
        <v>5.7323547678578897E-4</v>
      </c>
      <c r="M2139" s="14">
        <v>-0.174200244597014</v>
      </c>
    </row>
    <row r="2140" spans="1:13" x14ac:dyDescent="0.55000000000000004">
      <c r="A2140">
        <v>2135</v>
      </c>
      <c r="C2140">
        <f t="shared" si="105"/>
        <v>0.22058805075854371</v>
      </c>
      <c r="D2140">
        <f t="shared" si="106"/>
        <v>-3.2299066619287029E-4</v>
      </c>
      <c r="E2140" s="2">
        <f t="shared" si="107"/>
        <v>7.38682175304195E-2</v>
      </c>
      <c r="K2140">
        <v>2135</v>
      </c>
      <c r="L2140" s="14">
        <v>3.6426046797638598E-4</v>
      </c>
      <c r="M2140" s="14">
        <v>-5.1199030484144301E-2</v>
      </c>
    </row>
    <row r="2141" spans="1:13" x14ac:dyDescent="0.55000000000000004">
      <c r="A2141">
        <v>2136</v>
      </c>
      <c r="C2141">
        <f t="shared" si="105"/>
        <v>0.27004773989321323</v>
      </c>
      <c r="D2141">
        <f t="shared" si="106"/>
        <v>-5.5006745355344947E-4</v>
      </c>
      <c r="E2141" s="2">
        <f t="shared" si="107"/>
        <v>3.4381481798473223E-2</v>
      </c>
      <c r="K2141">
        <v>2136</v>
      </c>
      <c r="L2141" s="14">
        <v>6.4054165254408404E-5</v>
      </c>
      <c r="M2141" s="14">
        <v>8.4625298429205895E-2</v>
      </c>
    </row>
    <row r="2142" spans="1:13" x14ac:dyDescent="0.55000000000000004">
      <c r="A2142">
        <v>2137</v>
      </c>
      <c r="C2142">
        <f t="shared" si="105"/>
        <v>0.25173113846977702</v>
      </c>
      <c r="D2142">
        <f t="shared" si="106"/>
        <v>-6.390889045740088E-4</v>
      </c>
      <c r="E2142" s="2">
        <f t="shared" si="107"/>
        <v>2.7537769750605092E-3</v>
      </c>
      <c r="K2142">
        <v>2137</v>
      </c>
      <c r="L2142" s="14">
        <v>-2.5219490051872899E-4</v>
      </c>
      <c r="M2142" s="14">
        <v>0.19925469637372301</v>
      </c>
    </row>
    <row r="2143" spans="1:13" x14ac:dyDescent="0.55000000000000004">
      <c r="A2143">
        <v>2138</v>
      </c>
      <c r="C2143">
        <f t="shared" si="105"/>
        <v>0.170235327362707</v>
      </c>
      <c r="D2143">
        <f t="shared" si="106"/>
        <v>-5.6771251147401326E-4</v>
      </c>
      <c r="E2143" s="2">
        <f t="shared" si="107"/>
        <v>8.7879735641693546E-3</v>
      </c>
      <c r="K2143">
        <v>2138</v>
      </c>
      <c r="L2143" s="14">
        <v>-5.0528018895336997E-4</v>
      </c>
      <c r="M2143" s="14">
        <v>0.263979519525045</v>
      </c>
    </row>
    <row r="2144" spans="1:13" x14ac:dyDescent="0.55000000000000004">
      <c r="A2144">
        <v>2139</v>
      </c>
      <c r="C2144">
        <f t="shared" si="105"/>
        <v>4.6014037363214397E-2</v>
      </c>
      <c r="D2144">
        <f t="shared" si="106"/>
        <v>-3.5385224442437927E-4</v>
      </c>
      <c r="E2144" s="2">
        <f t="shared" si="107"/>
        <v>4.6904729342033796E-2</v>
      </c>
      <c r="K2144">
        <v>2139</v>
      </c>
      <c r="L2144" s="14">
        <v>-6.3181491953391404E-4</v>
      </c>
      <c r="M2144" s="14">
        <v>0.26258903440127002</v>
      </c>
    </row>
    <row r="2145" spans="1:13" x14ac:dyDescent="0.55000000000000004">
      <c r="A2145">
        <v>2140</v>
      </c>
      <c r="C2145">
        <f t="shared" si="105"/>
        <v>-8.9755806114559522E-2</v>
      </c>
      <c r="D2145">
        <f t="shared" si="106"/>
        <v>-5.1182522640057851E-5</v>
      </c>
      <c r="E2145" s="2">
        <f t="shared" si="107"/>
        <v>8.1331797645343595E-2</v>
      </c>
      <c r="K2145">
        <v>2140</v>
      </c>
      <c r="L2145" s="14">
        <v>-6.0010768402198305E-4</v>
      </c>
      <c r="M2145" s="14">
        <v>0.19543149662759199</v>
      </c>
    </row>
    <row r="2146" spans="1:13" x14ac:dyDescent="0.55000000000000004">
      <c r="A2146">
        <v>2141</v>
      </c>
      <c r="C2146">
        <f t="shared" si="105"/>
        <v>-0.20299883416017681</v>
      </c>
      <c r="D2146">
        <f t="shared" si="106"/>
        <v>2.6433293348476024E-4</v>
      </c>
      <c r="E2146" s="2">
        <f t="shared" si="107"/>
        <v>7.9707836066589474E-2</v>
      </c>
      <c r="K2146">
        <v>2141</v>
      </c>
      <c r="L2146" s="14">
        <v>-4.18099756248949E-4</v>
      </c>
      <c r="M2146" s="14">
        <v>7.93269281545462E-2</v>
      </c>
    </row>
    <row r="2147" spans="1:13" x14ac:dyDescent="0.55000000000000004">
      <c r="A2147">
        <v>2142</v>
      </c>
      <c r="C2147">
        <f t="shared" si="105"/>
        <v>-0.26529343370844288</v>
      </c>
      <c r="D2147">
        <f t="shared" si="106"/>
        <v>5.1350639500337707E-4</v>
      </c>
      <c r="E2147" s="2">
        <f t="shared" si="107"/>
        <v>4.3533934542332738E-2</v>
      </c>
      <c r="K2147">
        <v>2142</v>
      </c>
      <c r="L2147" s="14">
        <v>-1.3137615082078099E-4</v>
      </c>
      <c r="M2147" s="14">
        <v>-5.6645561583341303E-2</v>
      </c>
    </row>
    <row r="2148" spans="1:13" x14ac:dyDescent="0.55000000000000004">
      <c r="A2148">
        <v>2143</v>
      </c>
      <c r="C2148">
        <f t="shared" si="105"/>
        <v>-0.261004973338061</v>
      </c>
      <c r="D2148">
        <f t="shared" si="106"/>
        <v>6.3380057523183483E-4</v>
      </c>
      <c r="E2148" s="2">
        <f t="shared" si="107"/>
        <v>6.8184909614869621E-3</v>
      </c>
      <c r="K2148">
        <v>2143</v>
      </c>
      <c r="L2148" s="14">
        <v>1.8825142657892299E-4</v>
      </c>
      <c r="M2148" s="14">
        <v>-0.178430819019128</v>
      </c>
    </row>
    <row r="2149" spans="1:13" x14ac:dyDescent="0.55000000000000004">
      <c r="A2149">
        <v>2144</v>
      </c>
      <c r="C2149">
        <f t="shared" si="105"/>
        <v>-0.19120976620836433</v>
      </c>
      <c r="D2149">
        <f t="shared" si="106"/>
        <v>5.9502417053461571E-4</v>
      </c>
      <c r="E2149" s="2">
        <f t="shared" si="107"/>
        <v>4.1367028228362565E-3</v>
      </c>
      <c r="K2149">
        <v>2144</v>
      </c>
      <c r="L2149" s="14">
        <v>4.6073026636486898E-4</v>
      </c>
      <c r="M2149" s="14">
        <v>-0.255526970927135</v>
      </c>
    </row>
    <row r="2150" spans="1:13" x14ac:dyDescent="0.55000000000000004">
      <c r="A2150">
        <v>2145</v>
      </c>
      <c r="C2150">
        <f t="shared" si="105"/>
        <v>-7.3424938143404214E-2</v>
      </c>
      <c r="D2150">
        <f t="shared" si="106"/>
        <v>4.0690924114937044E-4</v>
      </c>
      <c r="E2150" s="2">
        <f t="shared" si="107"/>
        <v>3.8102989110905296E-2</v>
      </c>
      <c r="K2150">
        <v>2145</v>
      </c>
      <c r="L2150" s="14">
        <v>6.1781635277666398E-4</v>
      </c>
      <c r="M2150" s="14">
        <v>-0.268624807792196</v>
      </c>
    </row>
    <row r="2151" spans="1:13" x14ac:dyDescent="0.55000000000000004">
      <c r="A2151">
        <v>2146</v>
      </c>
      <c r="C2151">
        <f t="shared" si="105"/>
        <v>6.2788001720394476E-2</v>
      </c>
      <c r="D2151">
        <f t="shared" si="106"/>
        <v>1.1666866920333847E-4</v>
      </c>
      <c r="E2151" s="2">
        <f t="shared" si="107"/>
        <v>7.6857524624822676E-2</v>
      </c>
      <c r="K2151">
        <v>2146</v>
      </c>
      <c r="L2151" s="14">
        <v>6.2016650098114005E-4</v>
      </c>
      <c r="M2151" s="14">
        <v>-0.214443895118376</v>
      </c>
    </row>
    <row r="2152" spans="1:13" x14ac:dyDescent="0.55000000000000004">
      <c r="A2152">
        <v>2147</v>
      </c>
      <c r="C2152">
        <f t="shared" si="105"/>
        <v>0.18324247661939341</v>
      </c>
      <c r="D2152">
        <f t="shared" si="106"/>
        <v>-2.0285327953410091E-4</v>
      </c>
      <c r="E2152" s="2">
        <f t="shared" si="107"/>
        <v>8.3982101375661158E-2</v>
      </c>
      <c r="K2152">
        <v>2147</v>
      </c>
      <c r="L2152" s="14">
        <v>4.6719210178122598E-4</v>
      </c>
      <c r="M2152" s="14">
        <v>-0.106554178598815</v>
      </c>
    </row>
    <row r="2153" spans="1:13" x14ac:dyDescent="0.55000000000000004">
      <c r="A2153">
        <v>2148</v>
      </c>
      <c r="C2153">
        <f t="shared" si="105"/>
        <v>0.25770695233155244</v>
      </c>
      <c r="D2153">
        <f t="shared" si="106"/>
        <v>-4.7146333091478113E-4</v>
      </c>
      <c r="E2153" s="2">
        <f t="shared" si="107"/>
        <v>5.2754859000782729E-2</v>
      </c>
      <c r="K2153">
        <v>2148</v>
      </c>
      <c r="L2153" s="14">
        <v>1.9720654244081699E-4</v>
      </c>
      <c r="M2153" s="14">
        <v>2.8022692964954299E-2</v>
      </c>
    </row>
    <row r="2154" spans="1:13" x14ac:dyDescent="0.55000000000000004">
      <c r="A2154">
        <v>2149</v>
      </c>
      <c r="C2154">
        <f t="shared" si="105"/>
        <v>0.26749241504095511</v>
      </c>
      <c r="D2154">
        <f t="shared" si="106"/>
        <v>-6.2174602389603322E-4</v>
      </c>
      <c r="E2154" s="2">
        <f t="shared" si="107"/>
        <v>1.2524140814730902E-2</v>
      </c>
      <c r="K2154">
        <v>2149</v>
      </c>
      <c r="L2154" s="14">
        <v>-1.2217061883446599E-4</v>
      </c>
      <c r="M2154" s="14">
        <v>0.15558110723548399</v>
      </c>
    </row>
    <row r="2155" spans="1:13" x14ac:dyDescent="0.55000000000000004">
      <c r="A2155">
        <v>2150</v>
      </c>
      <c r="C2155">
        <f t="shared" si="105"/>
        <v>0.21014291986813616</v>
      </c>
      <c r="D2155">
        <f t="shared" si="106"/>
        <v>-6.1598357024729845E-4</v>
      </c>
      <c r="E2155" s="2">
        <f t="shared" si="107"/>
        <v>1.1580645969547286E-3</v>
      </c>
      <c r="K2155">
        <v>2150</v>
      </c>
      <c r="L2155" s="14">
        <v>-4.1094939073116099E-4</v>
      </c>
      <c r="M2155" s="14">
        <v>0.24417326804376799</v>
      </c>
    </row>
    <row r="2156" spans="1:13" x14ac:dyDescent="0.55000000000000004">
      <c r="A2156">
        <v>2151</v>
      </c>
      <c r="C2156">
        <f t="shared" si="105"/>
        <v>0.10005198127063292</v>
      </c>
      <c r="D2156">
        <f t="shared" si="106"/>
        <v>-4.5562222437158428E-4</v>
      </c>
      <c r="E2156" s="2">
        <f t="shared" si="107"/>
        <v>2.9432400535729538E-2</v>
      </c>
      <c r="K2156">
        <v>2151</v>
      </c>
      <c r="L2156" s="14">
        <v>-5.9680333837429898E-4</v>
      </c>
      <c r="M2156" s="14">
        <v>0.27161071912950602</v>
      </c>
    </row>
    <row r="2157" spans="1:13" x14ac:dyDescent="0.55000000000000004">
      <c r="A2157">
        <v>2152</v>
      </c>
      <c r="C2157">
        <f t="shared" si="105"/>
        <v>-3.5149895697012594E-2</v>
      </c>
      <c r="D2157">
        <f t="shared" si="106"/>
        <v>-1.8090930393469603E-4</v>
      </c>
      <c r="E2157" s="2">
        <f t="shared" si="107"/>
        <v>7.0847254825371159E-2</v>
      </c>
      <c r="K2157">
        <v>2152</v>
      </c>
      <c r="L2157" s="14">
        <v>-6.3318418762246895E-4</v>
      </c>
      <c r="M2157" s="14">
        <v>0.231021580658684</v>
      </c>
    </row>
    <row r="2158" spans="1:13" x14ac:dyDescent="0.55000000000000004">
      <c r="A2158">
        <v>2153</v>
      </c>
      <c r="C2158">
        <f t="shared" si="105"/>
        <v>-0.16152988974664284</v>
      </c>
      <c r="D2158">
        <f t="shared" si="106"/>
        <v>1.3920803852586697E-4</v>
      </c>
      <c r="E2158" s="2">
        <f t="shared" si="107"/>
        <v>8.6495718127126323E-2</v>
      </c>
      <c r="K2158">
        <v>2153</v>
      </c>
      <c r="L2158" s="14">
        <v>-5.1098012909106202E-4</v>
      </c>
      <c r="M2158" s="14">
        <v>0.132571654158054</v>
      </c>
    </row>
    <row r="2159" spans="1:13" x14ac:dyDescent="0.55000000000000004">
      <c r="A2159">
        <v>2154</v>
      </c>
      <c r="C2159">
        <f t="shared" si="105"/>
        <v>-0.2473692862493804</v>
      </c>
      <c r="D2159">
        <f t="shared" si="106"/>
        <v>4.2438709758733174E-4</v>
      </c>
      <c r="E2159" s="2">
        <f t="shared" si="107"/>
        <v>6.1646742596882541E-2</v>
      </c>
      <c r="K2159">
        <v>2154</v>
      </c>
      <c r="L2159" s="14">
        <v>-2.6079792733821197E-4</v>
      </c>
      <c r="M2159" s="14">
        <v>9.1833445870591595E-4</v>
      </c>
    </row>
    <row r="2160" spans="1:13" x14ac:dyDescent="0.55000000000000004">
      <c r="A2160">
        <v>2155</v>
      </c>
      <c r="C2160">
        <f t="shared" si="105"/>
        <v>-0.27112420603516146</v>
      </c>
      <c r="D2160">
        <f t="shared" si="106"/>
        <v>6.0305394052689854E-4</v>
      </c>
      <c r="E2160" s="2">
        <f t="shared" si="107"/>
        <v>1.9644606455518219E-2</v>
      </c>
      <c r="K2160">
        <v>2155</v>
      </c>
      <c r="L2160" s="14">
        <v>5.4702733189377001E-5</v>
      </c>
      <c r="M2160" s="14">
        <v>-0.130964987802759</v>
      </c>
    </row>
    <row r="2161" spans="1:13" x14ac:dyDescent="0.55000000000000004">
      <c r="A2161">
        <v>2156</v>
      </c>
      <c r="C2161">
        <f t="shared" si="105"/>
        <v>-0.22683266495148505</v>
      </c>
      <c r="D2161">
        <f t="shared" si="106"/>
        <v>6.3036695576309284E-4</v>
      </c>
      <c r="E2161" s="2">
        <f t="shared" si="107"/>
        <v>1.0333984071888399E-5</v>
      </c>
      <c r="K2161">
        <v>2156</v>
      </c>
      <c r="L2161" s="14">
        <v>3.56502754838567E-4</v>
      </c>
      <c r="M2161" s="14">
        <v>-0.230047316421223</v>
      </c>
    </row>
    <row r="2162" spans="1:13" x14ac:dyDescent="0.55000000000000004">
      <c r="A2162">
        <v>2157</v>
      </c>
      <c r="C2162">
        <f t="shared" si="105"/>
        <v>-0.12561090621899793</v>
      </c>
      <c r="D2162">
        <f t="shared" si="106"/>
        <v>4.9947115218614739E-4</v>
      </c>
      <c r="E2162" s="2">
        <f t="shared" si="107"/>
        <v>2.1287382314994763E-2</v>
      </c>
      <c r="K2162">
        <v>2157</v>
      </c>
      <c r="L2162" s="14">
        <v>5.6901444995590702E-4</v>
      </c>
      <c r="M2162" s="14">
        <v>-0.27151286753204801</v>
      </c>
    </row>
    <row r="2163" spans="1:13" x14ac:dyDescent="0.55000000000000004">
      <c r="A2163">
        <v>2158</v>
      </c>
      <c r="C2163">
        <f t="shared" si="105"/>
        <v>7.1365423071779264E-3</v>
      </c>
      <c r="D2163">
        <f t="shared" si="106"/>
        <v>2.432186174266394E-4</v>
      </c>
      <c r="E2163" s="2">
        <f t="shared" si="107"/>
        <v>6.3560903723936898E-2</v>
      </c>
      <c r="K2163">
        <v>2158</v>
      </c>
      <c r="L2163" s="14">
        <v>6.3901294617241396E-4</v>
      </c>
      <c r="M2163" s="14">
        <v>-0.244976336625924</v>
      </c>
    </row>
    <row r="2164" spans="1:13" x14ac:dyDescent="0.55000000000000004">
      <c r="A2164">
        <v>2159</v>
      </c>
      <c r="C2164">
        <f t="shared" si="105"/>
        <v>0.13809286913977614</v>
      </c>
      <c r="D2164">
        <f t="shared" si="106"/>
        <v>-7.4076663662959644E-5</v>
      </c>
      <c r="E2164" s="2">
        <f t="shared" si="107"/>
        <v>8.7129361930389282E-2</v>
      </c>
      <c r="K2164">
        <v>2159</v>
      </c>
      <c r="L2164" s="14">
        <v>5.4896668587151802E-4</v>
      </c>
      <c r="M2164" s="14">
        <v>-0.15708396248897699</v>
      </c>
    </row>
    <row r="2165" spans="1:13" x14ac:dyDescent="0.55000000000000004">
      <c r="A2165">
        <v>2160</v>
      </c>
      <c r="C2165">
        <f t="shared" si="105"/>
        <v>0.23439079658550632</v>
      </c>
      <c r="D2165">
        <f t="shared" si="106"/>
        <v>-3.7278026358559797E-4</v>
      </c>
      <c r="E2165" s="2">
        <f t="shared" si="107"/>
        <v>6.9822635995978183E-2</v>
      </c>
      <c r="K2165">
        <v>2160</v>
      </c>
      <c r="L2165" s="14">
        <v>3.2142831355202301E-4</v>
      </c>
      <c r="M2165" s="14">
        <v>-2.98489354685097E-2</v>
      </c>
    </row>
    <row r="2166" spans="1:13" x14ac:dyDescent="0.55000000000000004">
      <c r="A2166">
        <v>2161</v>
      </c>
      <c r="C2166">
        <f t="shared" si="105"/>
        <v>0.27186157465511251</v>
      </c>
      <c r="D2166">
        <f t="shared" si="106"/>
        <v>-5.7792387493506259E-4</v>
      </c>
      <c r="E2166" s="2">
        <f t="shared" si="107"/>
        <v>2.7888877103404031E-2</v>
      </c>
      <c r="K2166">
        <v>2161</v>
      </c>
      <c r="L2166" s="14">
        <v>1.33862261069308E-5</v>
      </c>
      <c r="M2166" s="14">
        <v>0.104861942609398</v>
      </c>
    </row>
    <row r="2167" spans="1:13" x14ac:dyDescent="0.55000000000000004">
      <c r="A2167">
        <v>2162</v>
      </c>
      <c r="C2167">
        <f t="shared" si="105"/>
        <v>0.24110082787406278</v>
      </c>
      <c r="D2167">
        <f t="shared" si="106"/>
        <v>-6.380207753447128E-4</v>
      </c>
      <c r="E2167" s="2">
        <f t="shared" si="107"/>
        <v>7.7235809151027072E-4</v>
      </c>
      <c r="K2167">
        <v>2162</v>
      </c>
      <c r="L2167" s="14">
        <v>-2.9800852470876098E-4</v>
      </c>
      <c r="M2167" s="14">
        <v>0.21330949664451801</v>
      </c>
    </row>
    <row r="2168" spans="1:13" x14ac:dyDescent="0.55000000000000004">
      <c r="A2168">
        <v>2163</v>
      </c>
      <c r="C2168">
        <f t="shared" si="105"/>
        <v>0.14982885529969731</v>
      </c>
      <c r="D2168">
        <f t="shared" si="106"/>
        <v>-5.3798790955597987E-4</v>
      </c>
      <c r="E2168" s="2">
        <f t="shared" si="107"/>
        <v>1.4043081566928621E-2</v>
      </c>
      <c r="K2168">
        <v>2163</v>
      </c>
      <c r="L2168" s="14">
        <v>-5.3476519180047197E-4</v>
      </c>
      <c r="M2168" s="14">
        <v>0.26833236396897098</v>
      </c>
    </row>
    <row r="2169" spans="1:13" x14ac:dyDescent="0.55000000000000004">
      <c r="A2169">
        <v>2164</v>
      </c>
      <c r="C2169">
        <f t="shared" si="105"/>
        <v>2.0952998186339014E-2</v>
      </c>
      <c r="D2169">
        <f t="shared" si="106"/>
        <v>-3.0293141835392333E-4</v>
      </c>
      <c r="E2169" s="2">
        <f t="shared" si="107"/>
        <v>5.5317500832703967E-2</v>
      </c>
      <c r="K2169">
        <v>2164</v>
      </c>
      <c r="L2169" s="14">
        <v>-6.3758659916335E-4</v>
      </c>
      <c r="M2169" s="14">
        <v>0.25614972612425901</v>
      </c>
    </row>
    <row r="2170" spans="1:13" x14ac:dyDescent="0.55000000000000004">
      <c r="A2170">
        <v>2165</v>
      </c>
      <c r="C2170">
        <f t="shared" si="105"/>
        <v>-0.11318161981673179</v>
      </c>
      <c r="D2170">
        <f t="shared" si="106"/>
        <v>8.1544735649800974E-6</v>
      </c>
      <c r="E2170" s="2">
        <f t="shared" si="107"/>
        <v>8.5845730239574897E-2</v>
      </c>
      <c r="K2170">
        <v>2165</v>
      </c>
      <c r="L2170" s="14">
        <v>-5.80720487465661E-4</v>
      </c>
      <c r="M2170" s="14">
        <v>0.17981280033419</v>
      </c>
    </row>
    <row r="2171" spans="1:13" x14ac:dyDescent="0.55000000000000004">
      <c r="A2171">
        <v>2166</v>
      </c>
      <c r="C2171">
        <f t="shared" si="105"/>
        <v>-0.21891003692545782</v>
      </c>
      <c r="D2171">
        <f t="shared" si="106"/>
        <v>3.1719376450176708E-4</v>
      </c>
      <c r="E2171" s="2">
        <f t="shared" si="107"/>
        <v>7.6923399778697332E-2</v>
      </c>
      <c r="K2171">
        <v>2166</v>
      </c>
      <c r="L2171" s="14">
        <v>-3.7840932715383502E-4</v>
      </c>
      <c r="M2171" s="14">
        <v>5.8440643222793E-2</v>
      </c>
    </row>
    <row r="2172" spans="1:13" x14ac:dyDescent="0.55000000000000004">
      <c r="A2172">
        <v>2167</v>
      </c>
      <c r="C2172">
        <f t="shared" si="105"/>
        <v>-0.26969664902425639</v>
      </c>
      <c r="D2172">
        <f t="shared" si="106"/>
        <v>5.4662410646500229E-4</v>
      </c>
      <c r="E2172" s="2">
        <f t="shared" si="107"/>
        <v>3.6913288848766775E-2</v>
      </c>
      <c r="K2172">
        <v>2167</v>
      </c>
      <c r="L2172" s="14">
        <v>-8.1323203375293E-5</v>
      </c>
      <c r="M2172" s="14">
        <v>-7.7568335523182902E-2</v>
      </c>
    </row>
    <row r="2173" spans="1:13" x14ac:dyDescent="0.55000000000000004">
      <c r="A2173">
        <v>2168</v>
      </c>
      <c r="C2173">
        <f t="shared" si="105"/>
        <v>-0.25279508697263947</v>
      </c>
      <c r="D2173">
        <f t="shared" si="106"/>
        <v>6.3886331962739566E-4</v>
      </c>
      <c r="E2173" s="2">
        <f t="shared" si="107"/>
        <v>3.4392645891950647E-3</v>
      </c>
      <c r="K2173">
        <v>2168</v>
      </c>
      <c r="L2173" s="14">
        <v>2.3613082118111901E-4</v>
      </c>
      <c r="M2173" s="14">
        <v>-0.194149843438359</v>
      </c>
    </row>
    <row r="2174" spans="1:13" x14ac:dyDescent="0.55000000000000004">
      <c r="A2174">
        <v>2169</v>
      </c>
      <c r="C2174">
        <f t="shared" si="105"/>
        <v>-0.17244728658866404</v>
      </c>
      <c r="D2174">
        <f t="shared" si="106"/>
        <v>5.707613057348318E-4</v>
      </c>
      <c r="E2174" s="2">
        <f t="shared" si="107"/>
        <v>8.0385627124319407E-3</v>
      </c>
      <c r="K2174">
        <v>2169</v>
      </c>
      <c r="L2174" s="14">
        <v>4.9444441672345395E-4</v>
      </c>
      <c r="M2174" s="14">
        <v>-0.26210531864621001</v>
      </c>
    </row>
    <row r="2175" spans="1:13" x14ac:dyDescent="0.55000000000000004">
      <c r="A2175">
        <v>2170</v>
      </c>
      <c r="C2175">
        <f t="shared" si="105"/>
        <v>-4.8818852172299552E-2</v>
      </c>
      <c r="D2175">
        <f t="shared" si="106"/>
        <v>3.5941023479850557E-4</v>
      </c>
      <c r="E2175" s="2">
        <f t="shared" si="107"/>
        <v>4.6481651878755519E-2</v>
      </c>
      <c r="K2175">
        <v>2170</v>
      </c>
      <c r="L2175" s="14">
        <v>6.2892134078692402E-4</v>
      </c>
      <c r="M2175" s="14">
        <v>-0.26441489081576702</v>
      </c>
    </row>
    <row r="2176" spans="1:13" x14ac:dyDescent="0.55000000000000004">
      <c r="A2176">
        <v>2171</v>
      </c>
      <c r="C2176">
        <f t="shared" si="105"/>
        <v>8.7062085119383001E-2</v>
      </c>
      <c r="D2176">
        <f t="shared" si="106"/>
        <v>5.7854770695677719E-5</v>
      </c>
      <c r="E2176" s="2">
        <f t="shared" si="107"/>
        <v>8.2692017942315163E-2</v>
      </c>
      <c r="K2176">
        <v>2171</v>
      </c>
      <c r="L2176" s="14">
        <v>6.0588101350556197E-4</v>
      </c>
      <c r="M2176" s="14">
        <v>-0.200500113269618</v>
      </c>
    </row>
    <row r="2177" spans="1:13" x14ac:dyDescent="0.55000000000000004">
      <c r="A2177">
        <v>2172</v>
      </c>
      <c r="C2177">
        <f t="shared" si="105"/>
        <v>0.20109227417022127</v>
      </c>
      <c r="D2177">
        <f t="shared" si="106"/>
        <v>-2.5822102137188163E-4</v>
      </c>
      <c r="E2177" s="2">
        <f t="shared" si="107"/>
        <v>8.263389132214656E-2</v>
      </c>
      <c r="K2177">
        <v>2172</v>
      </c>
      <c r="L2177" s="14">
        <v>4.3109402777879899E-4</v>
      </c>
      <c r="M2177" s="14">
        <v>-8.6368838542692603E-2</v>
      </c>
    </row>
    <row r="2178" spans="1:13" x14ac:dyDescent="0.55000000000000004">
      <c r="A2178">
        <v>2173</v>
      </c>
      <c r="C2178">
        <f t="shared" si="105"/>
        <v>0.26465254109292968</v>
      </c>
      <c r="D2178">
        <f t="shared" si="106"/>
        <v>-5.0948877994096305E-4</v>
      </c>
      <c r="E2178" s="2">
        <f t="shared" si="107"/>
        <v>4.6336219024880894E-2</v>
      </c>
      <c r="K2178">
        <v>2173</v>
      </c>
      <c r="L2178" s="14">
        <v>1.4833686848164299E-4</v>
      </c>
      <c r="M2178" s="14">
        <v>4.9394047590627002E-2</v>
      </c>
    </row>
    <row r="2179" spans="1:13" x14ac:dyDescent="0.55000000000000004">
      <c r="A2179">
        <v>2174</v>
      </c>
      <c r="C2179">
        <f t="shared" si="105"/>
        <v>0.26179059863519555</v>
      </c>
      <c r="D2179">
        <f t="shared" si="106"/>
        <v>-6.3288559391804877E-4</v>
      </c>
      <c r="E2179" s="2">
        <f t="shared" si="107"/>
        <v>7.9218384998663363E-3</v>
      </c>
      <c r="K2179">
        <v>2174</v>
      </c>
      <c r="L2179" s="14">
        <v>-1.7157217974186599E-4</v>
      </c>
      <c r="M2179" s="14">
        <v>0.17278588808644799</v>
      </c>
    </row>
    <row r="2180" spans="1:13" x14ac:dyDescent="0.55000000000000004">
      <c r="A2180">
        <v>2175</v>
      </c>
      <c r="C2180">
        <f t="shared" si="105"/>
        <v>0.19322473402824328</v>
      </c>
      <c r="D2180">
        <f t="shared" si="106"/>
        <v>-5.9744146399296155E-4</v>
      </c>
      <c r="E2180" s="2">
        <f t="shared" si="107"/>
        <v>3.5614275188591451E-3</v>
      </c>
      <c r="K2180">
        <v>2175</v>
      </c>
      <c r="L2180" s="14">
        <v>-4.4850991119249302E-4</v>
      </c>
      <c r="M2180" s="14">
        <v>0.252902431025188</v>
      </c>
    </row>
    <row r="2181" spans="1:13" x14ac:dyDescent="0.55000000000000004">
      <c r="A2181">
        <v>2176</v>
      </c>
      <c r="C2181">
        <f t="shared" si="105"/>
        <v>7.6163534035386851E-2</v>
      </c>
      <c r="D2181">
        <f t="shared" si="106"/>
        <v>-4.1205211967429114E-4</v>
      </c>
      <c r="E2181" s="2">
        <f t="shared" si="107"/>
        <v>3.744784513979954E-2</v>
      </c>
      <c r="K2181">
        <v>2176</v>
      </c>
      <c r="L2181" s="14">
        <v>-6.1311555303147003E-4</v>
      </c>
      <c r="M2181" s="14">
        <v>0.26967799122088898</v>
      </c>
    </row>
    <row r="2182" spans="1:13" x14ac:dyDescent="0.55000000000000004">
      <c r="A2182">
        <v>2177</v>
      </c>
      <c r="C2182">
        <f t="shared" ref="C2182:C2245" si="108">$D$1*COS($B$2*(A2182-$L$2)+$B$1)</f>
        <v>-6.0013107600164921E-2</v>
      </c>
      <c r="D2182">
        <f t="shared" ref="D2182:D2245" si="109">$D$2*COS($B$2*(A2182-$L$3)+$B$3)</f>
        <v>-1.232463786883751E-4</v>
      </c>
      <c r="E2182" s="2">
        <f t="shared" ref="E2182:E2245" si="110">(M2182-C2182)^2</f>
        <v>7.7798672056090715E-2</v>
      </c>
      <c r="K2182">
        <v>2177</v>
      </c>
      <c r="L2182" s="14">
        <v>-6.2416260112095698E-4</v>
      </c>
      <c r="M2182" s="14">
        <v>0.218911025554517</v>
      </c>
    </row>
    <row r="2183" spans="1:13" x14ac:dyDescent="0.55000000000000004">
      <c r="A2183">
        <v>2178</v>
      </c>
      <c r="C2183">
        <f t="shared" si="108"/>
        <v>-0.18112772420496451</v>
      </c>
      <c r="D2183">
        <f t="shared" si="109"/>
        <v>1.9649160552256183E-4</v>
      </c>
      <c r="E2183" s="2">
        <f t="shared" si="110"/>
        <v>8.6697363191786198E-2</v>
      </c>
      <c r="K2183">
        <v>2178</v>
      </c>
      <c r="L2183" s="14">
        <v>-4.7888425373603197E-4</v>
      </c>
      <c r="M2183" s="14">
        <v>0.11331643551260601</v>
      </c>
    </row>
    <row r="2184" spans="1:13" x14ac:dyDescent="0.55000000000000004">
      <c r="A2184">
        <v>2179</v>
      </c>
      <c r="C2184">
        <f t="shared" si="108"/>
        <v>-0.25678309990349191</v>
      </c>
      <c r="D2184">
        <f t="shared" si="109"/>
        <v>4.6691433846016947E-4</v>
      </c>
      <c r="E2184" s="2">
        <f t="shared" si="110"/>
        <v>5.5754610027177812E-2</v>
      </c>
      <c r="K2184">
        <v>2179</v>
      </c>
      <c r="L2184" s="14">
        <v>-2.1366637422068501E-4</v>
      </c>
      <c r="M2184" s="14">
        <v>-2.0658958767567799E-2</v>
      </c>
    </row>
    <row r="2185" spans="1:13" x14ac:dyDescent="0.55000000000000004">
      <c r="A2185">
        <v>2180</v>
      </c>
      <c r="C2185">
        <f t="shared" si="108"/>
        <v>-0.26799133008527065</v>
      </c>
      <c r="D2185">
        <f t="shared" si="109"/>
        <v>6.2015141421985307E-4</v>
      </c>
      <c r="E2185" s="2">
        <f t="shared" si="110"/>
        <v>1.4049631486267035E-2</v>
      </c>
      <c r="K2185">
        <v>2180</v>
      </c>
      <c r="L2185" s="14">
        <v>1.05065574208187E-4</v>
      </c>
      <c r="M2185" s="14">
        <v>-0.14946018866552799</v>
      </c>
    </row>
    <row r="2186" spans="1:13" x14ac:dyDescent="0.55000000000000004">
      <c r="A2186">
        <v>2181</v>
      </c>
      <c r="C2186">
        <f t="shared" si="108"/>
        <v>-0.21193938522530326</v>
      </c>
      <c r="D2186">
        <f t="shared" si="109"/>
        <v>6.1774355676559448E-4</v>
      </c>
      <c r="E2186" s="2">
        <f t="shared" si="110"/>
        <v>8.3456287540272206E-4</v>
      </c>
      <c r="K2186">
        <v>2181</v>
      </c>
      <c r="L2186" s="14">
        <v>3.97483197797116E-4</v>
      </c>
      <c r="M2186" s="14">
        <v>-0.24082818712851001</v>
      </c>
    </row>
    <row r="2187" spans="1:13" x14ac:dyDescent="0.55000000000000004">
      <c r="A2187">
        <v>2182</v>
      </c>
      <c r="C2187">
        <f t="shared" si="108"/>
        <v>-0.1026951220023158</v>
      </c>
      <c r="D2187">
        <f t="shared" si="109"/>
        <v>4.6029508756638475E-4</v>
      </c>
      <c r="E2187" s="2">
        <f t="shared" si="110"/>
        <v>2.8623276656303726E-2</v>
      </c>
      <c r="K2187">
        <v>2182</v>
      </c>
      <c r="L2187" s="14">
        <v>5.90348688691015E-4</v>
      </c>
      <c r="M2187" s="14">
        <v>-0.27187927213554702</v>
      </c>
    </row>
    <row r="2188" spans="1:13" x14ac:dyDescent="0.55000000000000004">
      <c r="A2188">
        <v>2183</v>
      </c>
      <c r="C2188">
        <f t="shared" si="108"/>
        <v>3.2323452202453216E-2</v>
      </c>
      <c r="D2188">
        <f t="shared" si="109"/>
        <v>1.8732225363803968E-4</v>
      </c>
      <c r="E2188" s="2">
        <f t="shared" si="110"/>
        <v>7.1374443704707885E-2</v>
      </c>
      <c r="K2188">
        <v>2183</v>
      </c>
      <c r="L2188" s="14">
        <v>6.3535768824486401E-4</v>
      </c>
      <c r="M2188" s="14">
        <v>-0.23483650681967999</v>
      </c>
    </row>
    <row r="2189" spans="1:13" x14ac:dyDescent="0.55000000000000004">
      <c r="A2189">
        <v>2184</v>
      </c>
      <c r="C2189">
        <f t="shared" si="108"/>
        <v>0.15922952122791761</v>
      </c>
      <c r="D2189">
        <f t="shared" si="109"/>
        <v>-1.3266451751135793E-4</v>
      </c>
      <c r="E2189" s="2">
        <f t="shared" si="110"/>
        <v>8.892741650632574E-2</v>
      </c>
      <c r="K2189">
        <v>2184</v>
      </c>
      <c r="L2189" s="14">
        <v>5.2123741330483905E-4</v>
      </c>
      <c r="M2189" s="14">
        <v>-0.13897748155090001</v>
      </c>
    </row>
    <row r="2190" spans="1:13" x14ac:dyDescent="0.55000000000000004">
      <c r="A2190">
        <v>2185</v>
      </c>
      <c r="C2190">
        <f t="shared" si="108"/>
        <v>0.24617233671774111</v>
      </c>
      <c r="D2190">
        <f t="shared" si="109"/>
        <v>-4.193552911120276E-4</v>
      </c>
      <c r="E2190" s="2">
        <f t="shared" si="110"/>
        <v>6.4761607769494009E-2</v>
      </c>
      <c r="K2190">
        <v>2185</v>
      </c>
      <c r="L2190" s="14">
        <v>2.7656999468045801E-4</v>
      </c>
      <c r="M2190" s="14">
        <v>-8.3106838739950596E-3</v>
      </c>
    </row>
    <row r="2191" spans="1:13" x14ac:dyDescent="0.55000000000000004">
      <c r="A2191">
        <v>2186</v>
      </c>
      <c r="C2191">
        <f t="shared" si="108"/>
        <v>0.27133108459336142</v>
      </c>
      <c r="D2191">
        <f t="shared" si="109"/>
        <v>-6.0079672595404082E-4</v>
      </c>
      <c r="E2191" s="2">
        <f t="shared" si="110"/>
        <v>2.1577702827238431E-2</v>
      </c>
      <c r="K2191">
        <v>2186</v>
      </c>
      <c r="L2191" s="14">
        <v>-3.7366094827329699E-5</v>
      </c>
      <c r="M2191" s="14">
        <v>0.12443757613489199</v>
      </c>
    </row>
    <row r="2192" spans="1:13" x14ac:dyDescent="0.55000000000000004">
      <c r="A2192">
        <v>2187</v>
      </c>
      <c r="C2192">
        <f t="shared" si="108"/>
        <v>0.22839144944206144</v>
      </c>
      <c r="D2192">
        <f t="shared" si="109"/>
        <v>-6.3145084637213653E-4</v>
      </c>
      <c r="E2192" s="2">
        <f t="shared" si="110"/>
        <v>5.6253223236439728E-6</v>
      </c>
      <c r="K2192">
        <v>2187</v>
      </c>
      <c r="L2192" s="14">
        <v>-3.4194361408318902E-4</v>
      </c>
      <c r="M2192" s="14">
        <v>0.22601967324611799</v>
      </c>
    </row>
    <row r="2193" spans="1:13" x14ac:dyDescent="0.55000000000000004">
      <c r="A2193">
        <v>2188</v>
      </c>
      <c r="C2193">
        <f t="shared" si="108"/>
        <v>0.12813037459139159</v>
      </c>
      <c r="D2193">
        <f t="shared" si="109"/>
        <v>-5.0362411428082768E-4</v>
      </c>
      <c r="E2193" s="2">
        <f t="shared" si="110"/>
        <v>2.0409941481199432E-2</v>
      </c>
      <c r="K2193">
        <v>2188</v>
      </c>
      <c r="L2193" s="14">
        <v>-5.6087923392773604E-4</v>
      </c>
      <c r="M2193" s="14">
        <v>0.27099374106859397</v>
      </c>
    </row>
    <row r="2194" spans="1:13" x14ac:dyDescent="0.55000000000000004">
      <c r="A2194">
        <v>2189</v>
      </c>
      <c r="C2194">
        <f t="shared" si="108"/>
        <v>-4.2887235082494733E-3</v>
      </c>
      <c r="D2194">
        <f t="shared" si="109"/>
        <v>-2.49398345058711E-4</v>
      </c>
      <c r="E2194" s="2">
        <f t="shared" si="110"/>
        <v>6.3697920104364855E-2</v>
      </c>
      <c r="K2194">
        <v>2189</v>
      </c>
      <c r="L2194" s="14">
        <v>-6.3933917019292101E-4</v>
      </c>
      <c r="M2194" s="14">
        <v>0.24809574531732001</v>
      </c>
    </row>
    <row r="2195" spans="1:13" x14ac:dyDescent="0.55000000000000004">
      <c r="A2195">
        <v>2190</v>
      </c>
      <c r="C2195">
        <f t="shared" si="108"/>
        <v>-0.13563144240558128</v>
      </c>
      <c r="D2195">
        <f t="shared" si="109"/>
        <v>6.7421151870820868E-5</v>
      </c>
      <c r="E2195" s="2">
        <f t="shared" si="110"/>
        <v>8.9216954761357187E-2</v>
      </c>
      <c r="K2195">
        <v>2190</v>
      </c>
      <c r="L2195" s="14">
        <v>-5.5767264511101999E-4</v>
      </c>
      <c r="M2195" s="14">
        <v>0.16306063107705601</v>
      </c>
    </row>
    <row r="2196" spans="1:13" x14ac:dyDescent="0.55000000000000004">
      <c r="A2196">
        <v>2191</v>
      </c>
      <c r="C2196">
        <f t="shared" si="108"/>
        <v>-0.23293352814356036</v>
      </c>
      <c r="D2196">
        <f t="shared" si="109"/>
        <v>3.673193608061378E-4</v>
      </c>
      <c r="E2196" s="2">
        <f t="shared" si="110"/>
        <v>7.2964543400950446E-2</v>
      </c>
      <c r="K2196">
        <v>2191</v>
      </c>
      <c r="L2196" s="14">
        <v>-3.3633354651113698E-4</v>
      </c>
      <c r="M2196" s="14">
        <v>3.7185970228827497E-2</v>
      </c>
    </row>
    <row r="2197" spans="1:13" x14ac:dyDescent="0.55000000000000004">
      <c r="A2197">
        <v>2192</v>
      </c>
      <c r="C2197">
        <f t="shared" si="108"/>
        <v>-0.27177420816756753</v>
      </c>
      <c r="D2197">
        <f t="shared" si="109"/>
        <v>5.7502815265923063E-4</v>
      </c>
      <c r="E2197" s="2">
        <f t="shared" si="110"/>
        <v>3.0196729051893051E-2</v>
      </c>
      <c r="K2197">
        <v>2192</v>
      </c>
      <c r="L2197" s="14">
        <v>-3.0757624725693801E-5</v>
      </c>
      <c r="M2197" s="14">
        <v>-9.8002147548223298E-2</v>
      </c>
    </row>
    <row r="2198" spans="1:13" x14ac:dyDescent="0.55000000000000004">
      <c r="A2198">
        <v>2193</v>
      </c>
      <c r="C2198">
        <f t="shared" si="108"/>
        <v>-0.2424052904877439</v>
      </c>
      <c r="D2198">
        <f t="shared" si="109"/>
        <v>6.38416998826736E-4</v>
      </c>
      <c r="E2198" s="2">
        <f t="shared" si="110"/>
        <v>1.1397558964477542E-3</v>
      </c>
      <c r="K2198">
        <v>2193</v>
      </c>
      <c r="L2198" s="14">
        <v>2.8252173497874999E-4</v>
      </c>
      <c r="M2198" s="14">
        <v>-0.20864501951063599</v>
      </c>
    </row>
    <row r="2199" spans="1:13" x14ac:dyDescent="0.55000000000000004">
      <c r="A2199">
        <v>2194</v>
      </c>
      <c r="C2199">
        <f t="shared" si="108"/>
        <v>-0.15219775439364555</v>
      </c>
      <c r="D2199">
        <f t="shared" si="109"/>
        <v>5.4157663505236388E-4</v>
      </c>
      <c r="E2199" s="2">
        <f t="shared" si="110"/>
        <v>1.3186778105230404E-2</v>
      </c>
      <c r="K2199">
        <v>2194</v>
      </c>
      <c r="L2199" s="14">
        <v>5.2504177352016401E-4</v>
      </c>
      <c r="M2199" s="14">
        <v>-0.267031451996877</v>
      </c>
    </row>
    <row r="2200" spans="1:13" x14ac:dyDescent="0.55000000000000004">
      <c r="A2200">
        <v>2195</v>
      </c>
      <c r="C2200">
        <f t="shared" si="108"/>
        <v>-2.3791790021847625E-2</v>
      </c>
      <c r="D2200">
        <f t="shared" si="109"/>
        <v>3.0881195141159375E-4</v>
      </c>
      <c r="E2200" s="2">
        <f t="shared" si="110"/>
        <v>5.5105877367421188E-2</v>
      </c>
      <c r="K2200">
        <v>2195</v>
      </c>
      <c r="L2200" s="14">
        <v>6.3606184276075598E-4</v>
      </c>
      <c r="M2200" s="14">
        <v>-0.25853820078763801</v>
      </c>
    </row>
    <row r="2201" spans="1:13" x14ac:dyDescent="0.55000000000000004">
      <c r="A2201">
        <v>2196</v>
      </c>
      <c r="C2201">
        <f t="shared" si="108"/>
        <v>0.11058541215420695</v>
      </c>
      <c r="D2201">
        <f t="shared" si="109"/>
        <v>-1.4580227929325639E-6</v>
      </c>
      <c r="E2201" s="2">
        <f t="shared" si="110"/>
        <v>8.7543711287381865E-2</v>
      </c>
      <c r="K2201">
        <v>2196</v>
      </c>
      <c r="L2201" s="14">
        <v>5.8777627764071199E-4</v>
      </c>
      <c r="M2201" s="14">
        <v>-0.18529245333657601</v>
      </c>
    </row>
    <row r="2202" spans="1:13" x14ac:dyDescent="0.55000000000000004">
      <c r="A2202">
        <v>2197</v>
      </c>
      <c r="C2202">
        <f t="shared" si="108"/>
        <v>0.21720800683608105</v>
      </c>
      <c r="D2202">
        <f t="shared" si="109"/>
        <v>-3.1136206401115145E-4</v>
      </c>
      <c r="E2202" s="2">
        <f t="shared" si="110"/>
        <v>8.0002464052987818E-2</v>
      </c>
      <c r="K2202">
        <v>2197</v>
      </c>
      <c r="L2202" s="14">
        <v>3.9227849748624602E-4</v>
      </c>
      <c r="M2202" s="14">
        <v>-6.5639061476439803E-2</v>
      </c>
    </row>
    <row r="2203" spans="1:13" x14ac:dyDescent="0.55000000000000004">
      <c r="A2203">
        <v>2198</v>
      </c>
      <c r="C2203">
        <f t="shared" si="108"/>
        <v>0.26931597018347669</v>
      </c>
      <c r="D2203">
        <f t="shared" si="109"/>
        <v>-5.4312079015291686E-4</v>
      </c>
      <c r="E2203" s="2">
        <f t="shared" si="110"/>
        <v>3.954606706723604E-2</v>
      </c>
      <c r="K2203">
        <v>2198</v>
      </c>
      <c r="L2203" s="14">
        <v>9.8532134117223998E-5</v>
      </c>
      <c r="M2203" s="14">
        <v>7.0454040525645897E-2</v>
      </c>
    </row>
    <row r="2204" spans="1:13" x14ac:dyDescent="0.55000000000000004">
      <c r="A2204">
        <v>2199</v>
      </c>
      <c r="C2204">
        <f t="shared" si="108"/>
        <v>0.25383130174600482</v>
      </c>
      <c r="D2204">
        <f t="shared" si="109"/>
        <v>-6.3856764604613243E-4</v>
      </c>
      <c r="E2204" s="2">
        <f t="shared" si="110"/>
        <v>4.2158803218307096E-3</v>
      </c>
      <c r="K2204">
        <v>2199</v>
      </c>
      <c r="L2204" s="14">
        <v>-2.1989221349044E-4</v>
      </c>
      <c r="M2204" s="14">
        <v>0.18890149101294701</v>
      </c>
    </row>
    <row r="2205" spans="1:13" x14ac:dyDescent="0.55000000000000004">
      <c r="A2205">
        <v>2200</v>
      </c>
      <c r="C2205">
        <f t="shared" si="108"/>
        <v>0.17464032690974446</v>
      </c>
      <c r="D2205">
        <f t="shared" si="109"/>
        <v>-5.7374748272100401E-4</v>
      </c>
      <c r="E2205" s="2">
        <f t="shared" si="110"/>
        <v>7.2926585921749077E-3</v>
      </c>
      <c r="K2205">
        <v>2200</v>
      </c>
      <c r="L2205" s="14">
        <v>-4.8324319211716501E-4</v>
      </c>
      <c r="M2205" s="14">
        <v>0.260037391216282</v>
      </c>
    </row>
    <row r="2206" spans="1:13" x14ac:dyDescent="0.55000000000000004">
      <c r="A2206">
        <v>2201</v>
      </c>
      <c r="C2206">
        <f t="shared" si="108"/>
        <v>5.1618311146124154E-2</v>
      </c>
      <c r="D2206">
        <f t="shared" si="109"/>
        <v>-3.6492879487218672E-4</v>
      </c>
      <c r="E2206" s="2">
        <f t="shared" si="110"/>
        <v>4.5978939396209562E-2</v>
      </c>
      <c r="K2206">
        <v>2201</v>
      </c>
      <c r="L2206" s="14">
        <v>-6.2556291545502404E-4</v>
      </c>
      <c r="M2206" s="14">
        <v>0.26604531363463901</v>
      </c>
    </row>
    <row r="2207" spans="1:13" x14ac:dyDescent="0.55000000000000004">
      <c r="A2207">
        <v>2202</v>
      </c>
      <c r="C2207">
        <f t="shared" si="108"/>
        <v>-8.4358812687321094E-2</v>
      </c>
      <c r="D2207">
        <f t="shared" si="109"/>
        <v>-6.452067160041028E-5</v>
      </c>
      <c r="E2207" s="2">
        <f t="shared" si="110"/>
        <v>8.3972071405461784E-2</v>
      </c>
      <c r="K2207">
        <v>2202</v>
      </c>
      <c r="L2207" s="14">
        <v>-6.1120652590658303E-4</v>
      </c>
      <c r="M2207" s="14">
        <v>0.20542053682789499</v>
      </c>
    </row>
    <row r="2208" spans="1:13" x14ac:dyDescent="0.55000000000000004">
      <c r="A2208">
        <v>2203</v>
      </c>
      <c r="C2208">
        <f t="shared" si="108"/>
        <v>-0.19916365267990591</v>
      </c>
      <c r="D2208">
        <f t="shared" si="109"/>
        <v>2.520807802571291E-4</v>
      </c>
      <c r="E2208" s="2">
        <f t="shared" si="110"/>
        <v>8.5562430587487789E-2</v>
      </c>
      <c r="K2208">
        <v>2203</v>
      </c>
      <c r="L2208" s="14">
        <v>-4.4376967029482599E-4</v>
      </c>
      <c r="M2208" s="14">
        <v>9.3346912236111801E-2</v>
      </c>
    </row>
    <row r="2209" spans="1:13" x14ac:dyDescent="0.55000000000000004">
      <c r="A2209">
        <v>2204</v>
      </c>
      <c r="C2209">
        <f t="shared" si="108"/>
        <v>-0.26398261388630445</v>
      </c>
      <c r="D2209">
        <f t="shared" si="109"/>
        <v>5.0541526970996058E-4</v>
      </c>
      <c r="E2209" s="2">
        <f t="shared" si="110"/>
        <v>4.9229220426282659E-2</v>
      </c>
      <c r="K2209">
        <v>2204</v>
      </c>
      <c r="L2209" s="14">
        <v>-1.65187947810557E-4</v>
      </c>
      <c r="M2209" s="14">
        <v>-4.2106025607408601E-2</v>
      </c>
    </row>
    <row r="2210" spans="1:13" x14ac:dyDescent="0.55000000000000004">
      <c r="A2210">
        <v>2205</v>
      </c>
      <c r="C2210">
        <f t="shared" si="108"/>
        <v>-0.2625475033201759</v>
      </c>
      <c r="D2210">
        <f t="shared" si="109"/>
        <v>6.3190117977598081E-4</v>
      </c>
      <c r="E2210" s="2">
        <f t="shared" si="110"/>
        <v>9.1267939146014044E-3</v>
      </c>
      <c r="K2210">
        <v>2205</v>
      </c>
      <c r="L2210" s="14">
        <v>1.5476612095449599E-4</v>
      </c>
      <c r="M2210" s="14">
        <v>-0.16701324813073401</v>
      </c>
    </row>
    <row r="2211" spans="1:13" x14ac:dyDescent="0.55000000000000004">
      <c r="A2211">
        <v>2206</v>
      </c>
      <c r="C2211">
        <f t="shared" si="108"/>
        <v>-0.19521850348319408</v>
      </c>
      <c r="D2211">
        <f t="shared" si="109"/>
        <v>5.9979321313970266E-4</v>
      </c>
      <c r="E2211" s="2">
        <f t="shared" si="110"/>
        <v>3.0109872068310667E-3</v>
      </c>
      <c r="K2211">
        <v>2206</v>
      </c>
      <c r="L2211" s="14">
        <v>4.3595805462718501E-4</v>
      </c>
      <c r="M2211" s="14">
        <v>-0.250090966584745</v>
      </c>
    </row>
    <row r="2212" spans="1:13" x14ac:dyDescent="0.55000000000000004">
      <c r="A2212">
        <v>2207</v>
      </c>
      <c r="C2212">
        <f t="shared" si="108"/>
        <v>-7.8893774152438159E-2</v>
      </c>
      <c r="D2212">
        <f t="shared" si="109"/>
        <v>4.1714979264493229E-4</v>
      </c>
      <c r="E2212" s="2">
        <f t="shared" si="110"/>
        <v>3.6725152500087219E-2</v>
      </c>
      <c r="K2212">
        <v>2207</v>
      </c>
      <c r="L2212" s="14">
        <v>6.07961589031069E-4</v>
      </c>
      <c r="M2212" s="14">
        <v>-0.27053185100588401</v>
      </c>
    </row>
    <row r="2213" spans="1:13" x14ac:dyDescent="0.55000000000000004">
      <c r="A2213">
        <v>2208</v>
      </c>
      <c r="C2213">
        <f t="shared" si="108"/>
        <v>5.7231629542455045E-2</v>
      </c>
      <c r="D2213">
        <f t="shared" si="109"/>
        <v>1.2981056701544656E-4</v>
      </c>
      <c r="E2213" s="2">
        <f t="shared" si="110"/>
        <v>7.8651072081510384E-2</v>
      </c>
      <c r="K2213">
        <v>2208</v>
      </c>
      <c r="L2213" s="14">
        <v>6.2769737194223599E-4</v>
      </c>
      <c r="M2213" s="14">
        <v>-0.223216355084838</v>
      </c>
    </row>
    <row r="2214" spans="1:13" x14ac:dyDescent="0.55000000000000004">
      <c r="A2214">
        <v>2209</v>
      </c>
      <c r="C2214">
        <f t="shared" si="108"/>
        <v>0.17899310056848108</v>
      </c>
      <c r="D2214">
        <f t="shared" si="109"/>
        <v>-1.9010837474304414E-4</v>
      </c>
      <c r="E2214" s="2">
        <f t="shared" si="110"/>
        <v>8.9393847385857081E-2</v>
      </c>
      <c r="K2214">
        <v>2209</v>
      </c>
      <c r="L2214" s="14">
        <v>4.9022245409867501E-4</v>
      </c>
      <c r="M2214" s="14">
        <v>-0.119994938299058</v>
      </c>
    </row>
    <row r="2215" spans="1:13" x14ac:dyDescent="0.55000000000000004">
      <c r="A2215">
        <v>2210</v>
      </c>
      <c r="C2215">
        <f t="shared" si="108"/>
        <v>0.2558310762276535</v>
      </c>
      <c r="D2215">
        <f t="shared" si="109"/>
        <v>-4.6231412160829507E-4</v>
      </c>
      <c r="E2215" s="2">
        <f t="shared" si="110"/>
        <v>5.883104632231051E-2</v>
      </c>
      <c r="K2215">
        <v>2210</v>
      </c>
      <c r="L2215" s="14">
        <v>2.2996828150678001E-4</v>
      </c>
      <c r="M2215" s="14">
        <v>1.3279955178274501E-2</v>
      </c>
    </row>
    <row r="2216" spans="1:13" x14ac:dyDescent="0.55000000000000004">
      <c r="A2216">
        <v>2211</v>
      </c>
      <c r="C2216">
        <f t="shared" si="108"/>
        <v>0.2684608442456527</v>
      </c>
      <c r="D2216">
        <f t="shared" si="109"/>
        <v>-6.1848876876057217E-4</v>
      </c>
      <c r="E2216" s="2">
        <f t="shared" si="110"/>
        <v>1.5683064530663003E-2</v>
      </c>
      <c r="K2216">
        <v>2211</v>
      </c>
      <c r="L2216" s="14">
        <v>-8.7882873808134001E-5</v>
      </c>
      <c r="M2216" s="14">
        <v>0.14322880149834699</v>
      </c>
    </row>
    <row r="2217" spans="1:13" x14ac:dyDescent="0.55000000000000004">
      <c r="A2217">
        <v>2212</v>
      </c>
      <c r="C2217">
        <f t="shared" si="108"/>
        <v>0.21371259906421497</v>
      </c>
      <c r="D2217">
        <f t="shared" si="109"/>
        <v>-6.194357716633774E-4</v>
      </c>
      <c r="E2217" s="2">
        <f t="shared" si="110"/>
        <v>5.5660638144751232E-4</v>
      </c>
      <c r="K2217">
        <v>2212</v>
      </c>
      <c r="L2217" s="14">
        <v>-3.8372321819203203E-4</v>
      </c>
      <c r="M2217" s="14">
        <v>0.23730510595618201</v>
      </c>
    </row>
    <row r="2218" spans="1:13" x14ac:dyDescent="0.55000000000000004">
      <c r="A2218">
        <v>2213</v>
      </c>
      <c r="C2218">
        <f t="shared" si="108"/>
        <v>0.10532699622257875</v>
      </c>
      <c r="D2218">
        <f t="shared" si="109"/>
        <v>-4.6491745255095393E-4</v>
      </c>
      <c r="E2218" s="2">
        <f t="shared" si="110"/>
        <v>2.7762183834946646E-2</v>
      </c>
      <c r="K2218">
        <v>2213</v>
      </c>
      <c r="L2218" s="14">
        <v>-5.8345770213371099E-4</v>
      </c>
      <c r="M2218" s="14">
        <v>0.27194687449329003</v>
      </c>
    </row>
    <row r="2219" spans="1:13" x14ac:dyDescent="0.55000000000000004">
      <c r="A2219">
        <v>2214</v>
      </c>
      <c r="C2219">
        <f t="shared" si="108"/>
        <v>-2.9493462554610026E-2</v>
      </c>
      <c r="D2219">
        <f t="shared" si="109"/>
        <v>-1.9371465253001496E-4</v>
      </c>
      <c r="E2219" s="2">
        <f t="shared" si="110"/>
        <v>7.1808630396399509E-2</v>
      </c>
      <c r="K2219">
        <v>2214</v>
      </c>
      <c r="L2219" s="14">
        <v>-6.3706158506719203E-4</v>
      </c>
      <c r="M2219" s="14">
        <v>0.23847786127762299</v>
      </c>
    </row>
    <row r="2220" spans="1:13" x14ac:dyDescent="0.55000000000000004">
      <c r="A2220">
        <v>2215</v>
      </c>
      <c r="C2220">
        <f t="shared" si="108"/>
        <v>-0.15691168390264804</v>
      </c>
      <c r="D2220">
        <f t="shared" si="109"/>
        <v>1.2610644209277969E-4</v>
      </c>
      <c r="E2220" s="2">
        <f t="shared" si="110"/>
        <v>9.1320169376417418E-2</v>
      </c>
      <c r="K2220">
        <v>2215</v>
      </c>
      <c r="L2220" s="14">
        <v>-5.3110944197743998E-4</v>
      </c>
      <c r="M2220" s="14">
        <v>0.14528058829572801</v>
      </c>
    </row>
    <row r="2221" spans="1:13" x14ac:dyDescent="0.55000000000000004">
      <c r="A2221">
        <v>2216</v>
      </c>
      <c r="C2221">
        <f t="shared" si="108"/>
        <v>-0.24494838002754529</v>
      </c>
      <c r="D2221">
        <f t="shared" si="109"/>
        <v>4.1427747786362465E-4</v>
      </c>
      <c r="E2221" s="2">
        <f t="shared" si="110"/>
        <v>6.793595716297246E-2</v>
      </c>
      <c r="K2221">
        <v>2216</v>
      </c>
      <c r="L2221" s="14">
        <v>-2.9213764438065901E-4</v>
      </c>
      <c r="M2221" s="14">
        <v>1.5696890719829801E-2</v>
      </c>
    </row>
    <row r="2222" spans="1:13" x14ac:dyDescent="0.55000000000000004">
      <c r="A2222">
        <v>2217</v>
      </c>
      <c r="C2222">
        <f t="shared" si="108"/>
        <v>-0.27150819586852448</v>
      </c>
      <c r="D2222">
        <f t="shared" si="109"/>
        <v>5.9847359896935618E-4</v>
      </c>
      <c r="E2222" s="2">
        <f t="shared" si="110"/>
        <v>2.3620617746092001E-2</v>
      </c>
      <c r="K2222">
        <v>2217</v>
      </c>
      <c r="L2222" s="14">
        <v>2.0001838541631799E-5</v>
      </c>
      <c r="M2222" s="14">
        <v>-0.11781819051329</v>
      </c>
    </row>
    <row r="2223" spans="1:13" x14ac:dyDescent="0.55000000000000004">
      <c r="A2223">
        <v>2218</v>
      </c>
      <c r="C2223">
        <f t="shared" si="108"/>
        <v>-0.22992517748571817</v>
      </c>
      <c r="D2223">
        <f t="shared" si="109"/>
        <v>6.3246546155667051E-4</v>
      </c>
      <c r="E2223" s="2">
        <f t="shared" si="110"/>
        <v>6.5613279639488821E-5</v>
      </c>
      <c r="K2223">
        <v>2218</v>
      </c>
      <c r="L2223" s="14">
        <v>3.27131736918773E-4</v>
      </c>
      <c r="M2223" s="14">
        <v>-0.221824975041366</v>
      </c>
    </row>
    <row r="2224" spans="1:13" x14ac:dyDescent="0.55000000000000004">
      <c r="A2224">
        <v>2219</v>
      </c>
      <c r="C2224">
        <f t="shared" si="108"/>
        <v>-0.13063578599214401</v>
      </c>
      <c r="D2224">
        <f t="shared" si="109"/>
        <v>5.0772182460824349E-4</v>
      </c>
      <c r="E2224" s="2">
        <f t="shared" si="110"/>
        <v>1.949891975203611E-2</v>
      </c>
      <c r="K2224">
        <v>2219</v>
      </c>
      <c r="L2224" s="14">
        <v>5.5232946240664396E-4</v>
      </c>
      <c r="M2224" s="14">
        <v>-0.27027431846809102</v>
      </c>
    </row>
    <row r="2225" spans="1:13" x14ac:dyDescent="0.55000000000000004">
      <c r="A2225">
        <v>2220</v>
      </c>
      <c r="C2225">
        <f t="shared" si="108"/>
        <v>1.4404342005817489E-3</v>
      </c>
      <c r="D2225">
        <f t="shared" si="109"/>
        <v>2.5555071161220423E-4</v>
      </c>
      <c r="E2225" s="2">
        <f t="shared" si="110"/>
        <v>6.3742220041263301E-2</v>
      </c>
      <c r="K2225">
        <v>2220</v>
      </c>
      <c r="L2225" s="14">
        <v>6.3919284763154299E-4</v>
      </c>
      <c r="M2225" s="14">
        <v>-0.25103178217433603</v>
      </c>
    </row>
    <row r="2226" spans="1:13" x14ac:dyDescent="0.55000000000000004">
      <c r="A2226">
        <v>2221</v>
      </c>
      <c r="C2226">
        <f t="shared" si="108"/>
        <v>0.13315513577091045</v>
      </c>
      <c r="D2226">
        <f t="shared" si="109"/>
        <v>-6.0758243415990757E-5</v>
      </c>
      <c r="E2226" s="2">
        <f t="shared" si="110"/>
        <v>9.1247441540455998E-2</v>
      </c>
      <c r="K2226">
        <v>2221</v>
      </c>
      <c r="L2226" s="14">
        <v>5.6596641890257202E-4</v>
      </c>
      <c r="M2226" s="14">
        <v>-0.168916778746901</v>
      </c>
    </row>
    <row r="2227" spans="1:13" x14ac:dyDescent="0.55000000000000004">
      <c r="A2227">
        <v>2222</v>
      </c>
      <c r="C2227">
        <f t="shared" si="108"/>
        <v>0.23145070495129708</v>
      </c>
      <c r="D2227">
        <f t="shared" si="109"/>
        <v>-3.6181816003106037E-4</v>
      </c>
      <c r="E2227" s="2">
        <f t="shared" si="110"/>
        <v>7.6146319174524746E-2</v>
      </c>
      <c r="K2227">
        <v>2222</v>
      </c>
      <c r="L2227" s="14">
        <v>3.50990189558688E-4</v>
      </c>
      <c r="M2227" s="14">
        <v>-4.4495520198685301E-2</v>
      </c>
    </row>
    <row r="2228" spans="1:13" x14ac:dyDescent="0.55000000000000004">
      <c r="A2228">
        <v>2223</v>
      </c>
      <c r="C2228">
        <f t="shared" si="108"/>
        <v>0.27165702578263362</v>
      </c>
      <c r="D2228">
        <f t="shared" si="109"/>
        <v>-5.7206934499898698E-4</v>
      </c>
      <c r="E2228" s="2">
        <f t="shared" si="110"/>
        <v>3.261170370914012E-2</v>
      </c>
      <c r="K2228">
        <v>2223</v>
      </c>
      <c r="L2228" s="14">
        <v>4.81062898547718E-5</v>
      </c>
      <c r="M2228" s="14">
        <v>9.1069917413458698E-2</v>
      </c>
    </row>
    <row r="2229" spans="1:13" x14ac:dyDescent="0.55000000000000004">
      <c r="A2229">
        <v>2224</v>
      </c>
      <c r="C2229">
        <f t="shared" si="108"/>
        <v>0.2436831592192592</v>
      </c>
      <c r="D2229">
        <f t="shared" si="109"/>
        <v>-6.3874318263922351E-4</v>
      </c>
      <c r="E2229" s="2">
        <f t="shared" si="110"/>
        <v>1.5885668949871966E-3</v>
      </c>
      <c r="K2229">
        <v>2224</v>
      </c>
      <c r="L2229" s="14">
        <v>-2.6682612857302799E-4</v>
      </c>
      <c r="M2229" s="14">
        <v>0.20382632925265001</v>
      </c>
    </row>
    <row r="2230" spans="1:13" x14ac:dyDescent="0.55000000000000004">
      <c r="A2230">
        <v>2225</v>
      </c>
      <c r="C2230">
        <f t="shared" si="108"/>
        <v>0.15454995612534578</v>
      </c>
      <c r="D2230">
        <f t="shared" si="109"/>
        <v>-5.4510594507607929E-4</v>
      </c>
      <c r="E2230" s="2">
        <f t="shared" si="110"/>
        <v>1.2317274313260138E-2</v>
      </c>
      <c r="K2230">
        <v>2225</v>
      </c>
      <c r="L2230" s="14">
        <v>-5.1493028783058405E-4</v>
      </c>
      <c r="M2230" s="14">
        <v>0.26553317248376701</v>
      </c>
    </row>
    <row r="2231" spans="1:13" x14ac:dyDescent="0.55000000000000004">
      <c r="A2231">
        <v>2226</v>
      </c>
      <c r="C2231">
        <f t="shared" si="108"/>
        <v>2.6627971699553655E-2</v>
      </c>
      <c r="D2231">
        <f t="shared" si="109"/>
        <v>-3.1465860522252536E-4</v>
      </c>
      <c r="E2231" s="2">
        <f t="shared" si="110"/>
        <v>5.4806374800997711E-2</v>
      </c>
      <c r="K2231">
        <v>2226</v>
      </c>
      <c r="L2231" s="14">
        <v>-6.34066962105377E-4</v>
      </c>
      <c r="M2231" s="14">
        <v>0.26073558541811198</v>
      </c>
    </row>
    <row r="2232" spans="1:13" x14ac:dyDescent="0.55000000000000004">
      <c r="A2232">
        <v>2227</v>
      </c>
      <c r="C2232">
        <f t="shared" si="108"/>
        <v>-0.10797707234962294</v>
      </c>
      <c r="D2232">
        <f t="shared" si="109"/>
        <v>-5.2385879363761025E-6</v>
      </c>
      <c r="E2232" s="2">
        <f t="shared" si="110"/>
        <v>8.9169261425880192E-2</v>
      </c>
      <c r="K2232">
        <v>2227</v>
      </c>
      <c r="L2232" s="14">
        <v>-5.9439763225501395E-4</v>
      </c>
      <c r="M2232" s="14">
        <v>0.190635153498349</v>
      </c>
    </row>
    <row r="2233" spans="1:13" x14ac:dyDescent="0.55000000000000004">
      <c r="A2233">
        <v>2228</v>
      </c>
      <c r="C2233">
        <f t="shared" si="108"/>
        <v>-0.21548214721612793</v>
      </c>
      <c r="D2233">
        <f t="shared" si="109"/>
        <v>3.0549620450315583E-4</v>
      </c>
      <c r="E2233" s="2">
        <f t="shared" si="110"/>
        <v>8.3100234005885551E-2</v>
      </c>
      <c r="K2233">
        <v>2228</v>
      </c>
      <c r="L2233" s="14">
        <v>-4.0585772803117498E-4</v>
      </c>
      <c r="M2233" s="14">
        <v>7.2788964770289399E-2</v>
      </c>
    </row>
    <row r="2234" spans="1:13" x14ac:dyDescent="0.55000000000000004">
      <c r="A2234">
        <v>2229</v>
      </c>
      <c r="C2234">
        <f t="shared" si="108"/>
        <v>-0.26890574513451804</v>
      </c>
      <c r="D2234">
        <f t="shared" si="109"/>
        <v>5.3955788896021249E-4</v>
      </c>
      <c r="E2234" s="2">
        <f t="shared" si="110"/>
        <v>4.2278792108758109E-2</v>
      </c>
      <c r="K2234">
        <v>2229</v>
      </c>
      <c r="L2234" s="14">
        <v>-1.15668238063373E-4</v>
      </c>
      <c r="M2234" s="14">
        <v>-6.3287671734444301E-2</v>
      </c>
    </row>
    <row r="2235" spans="1:13" x14ac:dyDescent="0.55000000000000004">
      <c r="A2235">
        <v>2230</v>
      </c>
      <c r="C2235">
        <f t="shared" si="108"/>
        <v>-0.25483966910846984</v>
      </c>
      <c r="D2235">
        <f t="shared" si="109"/>
        <v>6.3820191626807717E-4</v>
      </c>
      <c r="E2235" s="2">
        <f t="shared" si="110"/>
        <v>5.087419796987902E-3</v>
      </c>
      <c r="K2235">
        <v>2230</v>
      </c>
      <c r="L2235" s="14">
        <v>2.03491079681055E-4</v>
      </c>
      <c r="M2235" s="14">
        <v>-0.183513518245074</v>
      </c>
    </row>
    <row r="2236" spans="1:13" x14ac:dyDescent="0.55000000000000004">
      <c r="A2236">
        <v>2231</v>
      </c>
      <c r="C2236">
        <f t="shared" si="108"/>
        <v>-0.17681420773036227</v>
      </c>
      <c r="D2236">
        <f t="shared" si="109"/>
        <v>5.7667071482293819E-4</v>
      </c>
      <c r="E2236" s="2">
        <f t="shared" si="110"/>
        <v>6.5550167519099886E-3</v>
      </c>
      <c r="K2236">
        <v>2231</v>
      </c>
      <c r="L2236" s="14">
        <v>4.7168479415235297E-4</v>
      </c>
      <c r="M2236" s="14">
        <v>-0.25777726567600801</v>
      </c>
    </row>
    <row r="2237" spans="1:13" x14ac:dyDescent="0.55000000000000004">
      <c r="A2237">
        <v>2232</v>
      </c>
      <c r="C2237">
        <f t="shared" si="108"/>
        <v>-5.4412107160689678E-2</v>
      </c>
      <c r="D2237">
        <f t="shared" si="109"/>
        <v>3.7040731921335481E-4</v>
      </c>
      <c r="E2237" s="2">
        <f t="shared" si="110"/>
        <v>4.5397542493413157E-2</v>
      </c>
      <c r="K2237">
        <v>2232</v>
      </c>
      <c r="L2237" s="14">
        <v>6.2174212580816705E-4</v>
      </c>
      <c r="M2237" s="14">
        <v>-0.26747909778432699</v>
      </c>
    </row>
    <row r="2238" spans="1:13" x14ac:dyDescent="0.55000000000000004">
      <c r="A2238">
        <v>2233</v>
      </c>
      <c r="C2238">
        <f t="shared" si="108"/>
        <v>8.1646285390850157E-2</v>
      </c>
      <c r="D2238">
        <f t="shared" si="109"/>
        <v>7.1179494047017344E-5</v>
      </c>
      <c r="E2238" s="2">
        <f t="shared" si="110"/>
        <v>8.5167909987273846E-2</v>
      </c>
      <c r="K2238">
        <v>2233</v>
      </c>
      <c r="L2238" s="14">
        <v>6.1608028504719502E-4</v>
      </c>
      <c r="M2238" s="14">
        <v>-0.21018913053270399</v>
      </c>
    </row>
    <row r="2239" spans="1:13" x14ac:dyDescent="0.55000000000000004">
      <c r="A2239">
        <v>2234</v>
      </c>
      <c r="C2239">
        <f t="shared" si="108"/>
        <v>0.19721318127575233</v>
      </c>
      <c r="D2239">
        <f t="shared" si="109"/>
        <v>-2.4591288377828389E-4</v>
      </c>
      <c r="E2239" s="2">
        <f t="shared" si="110"/>
        <v>8.8487908823559044E-2</v>
      </c>
      <c r="K2239">
        <v>2234</v>
      </c>
      <c r="L2239" s="14">
        <v>4.56117315011533E-4</v>
      </c>
      <c r="M2239" s="14">
        <v>-0.100255991620464</v>
      </c>
    </row>
    <row r="2240" spans="1:13" x14ac:dyDescent="0.55000000000000004">
      <c r="A2240">
        <v>2235</v>
      </c>
      <c r="C2240">
        <f t="shared" si="108"/>
        <v>0.26328372558516927</v>
      </c>
      <c r="D2240">
        <f t="shared" si="109"/>
        <v>-5.0128631120841742E-4</v>
      </c>
      <c r="E2240" s="2">
        <f t="shared" si="110"/>
        <v>5.2210807374771635E-2</v>
      </c>
      <c r="K2240">
        <v>2235</v>
      </c>
      <c r="L2240" s="14">
        <v>1.81916933884834E-4</v>
      </c>
      <c r="M2240" s="14">
        <v>3.47868823361396E-2</v>
      </c>
    </row>
    <row r="2241" spans="1:13" x14ac:dyDescent="0.55000000000000004">
      <c r="A2241">
        <v>2236</v>
      </c>
      <c r="C2241">
        <f t="shared" si="108"/>
        <v>0.26327560435399722</v>
      </c>
      <c r="D2241">
        <f t="shared" si="109"/>
        <v>-6.3084744080445069E-4</v>
      </c>
      <c r="E2241" s="2">
        <f t="shared" si="110"/>
        <v>1.0436346565848385E-2</v>
      </c>
      <c r="K2241">
        <v>2236</v>
      </c>
      <c r="L2241" s="14">
        <v>-1.37845671864047E-4</v>
      </c>
      <c r="M2241" s="14">
        <v>0.161117165809507</v>
      </c>
    </row>
    <row r="2242" spans="1:13" x14ac:dyDescent="0.55000000000000004">
      <c r="A2242">
        <v>2237</v>
      </c>
      <c r="C2242">
        <f t="shared" si="108"/>
        <v>0.19719085584007839</v>
      </c>
      <c r="D2242">
        <f t="shared" si="109"/>
        <v>-6.0207915996834244E-4</v>
      </c>
      <c r="E2242" s="2">
        <f t="shared" si="110"/>
        <v>2.4903892312318999E-3</v>
      </c>
      <c r="K2242">
        <v>2237</v>
      </c>
      <c r="L2242" s="14">
        <v>-4.2308397396211201E-4</v>
      </c>
      <c r="M2242" s="14">
        <v>0.24709465560755001</v>
      </c>
    </row>
    <row r="2243" spans="1:13" x14ac:dyDescent="0.55000000000000004">
      <c r="A2243">
        <v>2238</v>
      </c>
      <c r="C2243">
        <f t="shared" si="108"/>
        <v>8.1615358964445592E-2</v>
      </c>
      <c r="D2243">
        <f t="shared" si="109"/>
        <v>-4.2220170080405154E-4</v>
      </c>
      <c r="E2243" s="2">
        <f t="shared" si="110"/>
        <v>3.5936935449174423E-2</v>
      </c>
      <c r="K2243">
        <v>2238</v>
      </c>
      <c r="L2243" s="14">
        <v>-6.0235827015894003E-4</v>
      </c>
      <c r="M2243" s="14">
        <v>0.271185756044724</v>
      </c>
    </row>
    <row r="2244" spans="1:13" x14ac:dyDescent="0.55000000000000004">
      <c r="A2244">
        <v>2239</v>
      </c>
      <c r="C2244">
        <f t="shared" si="108"/>
        <v>-5.444387269667475E-2</v>
      </c>
      <c r="D2244">
        <f t="shared" si="109"/>
        <v>-1.3636051404290411E-4</v>
      </c>
      <c r="E2244" s="2">
        <f t="shared" si="110"/>
        <v>7.9411563654887107E-2</v>
      </c>
      <c r="K2244">
        <v>2239</v>
      </c>
      <c r="L2244" s="14">
        <v>-6.3076820083504096E-4</v>
      </c>
      <c r="M2244" s="14">
        <v>0.227356701566202</v>
      </c>
    </row>
    <row r="2245" spans="1:13" x14ac:dyDescent="0.55000000000000004">
      <c r="A2245">
        <v>2240</v>
      </c>
      <c r="C2245">
        <f t="shared" si="108"/>
        <v>-0.17683883989596005</v>
      </c>
      <c r="D2245">
        <f t="shared" si="109"/>
        <v>1.837042874892041E-4</v>
      </c>
      <c r="E2245" s="2">
        <f t="shared" si="110"/>
        <v>9.2065875367675243E-2</v>
      </c>
      <c r="K2245">
        <v>2240</v>
      </c>
      <c r="L2245" s="14">
        <v>-5.0119832261017101E-4</v>
      </c>
      <c r="M2245" s="14">
        <v>0.126584750761845</v>
      </c>
    </row>
    <row r="2246" spans="1:13" x14ac:dyDescent="0.55000000000000004">
      <c r="A2246">
        <v>2241</v>
      </c>
      <c r="C2246">
        <f t="shared" ref="C2246:C2309" si="111">$D$1*COS($B$2*(A2246-$L$2)+$B$1)</f>
        <v>-0.25485098574897486</v>
      </c>
      <c r="D2246">
        <f t="shared" ref="D2246:D2309" si="112">$D$2*COS($B$2*(A2246-$L$3)+$B$3)</f>
        <v>4.5766318504131498E-4</v>
      </c>
      <c r="E2246" s="2">
        <f t="shared" ref="E2246:E2309" si="113">(M2246-C2246)^2</f>
        <v>6.1981006714535498E-2</v>
      </c>
      <c r="K2246">
        <v>2241</v>
      </c>
      <c r="L2246" s="14">
        <v>-2.4610021527891797E-4</v>
      </c>
      <c r="M2246" s="14">
        <v>-5.8911361455990501E-3</v>
      </c>
    </row>
    <row r="2247" spans="1:13" x14ac:dyDescent="0.55000000000000004">
      <c r="A2247">
        <v>2242</v>
      </c>
      <c r="C2247">
        <f t="shared" si="111"/>
        <v>-0.26890090601230338</v>
      </c>
      <c r="D2247">
        <f t="shared" si="112"/>
        <v>6.1675826992480681E-4</v>
      </c>
      <c r="E2247" s="2">
        <f t="shared" si="113"/>
        <v>1.7426469689468344E-2</v>
      </c>
      <c r="K2247">
        <v>2242</v>
      </c>
      <c r="L2247" s="14">
        <v>7.0635217663837194E-5</v>
      </c>
      <c r="M2247" s="14">
        <v>-0.136891551459422</v>
      </c>
    </row>
    <row r="2248" spans="1:13" x14ac:dyDescent="0.55000000000000004">
      <c r="A2248">
        <v>2243</v>
      </c>
      <c r="C2248">
        <f t="shared" si="111"/>
        <v>-0.21546236684852357</v>
      </c>
      <c r="D2248">
        <f t="shared" si="112"/>
        <v>6.210600292905589E-4</v>
      </c>
      <c r="E2248" s="2">
        <f t="shared" si="113"/>
        <v>3.2921423075752212E-4</v>
      </c>
      <c r="K2248">
        <v>2243</v>
      </c>
      <c r="L2248" s="14">
        <v>3.6967962215360601E-4</v>
      </c>
      <c r="M2248" s="14">
        <v>-0.233606628496701</v>
      </c>
    </row>
    <row r="2249" spans="1:13" x14ac:dyDescent="0.55000000000000004">
      <c r="A2249">
        <v>2244</v>
      </c>
      <c r="C2249">
        <f t="shared" si="111"/>
        <v>-0.10794731519196039</v>
      </c>
      <c r="D2249">
        <f t="shared" si="112"/>
        <v>4.6948881221172084E-4</v>
      </c>
      <c r="E2249" s="2">
        <f t="shared" si="113"/>
        <v>2.6852118735530384E-2</v>
      </c>
      <c r="K2249">
        <v>2244</v>
      </c>
      <c r="L2249" s="14">
        <v>5.7613547194912396E-4</v>
      </c>
      <c r="M2249" s="14">
        <v>-0.27181347623666902</v>
      </c>
    </row>
    <row r="2250" spans="1:13" x14ac:dyDescent="0.55000000000000004">
      <c r="A2250">
        <v>2245</v>
      </c>
      <c r="C2250">
        <f t="shared" si="111"/>
        <v>2.6660237227932187E-2</v>
      </c>
      <c r="D2250">
        <f t="shared" si="112"/>
        <v>2.0008579930891628E-4</v>
      </c>
      <c r="E2250" s="2">
        <f t="shared" si="113"/>
        <v>7.21476736097936E-2</v>
      </c>
      <c r="K2250">
        <v>2245</v>
      </c>
      <c r="L2250" s="14">
        <v>6.3829461870999402E-4</v>
      </c>
      <c r="M2250" s="14">
        <v>-0.241942952644775</v>
      </c>
    </row>
    <row r="2251" spans="1:13" x14ac:dyDescent="0.55000000000000004">
      <c r="A2251">
        <v>2246</v>
      </c>
      <c r="C2251">
        <f t="shared" si="111"/>
        <v>0.15457663205692079</v>
      </c>
      <c r="D2251">
        <f t="shared" si="112"/>
        <v>-1.1953453174570373E-4</v>
      </c>
      <c r="E2251" s="2">
        <f t="shared" si="113"/>
        <v>9.3668406804921028E-2</v>
      </c>
      <c r="K2251">
        <v>2246</v>
      </c>
      <c r="L2251" s="14">
        <v>5.4058891852260395E-4</v>
      </c>
      <c r="M2251" s="14">
        <v>-0.151476315657884</v>
      </c>
    </row>
    <row r="2252" spans="1:13" x14ac:dyDescent="0.55000000000000004">
      <c r="A2252">
        <v>2247</v>
      </c>
      <c r="C2252">
        <f t="shared" si="111"/>
        <v>0.24369755045748939</v>
      </c>
      <c r="D2252">
        <f t="shared" si="112"/>
        <v>-4.0915421492237515E-4</v>
      </c>
      <c r="E2252" s="2">
        <f t="shared" si="113"/>
        <v>7.1165724000386968E-2</v>
      </c>
      <c r="K2252">
        <v>2247</v>
      </c>
      <c r="L2252" s="14">
        <v>3.0748937012104599E-4</v>
      </c>
      <c r="M2252" s="14">
        <v>-2.3071495723635201E-2</v>
      </c>
    </row>
    <row r="2253" spans="1:13" x14ac:dyDescent="0.55000000000000004">
      <c r="A2253">
        <v>2248</v>
      </c>
      <c r="C2253">
        <f t="shared" si="111"/>
        <v>0.27165552043006652</v>
      </c>
      <c r="D2253">
        <f t="shared" si="112"/>
        <v>-5.9608481443925115E-4</v>
      </c>
      <c r="E2253" s="2">
        <f t="shared" si="113"/>
        <v>2.5774310752062827E-2</v>
      </c>
      <c r="K2253">
        <v>2248</v>
      </c>
      <c r="L2253" s="14">
        <v>-2.62279855289382E-6</v>
      </c>
      <c r="M2253" s="14">
        <v>0.111111723439766</v>
      </c>
    </row>
    <row r="2254" spans="1:13" x14ac:dyDescent="0.55000000000000004">
      <c r="A2254">
        <v>2249</v>
      </c>
      <c r="C2254">
        <f t="shared" si="111"/>
        <v>0.23143368081969679</v>
      </c>
      <c r="D2254">
        <f t="shared" si="112"/>
        <v>-6.3341069000494678E-4</v>
      </c>
      <c r="E2254" s="2">
        <f t="shared" si="113"/>
        <v>1.9508710735345873E-4</v>
      </c>
      <c r="K2254">
        <v>2249</v>
      </c>
      <c r="L2254" s="14">
        <v>-3.1207807105860001E-4</v>
      </c>
      <c r="M2254" s="14">
        <v>0.21746632218058901</v>
      </c>
    </row>
    <row r="2255" spans="1:13" x14ac:dyDescent="0.55000000000000004">
      <c r="A2255">
        <v>2250</v>
      </c>
      <c r="C2255">
        <f t="shared" si="111"/>
        <v>0.13312686555846823</v>
      </c>
      <c r="D2255">
        <f t="shared" si="112"/>
        <v>-5.1176383361824121E-4</v>
      </c>
      <c r="E2255" s="2">
        <f t="shared" si="113"/>
        <v>1.855814043276223E-2</v>
      </c>
      <c r="K2255">
        <v>2250</v>
      </c>
      <c r="L2255" s="14">
        <v>-5.43371454675881E-4</v>
      </c>
      <c r="M2255" s="14">
        <v>0.26935513146816198</v>
      </c>
    </row>
    <row r="2256" spans="1:13" x14ac:dyDescent="0.55000000000000004">
      <c r="A2256">
        <v>2251</v>
      </c>
      <c r="C2256">
        <f t="shared" si="111"/>
        <v>1.4080131347318278E-3</v>
      </c>
      <c r="D2256">
        <f t="shared" si="112"/>
        <v>-2.6167504212119396E-4</v>
      </c>
      <c r="E2256" s="2">
        <f t="shared" si="113"/>
        <v>6.3692769122917978E-2</v>
      </c>
      <c r="K2256">
        <v>2251</v>
      </c>
      <c r="L2256" s="14">
        <v>-6.3857408663780396E-4</v>
      </c>
      <c r="M2256" s="14">
        <v>0.253782277121609</v>
      </c>
    </row>
    <row r="2257" spans="1:13" x14ac:dyDescent="0.55000000000000004">
      <c r="A2257">
        <v>2252</v>
      </c>
      <c r="C2257">
        <f t="shared" si="111"/>
        <v>-0.13066422090725524</v>
      </c>
      <c r="D2257">
        <f t="shared" si="112"/>
        <v>5.4088669275099277E-5</v>
      </c>
      <c r="E2257" s="2">
        <f t="shared" si="113"/>
        <v>9.3215599326072304E-2</v>
      </c>
      <c r="K2257">
        <v>2252</v>
      </c>
      <c r="L2257" s="14">
        <v>-5.7384187717525405E-4</v>
      </c>
      <c r="M2257" s="14">
        <v>0.17464807711899899</v>
      </c>
    </row>
    <row r="2258" spans="1:13" x14ac:dyDescent="0.55000000000000004">
      <c r="A2258">
        <v>2253</v>
      </c>
      <c r="C2258">
        <f t="shared" si="111"/>
        <v>-0.22994248968575831</v>
      </c>
      <c r="D2258">
        <f t="shared" si="112"/>
        <v>3.5627726478415262E-4</v>
      </c>
      <c r="E2258" s="2">
        <f t="shared" si="113"/>
        <v>7.936315667343169E-2</v>
      </c>
      <c r="K2258">
        <v>2253</v>
      </c>
      <c r="L2258" s="14">
        <v>-3.65387409717601E-4</v>
      </c>
      <c r="M2258" s="14">
        <v>5.1772182763923799E-2</v>
      </c>
    </row>
    <row r="2259" spans="1:13" x14ac:dyDescent="0.55000000000000004">
      <c r="A2259">
        <v>2254</v>
      </c>
      <c r="C2259">
        <f t="shared" si="111"/>
        <v>-0.27151004035619575</v>
      </c>
      <c r="D2259">
        <f t="shared" si="112"/>
        <v>5.6904777656021017E-4</v>
      </c>
      <c r="E2259" s="2">
        <f t="shared" si="113"/>
        <v>3.5133627798074919E-2</v>
      </c>
      <c r="K2259">
        <v>2254</v>
      </c>
      <c r="L2259" s="14">
        <v>-6.5419398797246696E-5</v>
      </c>
      <c r="M2259" s="14">
        <v>-8.4070375935681702E-2</v>
      </c>
    </row>
    <row r="2260" spans="1:13" x14ac:dyDescent="0.55000000000000004">
      <c r="A2260">
        <v>2255</v>
      </c>
      <c r="C2260">
        <f t="shared" si="111"/>
        <v>-0.24493429387575069</v>
      </c>
      <c r="D2260">
        <f t="shared" si="112"/>
        <v>6.3899929099709059E-4</v>
      </c>
      <c r="E2260" s="2">
        <f t="shared" si="113"/>
        <v>2.1231181676878881E-3</v>
      </c>
      <c r="K2260">
        <v>2255</v>
      </c>
      <c r="L2260" s="14">
        <v>2.5093330638436401E-4</v>
      </c>
      <c r="M2260" s="14">
        <v>-0.19885698744744601</v>
      </c>
    </row>
    <row r="2261" spans="1:13" x14ac:dyDescent="0.55000000000000004">
      <c r="A2261">
        <v>2256</v>
      </c>
      <c r="C2261">
        <f t="shared" si="111"/>
        <v>-0.1568852024378237</v>
      </c>
      <c r="D2261">
        <f t="shared" si="112"/>
        <v>5.4857545243112331E-4</v>
      </c>
      <c r="E2261" s="2">
        <f t="shared" si="113"/>
        <v>1.143903627346887E-2</v>
      </c>
      <c r="K2261">
        <v>2256</v>
      </c>
      <c r="L2261" s="14">
        <v>5.0443820830479297E-4</v>
      </c>
      <c r="M2261" s="14">
        <v>-0.26383863283380898</v>
      </c>
    </row>
    <row r="2262" spans="1:13" x14ac:dyDescent="0.55000000000000004">
      <c r="A2262">
        <v>2257</v>
      </c>
      <c r="C2262">
        <f t="shared" si="111"/>
        <v>-2.9461232066671669E-2</v>
      </c>
      <c r="D2262">
        <f t="shared" si="112"/>
        <v>3.2047073836003056E-4</v>
      </c>
      <c r="E2262" s="2">
        <f t="shared" si="113"/>
        <v>5.4419102956381159E-2</v>
      </c>
      <c r="K2262">
        <v>2257</v>
      </c>
      <c r="L2262" s="14">
        <v>6.3160343164783E-4</v>
      </c>
      <c r="M2262" s="14">
        <v>-0.262740255890892</v>
      </c>
    </row>
    <row r="2263" spans="1:13" x14ac:dyDescent="0.55000000000000004">
      <c r="A2263">
        <v>2258</v>
      </c>
      <c r="C2263">
        <f t="shared" si="111"/>
        <v>0.10535688656052346</v>
      </c>
      <c r="D2263">
        <f t="shared" si="112"/>
        <v>1.193462394656979E-5</v>
      </c>
      <c r="E2263" s="2">
        <f t="shared" si="113"/>
        <v>9.0717728349405974E-2</v>
      </c>
      <c r="K2263">
        <v>2258</v>
      </c>
      <c r="L2263" s="14">
        <v>6.0057965735143702E-4</v>
      </c>
      <c r="M2263" s="14">
        <v>-0.195836951937886</v>
      </c>
    </row>
    <row r="2264" spans="1:13" x14ac:dyDescent="0.55000000000000004">
      <c r="A2264">
        <v>2259</v>
      </c>
      <c r="C2264">
        <f t="shared" si="111"/>
        <v>0.21373264740738035</v>
      </c>
      <c r="D2264">
        <f t="shared" si="112"/>
        <v>-2.9959682951351247E-4</v>
      </c>
      <c r="E2264" s="2">
        <f t="shared" si="113"/>
        <v>8.6211363087495621E-2</v>
      </c>
      <c r="K2264">
        <v>2259</v>
      </c>
      <c r="L2264" s="14">
        <v>4.1913698214566901E-4</v>
      </c>
      <c r="M2264" s="14">
        <v>-7.9885068487787703E-2</v>
      </c>
    </row>
    <row r="2265" spans="1:13" x14ac:dyDescent="0.55000000000000004">
      <c r="A2265">
        <v>2260</v>
      </c>
      <c r="C2265">
        <f t="shared" si="111"/>
        <v>0.26846601888248978</v>
      </c>
      <c r="D2265">
        <f t="shared" si="112"/>
        <v>-5.3593579376686666E-4</v>
      </c>
      <c r="E2265" s="2">
        <f t="shared" si="113"/>
        <v>4.5110146276011537E-2</v>
      </c>
      <c r="K2265">
        <v>2260</v>
      </c>
      <c r="L2265" s="14">
        <v>1.3271884962445099E-4</v>
      </c>
      <c r="M2265" s="14">
        <v>5.6074525936064198E-2</v>
      </c>
    </row>
    <row r="2266" spans="1:13" x14ac:dyDescent="0.55000000000000004">
      <c r="A2266">
        <v>2261</v>
      </c>
      <c r="C2266">
        <f t="shared" si="111"/>
        <v>0.25582007843338889</v>
      </c>
      <c r="D2266">
        <f t="shared" si="112"/>
        <v>-6.377661704170004E-4</v>
      </c>
      <c r="E2266" s="2">
        <f t="shared" si="113"/>
        <v>6.0575355109257602E-3</v>
      </c>
      <c r="K2266">
        <v>2261</v>
      </c>
      <c r="L2266" s="14">
        <v>-1.8693954211318001E-4</v>
      </c>
      <c r="M2266" s="14">
        <v>0.17798990747812399</v>
      </c>
    </row>
    <row r="2267" spans="1:13" x14ac:dyDescent="0.55000000000000004">
      <c r="A2267">
        <v>2262</v>
      </c>
      <c r="C2267">
        <f t="shared" si="111"/>
        <v>0.1789686905576601</v>
      </c>
      <c r="D2267">
        <f t="shared" si="112"/>
        <v>-5.7953068133769154E-4</v>
      </c>
      <c r="E2267" s="2">
        <f t="shared" si="113"/>
        <v>5.8305322468748628E-3</v>
      </c>
      <c r="K2267">
        <v>2262</v>
      </c>
      <c r="L2267" s="14">
        <v>-4.5977776583983998E-4</v>
      </c>
      <c r="M2267" s="14">
        <v>0.25532661252306499</v>
      </c>
    </row>
    <row r="2268" spans="1:13" x14ac:dyDescent="0.55000000000000004">
      <c r="A2268">
        <v>2263</v>
      </c>
      <c r="C2268">
        <f t="shared" si="111"/>
        <v>5.719993371327145E-2</v>
      </c>
      <c r="D2268">
        <f t="shared" si="112"/>
        <v>-3.758452067821954E-4</v>
      </c>
      <c r="E2268" s="2">
        <f t="shared" si="113"/>
        <v>4.4738700905157032E-2</v>
      </c>
      <c r="K2268">
        <v>2263</v>
      </c>
      <c r="L2268" s="14">
        <v>-6.1746179585772502E-4</v>
      </c>
      <c r="M2268" s="14">
        <v>0.268715183530293</v>
      </c>
    </row>
    <row r="2269" spans="1:13" x14ac:dyDescent="0.55000000000000004">
      <c r="A2269">
        <v>2264</v>
      </c>
      <c r="C2269">
        <f t="shared" si="111"/>
        <v>-7.8924800814954399E-2</v>
      </c>
      <c r="D2269">
        <f t="shared" si="112"/>
        <v>-7.7830507511763672E-5</v>
      </c>
      <c r="E2269" s="2">
        <f t="shared" si="113"/>
        <v>8.6275650777665566E-2</v>
      </c>
      <c r="K2269">
        <v>2264</v>
      </c>
      <c r="L2269" s="14">
        <v>-6.2049868864815199E-4</v>
      </c>
      <c r="M2269" s="14">
        <v>0.214802369834384</v>
      </c>
    </row>
    <row r="2270" spans="1:13" x14ac:dyDescent="0.55000000000000004">
      <c r="A2270">
        <v>2265</v>
      </c>
      <c r="C2270">
        <f t="shared" si="111"/>
        <v>-0.19524107394074164</v>
      </c>
      <c r="D2270">
        <f t="shared" si="112"/>
        <v>2.3971800860503358E-4</v>
      </c>
      <c r="E2270" s="2">
        <f t="shared" si="113"/>
        <v>9.1404664839517549E-2</v>
      </c>
      <c r="K2270">
        <v>2265</v>
      </c>
      <c r="L2270" s="14">
        <v>-4.68127835572243E-4</v>
      </c>
      <c r="M2270" s="14">
        <v>0.10709097007629199</v>
      </c>
    </row>
    <row r="2271" spans="1:13" x14ac:dyDescent="0.55000000000000004">
      <c r="A2271">
        <v>2266</v>
      </c>
      <c r="C2271">
        <f t="shared" si="111"/>
        <v>-0.2625559528634</v>
      </c>
      <c r="D2271">
        <f t="shared" si="112"/>
        <v>4.9710235741751911E-4</v>
      </c>
      <c r="E2271" s="2">
        <f t="shared" si="113"/>
        <v>5.5278557908460431E-2</v>
      </c>
      <c r="K2271">
        <v>2266</v>
      </c>
      <c r="L2271" s="14">
        <v>-1.98511462023008E-4</v>
      </c>
      <c r="M2271" s="14">
        <v>-2.74420274815536E-2</v>
      </c>
    </row>
    <row r="2272" spans="1:13" x14ac:dyDescent="0.55000000000000004">
      <c r="A2272">
        <v>2267</v>
      </c>
      <c r="C2272">
        <f t="shared" si="111"/>
        <v>-0.26397482185840909</v>
      </c>
      <c r="D2272">
        <f t="shared" si="112"/>
        <v>6.2972449260668051E-4</v>
      </c>
      <c r="E2272" s="2">
        <f t="shared" si="113"/>
        <v>1.1853291553094301E-2</v>
      </c>
      <c r="K2272">
        <v>2267</v>
      </c>
      <c r="L2272" s="14">
        <v>1.20823338665594E-4</v>
      </c>
      <c r="M2272" s="14">
        <v>-0.155101999018665</v>
      </c>
    </row>
    <row r="2273" spans="1:13" x14ac:dyDescent="0.55000000000000004">
      <c r="A2273">
        <v>2268</v>
      </c>
      <c r="C2273">
        <f t="shared" si="111"/>
        <v>-0.19914157471539209</v>
      </c>
      <c r="D2273">
        <f t="shared" si="112"/>
        <v>6.0429905369144786E-4</v>
      </c>
      <c r="E2273" s="2">
        <f t="shared" si="113"/>
        <v>2.0047234339306635E-3</v>
      </c>
      <c r="K2273">
        <v>2268</v>
      </c>
      <c r="L2273" s="14">
        <v>4.0989718465182199E-4</v>
      </c>
      <c r="M2273" s="14">
        <v>-0.24391571271860399</v>
      </c>
    </row>
    <row r="2274" spans="1:13" x14ac:dyDescent="0.55000000000000004">
      <c r="A2274">
        <v>2269</v>
      </c>
      <c r="C2274">
        <f t="shared" si="111"/>
        <v>-8.4327989889915092E-2</v>
      </c>
      <c r="D2274">
        <f t="shared" si="112"/>
        <v>4.2720728991345742E-4</v>
      </c>
      <c r="E2274" s="2">
        <f t="shared" si="113"/>
        <v>3.5085498058564028E-2</v>
      </c>
      <c r="K2274">
        <v>2269</v>
      </c>
      <c r="L2274" s="14">
        <v>5.9630973792447603E-4</v>
      </c>
      <c r="M2274" s="14">
        <v>-0.27163922302494098</v>
      </c>
    </row>
    <row r="2275" spans="1:13" x14ac:dyDescent="0.55000000000000004">
      <c r="A2275">
        <v>2270</v>
      </c>
      <c r="C2275">
        <f t="shared" si="111"/>
        <v>5.1650142903966467E-2</v>
      </c>
      <c r="D2275">
        <f t="shared" si="112"/>
        <v>1.4289550118464612E-4</v>
      </c>
      <c r="E2275" s="2">
        <f t="shared" si="113"/>
        <v>8.0077198033724983E-2</v>
      </c>
      <c r="K2275">
        <v>2270</v>
      </c>
      <c r="L2275" s="14">
        <v>6.3337281809689502E-4</v>
      </c>
      <c r="M2275" s="14">
        <v>-0.231329004797282</v>
      </c>
    </row>
    <row r="2276" spans="1:13" x14ac:dyDescent="0.55000000000000004">
      <c r="A2276">
        <v>2271</v>
      </c>
      <c r="C2276">
        <f t="shared" si="111"/>
        <v>0.174665178527765</v>
      </c>
      <c r="D2276">
        <f t="shared" si="112"/>
        <v>-1.7728004634282732E-4</v>
      </c>
      <c r="E2276" s="2">
        <f t="shared" si="113"/>
        <v>9.4707711787721888E-2</v>
      </c>
      <c r="K2276">
        <v>2271</v>
      </c>
      <c r="L2276" s="14">
        <v>5.1180374681723795E-4</v>
      </c>
      <c r="M2276" s="14">
        <v>-0.133081002257183</v>
      </c>
    </row>
    <row r="2277" spans="1:13" x14ac:dyDescent="0.55000000000000004">
      <c r="A2277">
        <v>2272</v>
      </c>
      <c r="C2277">
        <f t="shared" si="111"/>
        <v>0.25384293599191093</v>
      </c>
      <c r="D2277">
        <f t="shared" si="112"/>
        <v>-4.5296203900740359E-4</v>
      </c>
      <c r="E2277" s="2">
        <f t="shared" si="113"/>
        <v>6.5201055297184701E-2</v>
      </c>
      <c r="K2277">
        <v>2272</v>
      </c>
      <c r="L2277" s="14">
        <v>2.6205025214726401E-4</v>
      </c>
      <c r="M2277" s="14">
        <v>-1.50203712717106E-3</v>
      </c>
    </row>
    <row r="2278" spans="1:13" x14ac:dyDescent="0.55000000000000004">
      <c r="A2278">
        <v>2273</v>
      </c>
      <c r="C2278">
        <f t="shared" si="111"/>
        <v>0.26931146710677656</v>
      </c>
      <c r="D2278">
        <f t="shared" si="112"/>
        <v>-6.1496010756271243E-4</v>
      </c>
      <c r="E2278" s="2">
        <f t="shared" si="113"/>
        <v>1.9281639861573826E-2</v>
      </c>
      <c r="K2278">
        <v>2273</v>
      </c>
      <c r="L2278" s="14">
        <v>-5.3335353814735299E-5</v>
      </c>
      <c r="M2278" s="14">
        <v>0.13045312251930199</v>
      </c>
    </row>
    <row r="2279" spans="1:13" x14ac:dyDescent="0.55000000000000004">
      <c r="A2279">
        <v>2274</v>
      </c>
      <c r="C2279">
        <f t="shared" si="111"/>
        <v>0.21718849661410902</v>
      </c>
      <c r="D2279">
        <f t="shared" si="112"/>
        <v>-6.2261615145252998E-4</v>
      </c>
      <c r="E2279" s="2">
        <f t="shared" si="113"/>
        <v>1.574270018312556E-4</v>
      </c>
      <c r="K2279">
        <v>2274</v>
      </c>
      <c r="L2279" s="14">
        <v>-3.5536278954531998E-4</v>
      </c>
      <c r="M2279" s="14">
        <v>0.22973548835839799</v>
      </c>
    </row>
    <row r="2280" spans="1:13" x14ac:dyDescent="0.55000000000000004">
      <c r="A2280">
        <v>2275</v>
      </c>
      <c r="C2280">
        <f t="shared" si="111"/>
        <v>0.11055579144143501</v>
      </c>
      <c r="D2280">
        <f t="shared" si="112"/>
        <v>-4.7400866503557863E-4</v>
      </c>
      <c r="E2280" s="2">
        <f t="shared" si="113"/>
        <v>2.5896335685756697E-2</v>
      </c>
      <c r="K2280">
        <v>2275</v>
      </c>
      <c r="L2280" s="14">
        <v>-5.6838741012358099E-4</v>
      </c>
      <c r="M2280" s="14">
        <v>0.27147917596263099</v>
      </c>
    </row>
    <row r="2281" spans="1:13" x14ac:dyDescent="0.55000000000000004">
      <c r="A2281">
        <v>2276</v>
      </c>
      <c r="C2281">
        <f t="shared" si="111"/>
        <v>-2.3824087050868754E-2</v>
      </c>
      <c r="D2281">
        <f t="shared" si="112"/>
        <v>-2.0643499500680294E-4</v>
      </c>
      <c r="E2281" s="2">
        <f t="shared" si="113"/>
        <v>7.2389681934104402E-2</v>
      </c>
      <c r="K2281">
        <v>2276</v>
      </c>
      <c r="L2281" s="14">
        <v>-6.3905587781688605E-4</v>
      </c>
      <c r="M2281" s="14">
        <v>0.245229219812482</v>
      </c>
    </row>
    <row r="2282" spans="1:13" x14ac:dyDescent="0.55000000000000004">
      <c r="A2282">
        <v>2277</v>
      </c>
      <c r="C2282">
        <f t="shared" si="111"/>
        <v>-0.15222462186539903</v>
      </c>
      <c r="D2282">
        <f t="shared" si="112"/>
        <v>1.1294950746350863E-4</v>
      </c>
      <c r="E2282" s="2">
        <f t="shared" si="113"/>
        <v>9.5966564154567183E-2</v>
      </c>
      <c r="K2282">
        <v>2277</v>
      </c>
      <c r="L2282" s="14">
        <v>-5.49668836496102E-4</v>
      </c>
      <c r="M2282" s="14">
        <v>0.157560084268663</v>
      </c>
    </row>
    <row r="2283" spans="1:13" x14ac:dyDescent="0.55000000000000004">
      <c r="A2283">
        <v>2278</v>
      </c>
      <c r="C2283">
        <f t="shared" si="111"/>
        <v>-0.24241998523314104</v>
      </c>
      <c r="D2283">
        <f t="shared" si="112"/>
        <v>4.0398606434939615E-4</v>
      </c>
      <c r="E2283" s="2">
        <f t="shared" si="113"/>
        <v>7.4446595038827432E-2</v>
      </c>
      <c r="K2283">
        <v>2278</v>
      </c>
      <c r="L2283" s="14">
        <v>-3.2261382517696601E-4</v>
      </c>
      <c r="M2283" s="14">
        <v>3.04290481879569E-2</v>
      </c>
    </row>
    <row r="2284" spans="1:13" x14ac:dyDescent="0.55000000000000004">
      <c r="A2284">
        <v>2279</v>
      </c>
      <c r="C2284">
        <f t="shared" si="111"/>
        <v>-0.27177304211525433</v>
      </c>
      <c r="D2284">
        <f t="shared" si="112"/>
        <v>5.9363063443331268E-4</v>
      </c>
      <c r="E2284" s="2">
        <f t="shared" si="113"/>
        <v>2.8039472471440775E-2</v>
      </c>
      <c r="K2284">
        <v>2279</v>
      </c>
      <c r="L2284" s="14">
        <v>-1.47581799913854E-5</v>
      </c>
      <c r="M2284" s="14">
        <v>-0.10432313177953401</v>
      </c>
    </row>
    <row r="2285" spans="1:13" x14ac:dyDescent="0.55000000000000004">
      <c r="A2285">
        <v>2280</v>
      </c>
      <c r="C2285">
        <f t="shared" si="111"/>
        <v>-0.23291679394859965</v>
      </c>
      <c r="D2285">
        <f t="shared" si="112"/>
        <v>6.3428642801752059E-4</v>
      </c>
      <c r="E2285" s="2">
        <f t="shared" si="113"/>
        <v>3.9879521773581779E-4</v>
      </c>
      <c r="K2285">
        <v>2280</v>
      </c>
      <c r="L2285" s="14">
        <v>2.9679374292613901E-4</v>
      </c>
      <c r="M2285" s="14">
        <v>-0.21294693621911601</v>
      </c>
    </row>
    <row r="2286" spans="1:13" x14ac:dyDescent="0.55000000000000004">
      <c r="A2286">
        <v>2281</v>
      </c>
      <c r="C2286">
        <f t="shared" si="111"/>
        <v>-0.13560333999728622</v>
      </c>
      <c r="D2286">
        <f t="shared" si="112"/>
        <v>5.1574969786728666E-4</v>
      </c>
      <c r="E2286" s="2">
        <f t="shared" si="113"/>
        <v>1.7591650483934448E-2</v>
      </c>
      <c r="K2286">
        <v>2281</v>
      </c>
      <c r="L2286" s="14">
        <v>5.34011831753101E-4</v>
      </c>
      <c r="M2286" s="14">
        <v>-0.268236859455734</v>
      </c>
    </row>
    <row r="2287" spans="1:13" x14ac:dyDescent="0.55000000000000004">
      <c r="A2287">
        <v>2282</v>
      </c>
      <c r="C2287">
        <f t="shared" si="111"/>
        <v>-4.256305999260886E-3</v>
      </c>
      <c r="D2287">
        <f t="shared" si="112"/>
        <v>2.6777066469554288E-4</v>
      </c>
      <c r="E2287" s="2">
        <f t="shared" si="113"/>
        <v>6.3548809077403803E-2</v>
      </c>
      <c r="K2287">
        <v>2282</v>
      </c>
      <c r="L2287" s="14">
        <v>6.3748334454860102E-4</v>
      </c>
      <c r="M2287" s="14">
        <v>-0.25634519722099602</v>
      </c>
    </row>
    <row r="2288" spans="1:13" x14ac:dyDescent="0.55000000000000004">
      <c r="A2288">
        <v>2283</v>
      </c>
      <c r="C2288">
        <f t="shared" si="111"/>
        <v>0.12815897108962448</v>
      </c>
      <c r="D2288">
        <f t="shared" si="112"/>
        <v>-4.7413161158377281E-5</v>
      </c>
      <c r="E2288" s="2">
        <f t="shared" si="113"/>
        <v>9.5116272382661488E-2</v>
      </c>
      <c r="K2288">
        <v>2283</v>
      </c>
      <c r="L2288" s="14">
        <v>5.8129319904234096E-4</v>
      </c>
      <c r="M2288" s="14">
        <v>-0.180250290092107</v>
      </c>
    </row>
    <row r="2289" spans="1:13" x14ac:dyDescent="0.55000000000000004">
      <c r="A2289">
        <v>2284</v>
      </c>
      <c r="C2289">
        <f t="shared" si="111"/>
        <v>0.2284090478112486</v>
      </c>
      <c r="D2289">
        <f t="shared" si="112"/>
        <v>-3.5069728294974113E-4</v>
      </c>
      <c r="E2289" s="2">
        <f t="shared" si="113"/>
        <v>8.2610042231585717E-2</v>
      </c>
      <c r="K2289">
        <v>2284</v>
      </c>
      <c r="L2289" s="14">
        <v>3.79514565754722E-4</v>
      </c>
      <c r="M2289" s="14">
        <v>-5.9010579618030697E-2</v>
      </c>
    </row>
    <row r="2290" spans="1:13" x14ac:dyDescent="0.55000000000000004">
      <c r="A2290">
        <v>2285</v>
      </c>
      <c r="C2290">
        <f t="shared" si="111"/>
        <v>0.27133326801378116</v>
      </c>
      <c r="D2290">
        <f t="shared" si="112"/>
        <v>-5.6596377883415944E-4</v>
      </c>
      <c r="E2290" s="2">
        <f t="shared" si="113"/>
        <v>3.7762039056533206E-2</v>
      </c>
      <c r="K2290">
        <v>2285</v>
      </c>
      <c r="L2290" s="14">
        <v>8.2684155136390601E-5</v>
      </c>
      <c r="M2290" s="14">
        <v>7.7008696596440301E-2</v>
      </c>
    </row>
    <row r="2291" spans="1:13" x14ac:dyDescent="0.55000000000000004">
      <c r="A2291">
        <v>2286</v>
      </c>
      <c r="C2291">
        <f t="shared" si="111"/>
        <v>0.24615855719689084</v>
      </c>
      <c r="D2291">
        <f t="shared" si="112"/>
        <v>-6.3918529580306185E-4</v>
      </c>
      <c r="E2291" s="2">
        <f t="shared" si="113"/>
        <v>2.7476352104852542E-3</v>
      </c>
      <c r="K2291">
        <v>2286</v>
      </c>
      <c r="L2291" s="14">
        <v>-2.3485501507110901E-4</v>
      </c>
      <c r="M2291" s="14">
        <v>0.19374066702106199</v>
      </c>
    </row>
    <row r="2292" spans="1:13" x14ac:dyDescent="0.55000000000000004">
      <c r="A2292">
        <v>2287</v>
      </c>
      <c r="C2292">
        <f t="shared" si="111"/>
        <v>0.15920323713508153</v>
      </c>
      <c r="D2292">
        <f t="shared" si="112"/>
        <v>-5.5198477648360142E-4</v>
      </c>
      <c r="E2292" s="2">
        <f t="shared" si="113"/>
        <v>1.055670935836743E-2</v>
      </c>
      <c r="K2292">
        <v>2287</v>
      </c>
      <c r="L2292" s="14">
        <v>-4.9357328981930904E-4</v>
      </c>
      <c r="M2292" s="14">
        <v>0.26194908551041701</v>
      </c>
    </row>
    <row r="2293" spans="1:13" x14ac:dyDescent="0.55000000000000004">
      <c r="A2293">
        <v>2288</v>
      </c>
      <c r="C2293">
        <f t="shared" si="111"/>
        <v>3.2291260290908376E-2</v>
      </c>
      <c r="D2293">
        <f t="shared" si="112"/>
        <v>-3.2624771318462772E-4</v>
      </c>
      <c r="E2293" s="2">
        <f t="shared" si="113"/>
        <v>5.3944461510883224E-2</v>
      </c>
      <c r="K2293">
        <v>2288</v>
      </c>
      <c r="L2293" s="14">
        <v>-6.2867307222586803E-4</v>
      </c>
      <c r="M2293" s="14">
        <v>0.26455073051953698</v>
      </c>
    </row>
    <row r="2294" spans="1:13" x14ac:dyDescent="0.55000000000000004">
      <c r="A2294">
        <v>2289</v>
      </c>
      <c r="C2294">
        <f t="shared" si="111"/>
        <v>-0.10272514224132336</v>
      </c>
      <c r="D2294">
        <f t="shared" si="112"/>
        <v>-1.8629350631300776E-5</v>
      </c>
      <c r="E2294" s="2">
        <f t="shared" si="113"/>
        <v>9.2184585913577768E-2</v>
      </c>
      <c r="K2294">
        <v>2289</v>
      </c>
      <c r="L2294" s="14">
        <v>-6.0631778368885599E-4</v>
      </c>
      <c r="M2294" s="14">
        <v>0.20089400391645401</v>
      </c>
    </row>
    <row r="2295" spans="1:13" x14ac:dyDescent="0.55000000000000004">
      <c r="A2295">
        <v>2290</v>
      </c>
      <c r="C2295">
        <f t="shared" si="111"/>
        <v>-0.21195969934455919</v>
      </c>
      <c r="D2295">
        <f t="shared" si="112"/>
        <v>2.9366458625286192E-4</v>
      </c>
      <c r="E2295" s="2">
        <f t="shared" si="113"/>
        <v>8.9330346583266759E-2</v>
      </c>
      <c r="K2295">
        <v>2290</v>
      </c>
      <c r="L2295" s="14">
        <v>-4.32106444904513E-4</v>
      </c>
      <c r="M2295" s="14">
        <v>8.6922127776573696E-2</v>
      </c>
    </row>
    <row r="2296" spans="1:13" x14ac:dyDescent="0.55000000000000004">
      <c r="A2296">
        <v>2291</v>
      </c>
      <c r="C2296">
        <f t="shared" si="111"/>
        <v>-0.26799683966902937</v>
      </c>
      <c r="D2296">
        <f t="shared" si="112"/>
        <v>5.3225490194693231E-4</v>
      </c>
      <c r="E2296" s="2">
        <f t="shared" si="113"/>
        <v>4.803851576355779E-2</v>
      </c>
      <c r="K2296">
        <v>2291</v>
      </c>
      <c r="L2296" s="14">
        <v>-1.4967136640006099E-4</v>
      </c>
      <c r="M2296" s="14">
        <v>-4.8819934490683101E-2</v>
      </c>
    </row>
    <row r="2297" spans="1:13" x14ac:dyDescent="0.55000000000000004">
      <c r="A2297">
        <v>2292</v>
      </c>
      <c r="C2297">
        <f t="shared" si="111"/>
        <v>-0.25677242216236279</v>
      </c>
      <c r="D2297">
        <f t="shared" si="112"/>
        <v>6.3726045629755362E-4</v>
      </c>
      <c r="E2297" s="2">
        <f t="shared" si="113"/>
        <v>7.1297219480865297E-3</v>
      </c>
      <c r="K2297">
        <v>2292</v>
      </c>
      <c r="L2297" s="14">
        <v>1.70249834313035E-4</v>
      </c>
      <c r="M2297" s="14">
        <v>-0.172334741307862</v>
      </c>
    </row>
    <row r="2298" spans="1:13" x14ac:dyDescent="0.55000000000000004">
      <c r="A2298">
        <v>2293</v>
      </c>
      <c r="C2298">
        <f t="shared" si="111"/>
        <v>-0.18110353902690207</v>
      </c>
      <c r="D2298">
        <f t="shared" si="112"/>
        <v>5.8232706850308352E-4</v>
      </c>
      <c r="E2298" s="2">
        <f t="shared" si="113"/>
        <v>5.12422668558455E-3</v>
      </c>
      <c r="K2298">
        <v>2293</v>
      </c>
      <c r="L2298" s="14">
        <v>4.4753090786913601E-4</v>
      </c>
      <c r="M2298" s="14">
        <v>-0.25268724307736701</v>
      </c>
    </row>
    <row r="2299" spans="1:13" x14ac:dyDescent="0.55000000000000004">
      <c r="A2299">
        <v>2294</v>
      </c>
      <c r="C2299">
        <f t="shared" si="111"/>
        <v>-5.9981484955079614E-2</v>
      </c>
      <c r="D2299">
        <f t="shared" si="112"/>
        <v>3.812418609952201E-4</v>
      </c>
      <c r="E2299" s="2">
        <f t="shared" si="113"/>
        <v>4.4003944730303952E-2</v>
      </c>
      <c r="K2299">
        <v>2294</v>
      </c>
      <c r="L2299" s="14">
        <v>6.1272508926921696E-4</v>
      </c>
      <c r="M2299" s="14">
        <v>-0.26975265726029402</v>
      </c>
    </row>
    <row r="2300" spans="1:13" x14ac:dyDescent="0.55000000000000004">
      <c r="A2300">
        <v>2295</v>
      </c>
      <c r="C2300">
        <f t="shared" si="111"/>
        <v>7.6194657530131091E-2</v>
      </c>
      <c r="D2300">
        <f t="shared" si="112"/>
        <v>8.4472982320684837E-5</v>
      </c>
      <c r="E2300" s="2">
        <f t="shared" si="113"/>
        <v>8.7291590352266787E-2</v>
      </c>
      <c r="K2300">
        <v>2295</v>
      </c>
      <c r="L2300" s="14">
        <v>6.2445847099132595E-4</v>
      </c>
      <c r="M2300" s="14">
        <v>-0.21925684500838499</v>
      </c>
    </row>
    <row r="2301" spans="1:13" x14ac:dyDescent="0.55000000000000004">
      <c r="A2301">
        <v>2296</v>
      </c>
      <c r="C2301">
        <f t="shared" si="111"/>
        <v>0.19324754703149699</v>
      </c>
      <c r="D2301">
        <f t="shared" si="112"/>
        <v>-2.3349683436685347E-4</v>
      </c>
      <c r="E2301" s="2">
        <f t="shared" si="113"/>
        <v>9.4306935370492728E-2</v>
      </c>
      <c r="K2301">
        <v>2296</v>
      </c>
      <c r="L2301" s="14">
        <v>4.7979235479454399E-4</v>
      </c>
      <c r="M2301" s="14">
        <v>-0.113846795753408</v>
      </c>
    </row>
    <row r="2302" spans="1:13" x14ac:dyDescent="0.55000000000000004">
      <c r="A2302">
        <v>2297</v>
      </c>
      <c r="C2302">
        <f t="shared" si="111"/>
        <v>0.26179937556400196</v>
      </c>
      <c r="D2302">
        <f t="shared" si="112"/>
        <v>-4.9286386735337441E-4</v>
      </c>
      <c r="E2302" s="2">
        <f t="shared" si="113"/>
        <v>5.8429760147009194E-2</v>
      </c>
      <c r="K2302">
        <v>2297</v>
      </c>
      <c r="L2302" s="14">
        <v>2.14959266923787E-4</v>
      </c>
      <c r="M2302" s="14">
        <v>2.0076889752257101E-2</v>
      </c>
    </row>
    <row r="2303" spans="1:13" x14ac:dyDescent="0.55000000000000004">
      <c r="A2303">
        <v>2298</v>
      </c>
      <c r="C2303">
        <f t="shared" si="111"/>
        <v>0.26464507912316154</v>
      </c>
      <c r="D2303">
        <f t="shared" si="112"/>
        <v>-6.2853245837980742E-4</v>
      </c>
      <c r="E2303" s="2">
        <f t="shared" si="113"/>
        <v>1.3380216428715987E-2</v>
      </c>
      <c r="K2303">
        <v>2298</v>
      </c>
      <c r="L2303" s="14">
        <v>-1.03711702858511E-4</v>
      </c>
      <c r="M2303" s="14">
        <v>0.14897219367148801</v>
      </c>
    </row>
    <row r="2304" spans="1:13" x14ac:dyDescent="0.55000000000000004">
      <c r="A2304">
        <v>2299</v>
      </c>
      <c r="C2304">
        <f t="shared" si="111"/>
        <v>0.20107044609900443</v>
      </c>
      <c r="D2304">
        <f t="shared" si="112"/>
        <v>-6.0645265076816218E-4</v>
      </c>
      <c r="E2304" s="2">
        <f t="shared" si="113"/>
        <v>1.559147467834861E-3</v>
      </c>
      <c r="K2304">
        <v>2299</v>
      </c>
      <c r="L2304" s="14">
        <v>-3.964074332792E-4</v>
      </c>
      <c r="M2304" s="14">
        <v>0.24055648752929801</v>
      </c>
    </row>
    <row r="2305" spans="1:13" x14ac:dyDescent="0.55000000000000004">
      <c r="A2305">
        <v>2300</v>
      </c>
      <c r="C2305">
        <f t="shared" si="111"/>
        <v>8.7031369332493558E-2</v>
      </c>
      <c r="D2305">
        <f t="shared" si="112"/>
        <v>-4.3216601082175245E-4</v>
      </c>
      <c r="E2305" s="2">
        <f t="shared" si="113"/>
        <v>3.4173422003068346E-2</v>
      </c>
      <c r="K2305">
        <v>2300</v>
      </c>
      <c r="L2305" s="14">
        <v>-5.8982046290193099E-4</v>
      </c>
      <c r="M2305" s="14">
        <v>0.27189191678128899</v>
      </c>
    </row>
    <row r="2306" spans="1:13" x14ac:dyDescent="0.55000000000000004">
      <c r="A2306">
        <v>2301</v>
      </c>
      <c r="C2306">
        <f t="shared" si="111"/>
        <v>-4.8850746659789772E-2</v>
      </c>
      <c r="D2306">
        <f t="shared" si="112"/>
        <v>-1.494148114980777E-4</v>
      </c>
      <c r="E2306" s="2">
        <f t="shared" si="113"/>
        <v>8.0645251208170718E-2</v>
      </c>
      <c r="K2306">
        <v>2301</v>
      </c>
      <c r="L2306" s="14">
        <v>-6.3550929861036205E-4</v>
      </c>
      <c r="M2306" s="14">
        <v>0.23513032878040699</v>
      </c>
    </row>
    <row r="2307" spans="1:13" x14ac:dyDescent="0.55000000000000004">
      <c r="A2307">
        <v>2302</v>
      </c>
      <c r="C2307">
        <f t="shared" si="111"/>
        <v>-0.17247235493267757</v>
      </c>
      <c r="D2307">
        <f t="shared" si="112"/>
        <v>1.7083635609674928E-4</v>
      </c>
      <c r="E2307" s="2">
        <f t="shared" si="113"/>
        <v>9.7313580022258678E-2</v>
      </c>
      <c r="K2307">
        <v>2302</v>
      </c>
      <c r="L2307" s="14">
        <v>-5.2203088806835804E-4</v>
      </c>
      <c r="M2307" s="14">
        <v>0.13947889129381</v>
      </c>
    </row>
    <row r="2308" spans="1:13" x14ac:dyDescent="0.55000000000000004">
      <c r="A2308">
        <v>2303</v>
      </c>
      <c r="C2308">
        <f t="shared" si="111"/>
        <v>-0.25280703754722761</v>
      </c>
      <c r="D2308">
        <f t="shared" si="112"/>
        <v>4.4821119925822549E-4</v>
      </c>
      <c r="E2308" s="2">
        <f t="shared" si="113"/>
        <v>6.8487485507852761E-2</v>
      </c>
      <c r="K2308">
        <v>2303</v>
      </c>
      <c r="L2308" s="14">
        <v>-2.7780660316511498E-4</v>
      </c>
      <c r="M2308" s="14">
        <v>8.8941002184549506E-3</v>
      </c>
    </row>
    <row r="2309" spans="1:13" x14ac:dyDescent="0.55000000000000004">
      <c r="A2309">
        <v>2304</v>
      </c>
      <c r="C2309">
        <f t="shared" si="111"/>
        <v>-0.26969248248709587</v>
      </c>
      <c r="D2309">
        <f t="shared" si="112"/>
        <v>6.1309447894769824E-4</v>
      </c>
      <c r="E2309" s="2">
        <f t="shared" si="113"/>
        <v>2.125012002575425E-2</v>
      </c>
      <c r="K2309">
        <v>2304</v>
      </c>
      <c r="L2309" s="14">
        <v>3.5996068887879598E-5</v>
      </c>
      <c r="M2309" s="14">
        <v>-0.123918273431604</v>
      </c>
    </row>
    <row r="2310" spans="1:13" x14ac:dyDescent="0.55000000000000004">
      <c r="A2310">
        <v>2305</v>
      </c>
      <c r="C2310">
        <f t="shared" ref="C2310:C2373" si="114">$D$1*COS($B$2*(A2310-$L$2)+$B$1)</f>
        <v>-0.21889079899013916</v>
      </c>
      <c r="D2310">
        <f t="shared" ref="D2310:D2373" si="115">$D$2*COS($B$2*(A2310-$L$3)+$B$3)</f>
        <v>6.2410396742971033E-4</v>
      </c>
      <c r="E2310" s="2">
        <f t="shared" ref="E2310:E2373" si="116">(M2310-C2310)^2</f>
        <v>4.6290983818759138E-5</v>
      </c>
      <c r="K2310">
        <v>2305</v>
      </c>
      <c r="L2310" s="14">
        <v>3.4078330218450501E-4</v>
      </c>
      <c r="M2310" s="14">
        <v>-0.22569454676756001</v>
      </c>
    </row>
    <row r="2311" spans="1:13" x14ac:dyDescent="0.55000000000000004">
      <c r="A2311">
        <v>2306</v>
      </c>
      <c r="C2311">
        <f t="shared" si="114"/>
        <v>-0.11315213879848976</v>
      </c>
      <c r="D2311">
        <f t="shared" si="115"/>
        <v>4.7847651515537748E-4</v>
      </c>
      <c r="E2311" s="2">
        <f t="shared" si="116"/>
        <v>2.4898341129198857E-2</v>
      </c>
      <c r="K2311">
        <v>2306</v>
      </c>
      <c r="L2311" s="14">
        <v>5.6021924338289601E-4</v>
      </c>
      <c r="M2311" s="14">
        <v>-0.27094422075826002</v>
      </c>
    </row>
    <row r="2312" spans="1:13" x14ac:dyDescent="0.55000000000000004">
      <c r="A2312">
        <v>2307</v>
      </c>
      <c r="C2312">
        <f t="shared" si="114"/>
        <v>2.0985323172749277E-2</v>
      </c>
      <c r="D2312">
        <f t="shared" si="115"/>
        <v>2.1276154306395099E-4</v>
      </c>
      <c r="E2312" s="2">
        <f t="shared" si="116"/>
        <v>7.2533023791770235E-2</v>
      </c>
      <c r="K2312">
        <v>2307</v>
      </c>
      <c r="L2312" s="14">
        <v>6.3934479972816295E-4</v>
      </c>
      <c r="M2312" s="14">
        <v>-0.248334233844134</v>
      </c>
    </row>
    <row r="2313" spans="1:13" x14ac:dyDescent="0.55000000000000004">
      <c r="A2313">
        <v>2308</v>
      </c>
      <c r="C2313">
        <f t="shared" si="114"/>
        <v>0.14985591136404353</v>
      </c>
      <c r="D2313">
        <f t="shared" si="115"/>
        <v>-1.0635209168057455E-4</v>
      </c>
      <c r="E2313" s="2">
        <f t="shared" si="116"/>
        <v>9.8209098280846049E-2</v>
      </c>
      <c r="K2313">
        <v>2308</v>
      </c>
      <c r="L2313" s="14">
        <v>5.5834248477432103E-4</v>
      </c>
      <c r="M2313" s="14">
        <v>-0.163527397510003</v>
      </c>
    </row>
    <row r="2314" spans="1:13" x14ac:dyDescent="0.55000000000000004">
      <c r="A2314">
        <v>2309</v>
      </c>
      <c r="C2314">
        <f t="shared" si="114"/>
        <v>0.24111582451449073</v>
      </c>
      <c r="D2314">
        <f t="shared" si="115"/>
        <v>-3.9877359313568222E-4</v>
      </c>
      <c r="E2314" s="2">
        <f t="shared" si="116"/>
        <v>7.7774017885496788E-2</v>
      </c>
      <c r="K2314">
        <v>2309</v>
      </c>
      <c r="L2314" s="14">
        <v>3.3749983080343901E-4</v>
      </c>
      <c r="M2314" s="14">
        <v>-3.77641100191662E-2</v>
      </c>
    </row>
    <row r="2315" spans="1:13" x14ac:dyDescent="0.55000000000000004">
      <c r="A2315">
        <v>2310</v>
      </c>
      <c r="C2315">
        <f t="shared" si="114"/>
        <v>0.27186074803097893</v>
      </c>
      <c r="D2315">
        <f t="shared" si="115"/>
        <v>-5.9111132819555641E-4</v>
      </c>
      <c r="E2315" s="2">
        <f t="shared" si="116"/>
        <v>3.0416516259785715E-2</v>
      </c>
      <c r="K2315">
        <v>2310</v>
      </c>
      <c r="L2315" s="14">
        <v>3.2128250510887297E-5</v>
      </c>
      <c r="M2315" s="14">
        <v>9.7457433097501503E-2</v>
      </c>
    </row>
    <row r="2316" spans="1:13" x14ac:dyDescent="0.55000000000000004">
      <c r="A2316">
        <v>2311</v>
      </c>
      <c r="C2316">
        <f t="shared" si="114"/>
        <v>0.23437435416204477</v>
      </c>
      <c r="D2316">
        <f t="shared" si="115"/>
        <v>-6.3509257951835992E-4</v>
      </c>
      <c r="E2316" s="2">
        <f t="shared" si="116"/>
        <v>6.8142908269842189E-4</v>
      </c>
      <c r="K2316">
        <v>2311</v>
      </c>
      <c r="L2316" s="14">
        <v>-2.8129004943131197E-4</v>
      </c>
      <c r="M2316" s="14">
        <v>0.208270157512877</v>
      </c>
    </row>
    <row r="2317" spans="1:13" x14ac:dyDescent="0.55000000000000004">
      <c r="A2317">
        <v>2312</v>
      </c>
      <c r="C2317">
        <f t="shared" si="114"/>
        <v>0.13806493761869679</v>
      </c>
      <c r="D2317">
        <f t="shared" si="115"/>
        <v>-5.1967898007282745E-4</v>
      </c>
      <c r="E2317" s="2">
        <f t="shared" si="116"/>
        <v>1.6603711878982148E-2</v>
      </c>
      <c r="K2317">
        <v>2312</v>
      </c>
      <c r="L2317" s="14">
        <v>-5.2425751149666E-4</v>
      </c>
      <c r="M2317" s="14">
        <v>0.26692032896489598</v>
      </c>
    </row>
    <row r="2318" spans="1:13" x14ac:dyDescent="0.55000000000000004">
      <c r="A2318">
        <v>2313</v>
      </c>
      <c r="C2318">
        <f t="shared" si="114"/>
        <v>7.10413191152179E-3</v>
      </c>
      <c r="D2318">
        <f t="shared" si="115"/>
        <v>-2.7383691059461361E-4</v>
      </c>
      <c r="E2318" s="2">
        <f t="shared" si="116"/>
        <v>6.3309864794076395E-2</v>
      </c>
      <c r="K2318">
        <v>2313</v>
      </c>
      <c r="L2318" s="14">
        <v>-6.3592142755018104E-4</v>
      </c>
      <c r="M2318" s="14">
        <v>0.25871864817415002</v>
      </c>
    </row>
    <row r="2319" spans="1:13" x14ac:dyDescent="0.55000000000000004">
      <c r="A2319">
        <v>2314</v>
      </c>
      <c r="C2319">
        <f t="shared" si="114"/>
        <v>-0.12563966116307812</v>
      </c>
      <c r="D2319">
        <f t="shared" si="115"/>
        <v>4.0732451420105637E-5</v>
      </c>
      <c r="E2319" s="2">
        <f t="shared" si="116"/>
        <v>9.694438835798333E-2</v>
      </c>
      <c r="K2319">
        <v>2314</v>
      </c>
      <c r="L2319" s="14">
        <v>-5.8831487710362697E-4</v>
      </c>
      <c r="M2319" s="14">
        <v>0.185719276974216</v>
      </c>
    </row>
    <row r="2320" spans="1:13" x14ac:dyDescent="0.55000000000000004">
      <c r="A2320">
        <v>2315</v>
      </c>
      <c r="C2320">
        <f t="shared" si="114"/>
        <v>-0.22685054755913142</v>
      </c>
      <c r="D2320">
        <f t="shared" si="115"/>
        <v>3.450788266983733E-4</v>
      </c>
      <c r="E2320" s="2">
        <f t="shared" si="116"/>
        <v>8.5881765387469222E-2</v>
      </c>
      <c r="K2320">
        <v>2315</v>
      </c>
      <c r="L2320" s="14">
        <v>-3.93361216045935E-4</v>
      </c>
      <c r="M2320" s="14">
        <v>6.6205360737338903E-2</v>
      </c>
    </row>
    <row r="2321" spans="1:13" x14ac:dyDescent="0.55000000000000004">
      <c r="A2321">
        <v>2316</v>
      </c>
      <c r="C2321">
        <f t="shared" si="114"/>
        <v>-0.27112672814879024</v>
      </c>
      <c r="D2321">
        <f t="shared" si="115"/>
        <v>5.628176901611078E-4</v>
      </c>
      <c r="E2321" s="2">
        <f t="shared" si="116"/>
        <v>4.0496180989873114E-2</v>
      </c>
      <c r="K2321">
        <v>2316</v>
      </c>
      <c r="L2321" s="14">
        <v>-9.9887798193715795E-5</v>
      </c>
      <c r="M2321" s="14">
        <v>-6.9890098804445702E-2</v>
      </c>
    </row>
    <row r="2322" spans="1:13" x14ac:dyDescent="0.55000000000000004">
      <c r="A2322">
        <v>2317</v>
      </c>
      <c r="C2322">
        <f t="shared" si="114"/>
        <v>-0.24735581487163266</v>
      </c>
      <c r="D2322">
        <f t="shared" si="115"/>
        <v>6.3930117665098811E-4</v>
      </c>
      <c r="E2322" s="2">
        <f t="shared" si="116"/>
        <v>3.4662262186229546E-3</v>
      </c>
      <c r="K2322">
        <v>2317</v>
      </c>
      <c r="L2322" s="14">
        <v>2.18603138375033E-4</v>
      </c>
      <c r="M2322" s="14">
        <v>-0.18848114953396</v>
      </c>
    </row>
    <row r="2323" spans="1:13" x14ac:dyDescent="0.55000000000000004">
      <c r="A2323">
        <v>2318</v>
      </c>
      <c r="C2323">
        <f t="shared" si="114"/>
        <v>-0.16150380590937921</v>
      </c>
      <c r="D2323">
        <f t="shared" si="115"/>
        <v>5.5533354320222927E-4</v>
      </c>
      <c r="E2323" s="2">
        <f t="shared" si="116"/>
        <v>9.6751068871900794E-3</v>
      </c>
      <c r="K2323">
        <v>2318</v>
      </c>
      <c r="L2323" s="14">
        <v>4.8234356282233798E-4</v>
      </c>
      <c r="M2323" s="14">
        <v>-0.25986592711053103</v>
      </c>
    </row>
    <row r="2324" spans="1:13" x14ac:dyDescent="0.55000000000000004">
      <c r="A2324">
        <v>2319</v>
      </c>
      <c r="C2324">
        <f t="shared" si="114"/>
        <v>-3.5117745893582457E-2</v>
      </c>
      <c r="D2324">
        <f t="shared" si="115"/>
        <v>3.3198889591200753E-4</v>
      </c>
      <c r="E2324" s="2">
        <f t="shared" si="116"/>
        <v>5.3383143765800646E-2</v>
      </c>
      <c r="K2324">
        <v>2319</v>
      </c>
      <c r="L2324" s="14">
        <v>6.2527804971856103E-4</v>
      </c>
      <c r="M2324" s="14">
        <v>-0.26616567115109402</v>
      </c>
    </row>
    <row r="2325" spans="1:13" x14ac:dyDescent="0.55000000000000004">
      <c r="A2325">
        <v>2320</v>
      </c>
      <c r="C2325">
        <f t="shared" si="114"/>
        <v>0.10008212811723272</v>
      </c>
      <c r="D2325">
        <f t="shared" si="115"/>
        <v>2.532203352088803E-5</v>
      </c>
      <c r="E2325" s="2">
        <f t="shared" si="116"/>
        <v>9.3565449569992409E-2</v>
      </c>
      <c r="K2325">
        <v>2320</v>
      </c>
      <c r="L2325" s="14">
        <v>6.1160777011936001E-4</v>
      </c>
      <c r="M2325" s="14">
        <v>-0.205802571679917</v>
      </c>
    </row>
    <row r="2326" spans="1:13" x14ac:dyDescent="0.55000000000000004">
      <c r="A2326">
        <v>2321</v>
      </c>
      <c r="C2326">
        <f t="shared" si="114"/>
        <v>0.2101634975348543</v>
      </c>
      <c r="D2326">
        <f t="shared" si="115"/>
        <v>-2.8770012553776817E-4</v>
      </c>
      <c r="E2326" s="2">
        <f t="shared" si="116"/>
        <v>9.2451534302727276E-2</v>
      </c>
      <c r="K2326">
        <v>2321</v>
      </c>
      <c r="L2326" s="14">
        <v>4.4475653035461399E-4</v>
      </c>
      <c r="M2326" s="14">
        <v>-9.3894941425039194E-2</v>
      </c>
    </row>
    <row r="2327" spans="1:13" x14ac:dyDescent="0.55000000000000004">
      <c r="A2327">
        <v>2322</v>
      </c>
      <c r="C2327">
        <f t="shared" si="114"/>
        <v>0.2674982589671881</v>
      </c>
      <c r="D2327">
        <f t="shared" si="115"/>
        <v>-5.2851561732625177E-4</v>
      </c>
      <c r="E2327" s="2">
        <f t="shared" si="116"/>
        <v>5.1061988769161078E-2</v>
      </c>
      <c r="K2327">
        <v>2322</v>
      </c>
      <c r="L2327" s="14">
        <v>1.6651325849334801E-4</v>
      </c>
      <c r="M2327" s="14">
        <v>4.1529259391668703E-2</v>
      </c>
    </row>
    <row r="2328" spans="1:13" x14ac:dyDescent="0.55000000000000004">
      <c r="A2328">
        <v>2323</v>
      </c>
      <c r="C2328">
        <f t="shared" si="114"/>
        <v>0.2576965958149961</v>
      </c>
      <c r="D2328">
        <f t="shared" si="115"/>
        <v>-6.3668482939093299E-4</v>
      </c>
      <c r="E2328" s="2">
        <f t="shared" si="116"/>
        <v>8.3073009677923464E-3</v>
      </c>
      <c r="K2328">
        <v>2323</v>
      </c>
      <c r="L2328" s="14">
        <v>-1.5343429193083799E-4</v>
      </c>
      <c r="M2328" s="14">
        <v>0.16655219956491199</v>
      </c>
    </row>
    <row r="2329" spans="1:13" x14ac:dyDescent="0.55000000000000004">
      <c r="A2329">
        <v>2324</v>
      </c>
      <c r="C2329">
        <f t="shared" si="114"/>
        <v>0.18321851892740526</v>
      </c>
      <c r="D2329">
        <f t="shared" si="115"/>
        <v>-5.8505956953211848E-4</v>
      </c>
      <c r="E2329" s="2">
        <f t="shared" si="116"/>
        <v>4.4412346972636067E-3</v>
      </c>
      <c r="K2329">
        <v>2324</v>
      </c>
      <c r="L2329" s="14">
        <v>-4.3495327210370298E-4</v>
      </c>
      <c r="M2329" s="14">
        <v>0.24986110814228801</v>
      </c>
    </row>
    <row r="2330" spans="1:13" x14ac:dyDescent="0.55000000000000004">
      <c r="A2330">
        <v>2325</v>
      </c>
      <c r="C2330">
        <f t="shared" si="114"/>
        <v>6.2756455728675387E-2</v>
      </c>
      <c r="D2330">
        <f t="shared" si="115"/>
        <v>-3.8659668979819909E-4</v>
      </c>
      <c r="E2330" s="2">
        <f t="shared" si="116"/>
        <v>4.3195094772956154E-2</v>
      </c>
      <c r="K2330">
        <v>2325</v>
      </c>
      <c r="L2330" s="14">
        <v>-6.0753550702398798E-4</v>
      </c>
      <c r="M2330" s="14">
        <v>0.27059075215964501</v>
      </c>
    </row>
    <row r="2331" spans="1:13" x14ac:dyDescent="0.55000000000000004">
      <c r="A2331">
        <v>2326</v>
      </c>
      <c r="C2331">
        <f t="shared" si="114"/>
        <v>-7.3456155055869554E-2</v>
      </c>
      <c r="D2331">
        <f t="shared" si="115"/>
        <v>-9.1106189738892232E-5</v>
      </c>
      <c r="E2331" s="2">
        <f t="shared" si="116"/>
        <v>8.8212218755772412E-2</v>
      </c>
      <c r="K2331">
        <v>2326</v>
      </c>
      <c r="L2331" s="14">
        <v>-6.2795670533344903E-4</v>
      </c>
      <c r="M2331" s="14">
        <v>0.22354926367545999</v>
      </c>
    </row>
    <row r="2332" spans="1:13" x14ac:dyDescent="0.55000000000000004">
      <c r="A2332">
        <v>2327</v>
      </c>
      <c r="C2332">
        <f t="shared" si="114"/>
        <v>-0.19123281925454749</v>
      </c>
      <c r="D2332">
        <f t="shared" si="115"/>
        <v>2.2725004357844564E-4</v>
      </c>
      <c r="E2332" s="2">
        <f t="shared" si="116"/>
        <v>9.7188869659432145E-2</v>
      </c>
      <c r="K2332">
        <v>2327</v>
      </c>
      <c r="L2332" s="14">
        <v>-4.9110225123156505E-4</v>
      </c>
      <c r="M2332" s="14">
        <v>0.120518475304805</v>
      </c>
    </row>
    <row r="2333" spans="1:13" x14ac:dyDescent="0.55000000000000004">
      <c r="A2333">
        <v>2328</v>
      </c>
      <c r="C2333">
        <f t="shared" si="114"/>
        <v>-0.26101407668928966</v>
      </c>
      <c r="D2333">
        <f t="shared" si="115"/>
        <v>4.8857130601075085E-4</v>
      </c>
      <c r="E2333" s="2">
        <f t="shared" si="116"/>
        <v>6.1661413858043176E-2</v>
      </c>
      <c r="K2333">
        <v>2328</v>
      </c>
      <c r="L2333" s="14">
        <v>-2.3124819173154999E-4</v>
      </c>
      <c r="M2333" s="14">
        <v>-1.26969128482793E-2</v>
      </c>
    </row>
    <row r="2334" spans="1:13" x14ac:dyDescent="0.55000000000000004">
      <c r="A2334">
        <v>2329</v>
      </c>
      <c r="C2334">
        <f t="shared" si="114"/>
        <v>-0.26528630261544223</v>
      </c>
      <c r="D2334">
        <f t="shared" si="115"/>
        <v>6.2727146889992864E-4</v>
      </c>
      <c r="E2334" s="2">
        <f t="shared" si="116"/>
        <v>1.5019488358098909E-2</v>
      </c>
      <c r="K2334">
        <v>2329</v>
      </c>
      <c r="L2334" s="14">
        <v>8.65234119472641E-5</v>
      </c>
      <c r="M2334" s="14">
        <v>-0.14273228041258301</v>
      </c>
    </row>
    <row r="2335" spans="1:13" x14ac:dyDescent="0.55000000000000004">
      <c r="A2335">
        <v>2330</v>
      </c>
      <c r="C2335">
        <f t="shared" si="114"/>
        <v>-0.20297725837763675</v>
      </c>
      <c r="D2335">
        <f t="shared" si="115"/>
        <v>6.0853971493092399E-4</v>
      </c>
      <c r="E2335" s="2">
        <f t="shared" si="116"/>
        <v>1.15887168879497E-3</v>
      </c>
      <c r="K2335">
        <v>2330</v>
      </c>
      <c r="L2335" s="14">
        <v>3.8262469035160599E-4</v>
      </c>
      <c r="M2335" s="14">
        <v>-0.237019462900772</v>
      </c>
    </row>
    <row r="2336" spans="1:13" x14ac:dyDescent="0.55000000000000004">
      <c r="A2336">
        <v>2331</v>
      </c>
      <c r="C2336">
        <f t="shared" si="114"/>
        <v>-8.972520070796465E-2</v>
      </c>
      <c r="D2336">
        <f t="shared" si="115"/>
        <v>4.3707731951414763E-4</v>
      </c>
      <c r="E2336" s="2">
        <f t="shared" si="116"/>
        <v>3.3203563460451661E-2</v>
      </c>
      <c r="K2336">
        <v>2331</v>
      </c>
      <c r="L2336" s="14">
        <v>5.8289524142613499E-4</v>
      </c>
      <c r="M2336" s="14">
        <v>-0.27194365054346198</v>
      </c>
    </row>
    <row r="2337" spans="1:13" x14ac:dyDescent="0.55000000000000004">
      <c r="A2337">
        <v>2332</v>
      </c>
      <c r="C2337">
        <f t="shared" si="114"/>
        <v>4.6045991081261235E-2</v>
      </c>
      <c r="D2337">
        <f t="shared" si="115"/>
        <v>1.5591772976048258E-4</v>
      </c>
      <c r="E2337" s="2">
        <f t="shared" si="116"/>
        <v>8.1113235807408854E-2</v>
      </c>
      <c r="K2337">
        <v>2332</v>
      </c>
      <c r="L2337" s="14">
        <v>6.3717606326593301E-4</v>
      </c>
      <c r="M2337" s="14">
        <v>-0.23875786389161099</v>
      </c>
    </row>
    <row r="2338" spans="1:13" x14ac:dyDescent="0.55000000000000004">
      <c r="A2338">
        <v>2333</v>
      </c>
      <c r="C2338">
        <f t="shared" si="114"/>
        <v>0.170260609682507</v>
      </c>
      <c r="D2338">
        <f t="shared" si="115"/>
        <v>-1.6437392367978193E-4</v>
      </c>
      <c r="E2338" s="2">
        <f t="shared" si="116"/>
        <v>9.9877677995478864E-2</v>
      </c>
      <c r="K2338">
        <v>2333</v>
      </c>
      <c r="L2338" s="14">
        <v>5.3187218730745098E-4</v>
      </c>
      <c r="M2338" s="14">
        <v>-0.14577368908185001</v>
      </c>
    </row>
    <row r="2339" spans="1:13" x14ac:dyDescent="0.55000000000000004">
      <c r="A2339">
        <v>2334</v>
      </c>
      <c r="C2339">
        <f t="shared" si="114"/>
        <v>0.25174340406196954</v>
      </c>
      <c r="D2339">
        <f t="shared" si="115"/>
        <v>-4.4341118700215004E-4</v>
      </c>
      <c r="E2339" s="2">
        <f t="shared" si="116"/>
        <v>7.1836325092513517E-2</v>
      </c>
      <c r="K2339">
        <v>2334</v>
      </c>
      <c r="L2339" s="14">
        <v>2.9335762254231002E-4</v>
      </c>
      <c r="M2339" s="14">
        <v>-1.6279589527225202E-2</v>
      </c>
    </row>
    <row r="2340" spans="1:13" x14ac:dyDescent="0.55000000000000004">
      <c r="A2340">
        <v>2335</v>
      </c>
      <c r="C2340">
        <f t="shared" si="114"/>
        <v>0.2700439103526962</v>
      </c>
      <c r="D2340">
        <f t="shared" si="115"/>
        <v>-6.1116158875478346E-4</v>
      </c>
      <c r="E2340" s="2">
        <f t="shared" si="116"/>
        <v>2.3333196764152297E-2</v>
      </c>
      <c r="K2340">
        <v>2335</v>
      </c>
      <c r="L2340" s="14">
        <v>-1.86301786471205E-5</v>
      </c>
      <c r="M2340" s="14">
        <v>0.117291834215734</v>
      </c>
    </row>
    <row r="2341" spans="1:13" x14ac:dyDescent="0.55000000000000004">
      <c r="A2341">
        <v>2336</v>
      </c>
      <c r="C2341">
        <f t="shared" si="114"/>
        <v>0.22056908721926641</v>
      </c>
      <c r="D2341">
        <f t="shared" si="115"/>
        <v>-6.2552331399579736E-4</v>
      </c>
      <c r="E2341" s="2">
        <f t="shared" si="116"/>
        <v>8.4217922639809827E-7</v>
      </c>
      <c r="K2341">
        <v>2336</v>
      </c>
      <c r="L2341" s="14">
        <v>-3.2595193602114199E-4</v>
      </c>
      <c r="M2341" s="14">
        <v>0.22148679045365</v>
      </c>
    </row>
    <row r="2342" spans="1:13" x14ac:dyDescent="0.55000000000000004">
      <c r="A2342">
        <v>2337</v>
      </c>
      <c r="C2342">
        <f t="shared" si="114"/>
        <v>0.11573607242216447</v>
      </c>
      <c r="D2342">
        <f t="shared" si="115"/>
        <v>-4.8289187241069495E-4</v>
      </c>
      <c r="E2342" s="2">
        <f t="shared" si="116"/>
        <v>2.3861887213750686E-2</v>
      </c>
      <c r="K2342">
        <v>2337</v>
      </c>
      <c r="L2342" s="14">
        <v>-5.5163700895965897E-4</v>
      </c>
      <c r="M2342" s="14">
        <v>0.27020900601815301</v>
      </c>
    </row>
    <row r="2343" spans="1:13" x14ac:dyDescent="0.55000000000000004">
      <c r="A2343">
        <v>2338</v>
      </c>
      <c r="C2343">
        <f t="shared" si="114"/>
        <v>-1.8144257029648104E-2</v>
      </c>
      <c r="D2343">
        <f t="shared" si="115"/>
        <v>-2.190647494052715E-4</v>
      </c>
      <c r="E2343" s="2">
        <f t="shared" si="116"/>
        <v>7.2576336723885027E-2</v>
      </c>
      <c r="K2343">
        <v>2338</v>
      </c>
      <c r="L2343" s="14">
        <v>-6.3916117089667004E-4</v>
      </c>
      <c r="M2343" s="14">
        <v>0.25125569977043199</v>
      </c>
    </row>
    <row r="2344" spans="1:13" x14ac:dyDescent="0.55000000000000004">
      <c r="A2344">
        <v>2339</v>
      </c>
      <c r="C2344">
        <f t="shared" si="114"/>
        <v>-0.14747076041850718</v>
      </c>
      <c r="D2344">
        <f t="shared" si="115"/>
        <v>9.9743008183856272E-5</v>
      </c>
      <c r="E2344" s="2">
        <f t="shared" si="116"/>
        <v>0.10039050388015501</v>
      </c>
      <c r="K2344">
        <v>2339</v>
      </c>
      <c r="L2344" s="14">
        <v>-5.6660345251456905E-4</v>
      </c>
      <c r="M2344" s="14">
        <v>0.16937384483800499</v>
      </c>
    </row>
    <row r="2345" spans="1:13" x14ac:dyDescent="0.55000000000000004">
      <c r="A2345">
        <v>2340</v>
      </c>
      <c r="C2345">
        <f t="shared" si="114"/>
        <v>-0.23978521137884679</v>
      </c>
      <c r="D2345">
        <f t="shared" si="115"/>
        <v>3.9351737313280056E-4</v>
      </c>
      <c r="E2345" s="2">
        <f t="shared" si="116"/>
        <v>8.1143209142183786E-2</v>
      </c>
      <c r="K2345">
        <v>2340</v>
      </c>
      <c r="L2345" s="14">
        <v>-3.5213638449756E-4</v>
      </c>
      <c r="M2345" s="14">
        <v>4.5071259746848003E-2</v>
      </c>
    </row>
    <row r="2346" spans="1:13" x14ac:dyDescent="0.55000000000000004">
      <c r="A2346">
        <v>2341</v>
      </c>
      <c r="C2346">
        <f t="shared" si="114"/>
        <v>-0.27191862855516979</v>
      </c>
      <c r="D2346">
        <f t="shared" si="115"/>
        <v>5.8852717211488922E-4</v>
      </c>
      <c r="E2346" s="2">
        <f t="shared" si="116"/>
        <v>3.2905570573615393E-2</v>
      </c>
      <c r="K2346">
        <v>2341</v>
      </c>
      <c r="L2346" s="14">
        <v>-4.9474574487601399E-5</v>
      </c>
      <c r="M2346" s="14">
        <v>-9.0519701949703393E-2</v>
      </c>
    </row>
    <row r="2347" spans="1:13" x14ac:dyDescent="0.55000000000000004">
      <c r="A2347">
        <v>2342</v>
      </c>
      <c r="C2347">
        <f t="shared" si="114"/>
        <v>-0.23580620155453236</v>
      </c>
      <c r="D2347">
        <f t="shared" si="115"/>
        <v>6.3582905606648151E-4</v>
      </c>
      <c r="E2347" s="2">
        <f t="shared" si="116"/>
        <v>1.0476070755439167E-3</v>
      </c>
      <c r="K2347">
        <v>2342</v>
      </c>
      <c r="L2347" s="14">
        <v>2.65578449620755E-4</v>
      </c>
      <c r="M2347" s="14">
        <v>-0.203439442749488</v>
      </c>
    </row>
    <row r="2348" spans="1:13" x14ac:dyDescent="0.55000000000000004">
      <c r="A2348">
        <v>2343</v>
      </c>
      <c r="C2348">
        <f t="shared" si="114"/>
        <v>-0.14051138836490973</v>
      </c>
      <c r="D2348">
        <f t="shared" si="115"/>
        <v>5.2355124915983331E-4</v>
      </c>
      <c r="E2348" s="2">
        <f t="shared" si="116"/>
        <v>1.5598792174097393E-2</v>
      </c>
      <c r="K2348">
        <v>2343</v>
      </c>
      <c r="L2348" s="14">
        <v>5.1411570349250198E-4</v>
      </c>
      <c r="M2348" s="14">
        <v>-0.26540651306598601</v>
      </c>
    </row>
    <row r="2349" spans="1:13" x14ac:dyDescent="0.55000000000000004">
      <c r="A2349">
        <v>2344</v>
      </c>
      <c r="C2349">
        <f t="shared" si="114"/>
        <v>-9.9511784402707762E-3</v>
      </c>
      <c r="D2349">
        <f t="shared" si="115"/>
        <v>2.7987311429854376E-4</v>
      </c>
      <c r="E2349" s="2">
        <f t="shared" si="116"/>
        <v>6.297575056610924E-2</v>
      </c>
      <c r="K2349">
        <v>2344</v>
      </c>
      <c r="L2349" s="14">
        <v>6.3388949008227403E-4</v>
      </c>
      <c r="M2349" s="14">
        <v>-0.26090087572263299</v>
      </c>
    </row>
    <row r="2350" spans="1:13" x14ac:dyDescent="0.55000000000000004">
      <c r="A2350">
        <v>2345</v>
      </c>
      <c r="C2350">
        <f t="shared" si="114"/>
        <v>0.12310656751779525</v>
      </c>
      <c r="D2350">
        <f t="shared" si="115"/>
        <v>-3.4047272992181169E-5</v>
      </c>
      <c r="E2350" s="2">
        <f t="shared" si="116"/>
        <v>9.8694974428308199E-2</v>
      </c>
      <c r="K2350">
        <v>2345</v>
      </c>
      <c r="L2350" s="14">
        <v>5.9490172151603204E-4</v>
      </c>
      <c r="M2350" s="14">
        <v>-0.19105099554301699</v>
      </c>
    </row>
    <row r="2351" spans="1:13" x14ac:dyDescent="0.55000000000000004">
      <c r="A2351">
        <v>2346</v>
      </c>
      <c r="C2351">
        <f t="shared" si="114"/>
        <v>0.22526715990988316</v>
      </c>
      <c r="D2351">
        <f t="shared" si="115"/>
        <v>-3.3942251242156121E-4</v>
      </c>
      <c r="E2351" s="2">
        <f t="shared" si="116"/>
        <v>8.9172929853428715E-2</v>
      </c>
      <c r="K2351">
        <v>2346</v>
      </c>
      <c r="L2351" s="14">
        <v>4.0691712629375E-4</v>
      </c>
      <c r="M2351" s="14">
        <v>-7.3351208335321605E-2</v>
      </c>
    </row>
    <row r="2352" spans="1:13" x14ac:dyDescent="0.55000000000000004">
      <c r="A2352">
        <v>2347</v>
      </c>
      <c r="C2352">
        <f t="shared" si="114"/>
        <v>0.27089044342045604</v>
      </c>
      <c r="D2352">
        <f t="shared" si="115"/>
        <v>-5.596098556943476E-4</v>
      </c>
      <c r="E2352" s="2">
        <f t="shared" si="116"/>
        <v>4.3334998447327452E-2</v>
      </c>
      <c r="K2352">
        <v>2347</v>
      </c>
      <c r="L2352" s="14">
        <v>1.1701761246061201E-4</v>
      </c>
      <c r="M2352" s="14">
        <v>6.27198440378164E-2</v>
      </c>
    </row>
    <row r="2353" spans="1:13" x14ac:dyDescent="0.55000000000000004">
      <c r="A2353">
        <v>2348</v>
      </c>
      <c r="C2353">
        <f t="shared" si="114"/>
        <v>0.24852593555039354</v>
      </c>
      <c r="D2353">
        <f t="shared" si="115"/>
        <v>-6.393469208276967E-4</v>
      </c>
      <c r="E2353" s="2">
        <f t="shared" si="116"/>
        <v>4.2828665040084294E-3</v>
      </c>
      <c r="K2353">
        <v>2348</v>
      </c>
      <c r="L2353" s="14">
        <v>-2.0218968833784999E-4</v>
      </c>
      <c r="M2353" s="14">
        <v>0.18308232238601799</v>
      </c>
    </row>
    <row r="2354" spans="1:13" x14ac:dyDescent="0.55000000000000004">
      <c r="A2354">
        <v>2349</v>
      </c>
      <c r="C2354">
        <f t="shared" si="114"/>
        <v>0.16378665636913417</v>
      </c>
      <c r="D2354">
        <f t="shared" si="115"/>
        <v>-5.5862138519936723E-4</v>
      </c>
      <c r="E2354" s="2">
        <f t="shared" si="116"/>
        <v>8.7991981010324249E-3</v>
      </c>
      <c r="K2354">
        <v>2349</v>
      </c>
      <c r="L2354" s="14">
        <v>-4.7075732739833498E-4</v>
      </c>
      <c r="M2354" s="14">
        <v>0.25759069733237</v>
      </c>
    </row>
    <row r="2355" spans="1:13" x14ac:dyDescent="0.55000000000000004">
      <c r="A2355">
        <v>2350</v>
      </c>
      <c r="C2355">
        <f t="shared" si="114"/>
        <v>3.7940378787612195E-2</v>
      </c>
      <c r="D2355">
        <f t="shared" si="115"/>
        <v>-3.3769365669052815E-4</v>
      </c>
      <c r="E2355" s="2">
        <f t="shared" si="116"/>
        <v>5.2736139557493115E-2</v>
      </c>
      <c r="K2355">
        <v>2350</v>
      </c>
      <c r="L2355" s="14">
        <v>-6.2142087344546496E-4</v>
      </c>
      <c r="M2355" s="14">
        <v>0.26758388415515599</v>
      </c>
    </row>
    <row r="2356" spans="1:13" x14ac:dyDescent="0.55000000000000004">
      <c r="A2356">
        <v>2351</v>
      </c>
      <c r="C2356">
        <f t="shared" si="114"/>
        <v>-9.7428134148945203E-2</v>
      </c>
      <c r="D2356">
        <f t="shared" si="115"/>
        <v>-3.2011938372197737E-5</v>
      </c>
      <c r="E2356" s="2">
        <f t="shared" si="116"/>
        <v>9.485609156895014E-2</v>
      </c>
      <c r="K2356">
        <v>2351</v>
      </c>
      <c r="L2356" s="14">
        <v>-6.1644570672295205E-4</v>
      </c>
      <c r="M2356" s="14">
        <v>0.21055902722137901</v>
      </c>
    </row>
    <row r="2357" spans="1:13" x14ac:dyDescent="0.55000000000000004">
      <c r="A2357">
        <v>2352</v>
      </c>
      <c r="C2357">
        <f t="shared" si="114"/>
        <v>-0.20834423903658564</v>
      </c>
      <c r="D2357">
        <f t="shared" si="115"/>
        <v>2.817041017193187E-4</v>
      </c>
      <c r="E2357" s="2">
        <f t="shared" si="116"/>
        <v>9.5569143884570537E-2</v>
      </c>
      <c r="K2357">
        <v>2352</v>
      </c>
      <c r="L2357" s="14">
        <v>-4.5707788860014498E-4</v>
      </c>
      <c r="M2357" s="14">
        <v>0.10079835570663399</v>
      </c>
    </row>
    <row r="2358" spans="1:13" x14ac:dyDescent="0.55000000000000004">
      <c r="A2358">
        <v>2353</v>
      </c>
      <c r="C2358">
        <f t="shared" si="114"/>
        <v>-0.26697033147508087</v>
      </c>
      <c r="D2358">
        <f t="shared" si="115"/>
        <v>5.2471835013293813E-4</v>
      </c>
      <c r="E2358" s="2">
        <f t="shared" si="116"/>
        <v>5.4178354486172677E-2</v>
      </c>
      <c r="K2358">
        <v>2353</v>
      </c>
      <c r="L2358" s="14">
        <v>-1.8323207777206699E-4</v>
      </c>
      <c r="M2358" s="14">
        <v>-3.4207889302438503E-2</v>
      </c>
    </row>
    <row r="2359" spans="1:13" x14ac:dyDescent="0.55000000000000004">
      <c r="A2359">
        <v>2354</v>
      </c>
      <c r="C2359">
        <f t="shared" si="114"/>
        <v>-0.25859249800173084</v>
      </c>
      <c r="D2359">
        <f t="shared" si="115"/>
        <v>6.3603935284821096E-4</v>
      </c>
      <c r="E2359" s="2">
        <f t="shared" si="116"/>
        <v>9.5934075104568989E-3</v>
      </c>
      <c r="K2359">
        <v>2354</v>
      </c>
      <c r="L2359" s="14">
        <v>1.3650534362330999E-4</v>
      </c>
      <c r="M2359" s="14">
        <v>-0.16064655622537699</v>
      </c>
    </row>
    <row r="2360" spans="1:13" x14ac:dyDescent="0.55000000000000004">
      <c r="A2360">
        <v>2355</v>
      </c>
      <c r="C2360">
        <f t="shared" si="114"/>
        <v>-0.1853133982282345</v>
      </c>
      <c r="D2360">
        <f t="shared" si="115"/>
        <v>5.8772788464664318E-4</v>
      </c>
      <c r="E2360" s="2">
        <f t="shared" si="116"/>
        <v>3.7867898566370508E-3</v>
      </c>
      <c r="K2360">
        <v>2355</v>
      </c>
      <c r="L2360" s="14">
        <v>4.22054154890558E-4</v>
      </c>
      <c r="M2360" s="14">
        <v>-0.24685029656278701</v>
      </c>
    </row>
    <row r="2361" spans="1:13" x14ac:dyDescent="0.55000000000000004">
      <c r="A2361">
        <v>2356</v>
      </c>
      <c r="C2361">
        <f t="shared" si="114"/>
        <v>-6.5524541595652866E-2</v>
      </c>
      <c r="D2361">
        <f t="shared" si="115"/>
        <v>3.9190910571986891E-4</v>
      </c>
      <c r="E2361" s="2">
        <f t="shared" si="116"/>
        <v>4.2314261993362023E-2</v>
      </c>
      <c r="K2361">
        <v>2356</v>
      </c>
      <c r="L2361" s="14">
        <v>6.0189688483157204E-4</v>
      </c>
      <c r="M2361" s="14">
        <v>-0.27122884877798198</v>
      </c>
    </row>
    <row r="2362" spans="1:13" x14ac:dyDescent="0.55000000000000004">
      <c r="A2362">
        <v>2357</v>
      </c>
      <c r="C2362">
        <f t="shared" si="114"/>
        <v>7.0709593828731848E-2</v>
      </c>
      <c r="D2362">
        <f t="shared" si="115"/>
        <v>9.7729402048207347E-5</v>
      </c>
      <c r="E2362" s="2">
        <f t="shared" si="116"/>
        <v>8.9034233082384659E-2</v>
      </c>
      <c r="K2362">
        <v>2357</v>
      </c>
      <c r="L2362" s="14">
        <v>6.30990806069325E-4</v>
      </c>
      <c r="M2362" s="14">
        <v>-0.22767645323510899</v>
      </c>
    </row>
    <row r="2363" spans="1:13" x14ac:dyDescent="0.55000000000000004">
      <c r="A2363">
        <v>2358</v>
      </c>
      <c r="C2363">
        <f t="shared" si="114"/>
        <v>0.18919711164304492</v>
      </c>
      <c r="D2363">
        <f t="shared" si="115"/>
        <v>-2.2097832156704397E-4</v>
      </c>
      <c r="E2363" s="2">
        <f t="shared" si="116"/>
        <v>0.10004454450408619</v>
      </c>
      <c r="K2363">
        <v>2358</v>
      </c>
      <c r="L2363" s="14">
        <v>5.0204916554423898E-4</v>
      </c>
      <c r="M2363" s="14">
        <v>-0.127101077577327</v>
      </c>
    </row>
    <row r="2364" spans="1:13" x14ac:dyDescent="0.55000000000000004">
      <c r="A2364">
        <v>2359</v>
      </c>
      <c r="C2364">
        <f t="shared" si="114"/>
        <v>0.26020014239335731</v>
      </c>
      <c r="D2364">
        <f t="shared" si="115"/>
        <v>-4.842251443208926E-4</v>
      </c>
      <c r="E2364" s="2">
        <f t="shared" si="116"/>
        <v>6.4970232924170812E-2</v>
      </c>
      <c r="K2364">
        <v>2359</v>
      </c>
      <c r="L2364" s="14">
        <v>2.4736619702168602E-4</v>
      </c>
      <c r="M2364" s="14">
        <v>5.3075514375376604E-3</v>
      </c>
    </row>
    <row r="2365" spans="1:13" x14ac:dyDescent="0.55000000000000004">
      <c r="A2365">
        <v>2360</v>
      </c>
      <c r="C2365">
        <f t="shared" si="114"/>
        <v>0.26589842198768593</v>
      </c>
      <c r="D2365">
        <f t="shared" si="115"/>
        <v>-6.2594166250810727E-4</v>
      </c>
      <c r="E2365" s="2">
        <f t="shared" si="116"/>
        <v>1.6773241769503584E-2</v>
      </c>
      <c r="K2365">
        <v>2360</v>
      </c>
      <c r="L2365" s="14">
        <v>-6.9271170093426602E-5</v>
      </c>
      <c r="M2365" s="14">
        <v>0.13638687126921301</v>
      </c>
    </row>
    <row r="2366" spans="1:13" x14ac:dyDescent="0.55000000000000004">
      <c r="A2366">
        <v>2361</v>
      </c>
      <c r="C2366">
        <f t="shared" si="114"/>
        <v>0.20486180235742749</v>
      </c>
      <c r="D2366">
        <f t="shared" si="115"/>
        <v>-6.1056001721069707E-4</v>
      </c>
      <c r="E2366" s="2">
        <f t="shared" si="116"/>
        <v>8.0914366844819004E-4</v>
      </c>
      <c r="K2366">
        <v>2361</v>
      </c>
      <c r="L2366" s="14">
        <v>-3.6855914293149901E-4</v>
      </c>
      <c r="M2366" s="14">
        <v>0.23330725310879</v>
      </c>
    </row>
    <row r="2367" spans="1:13" x14ac:dyDescent="0.55000000000000004">
      <c r="A2367">
        <v>2362</v>
      </c>
      <c r="C2367">
        <f t="shared" si="114"/>
        <v>9.2409188480558388E-2</v>
      </c>
      <c r="D2367">
        <f t="shared" si="115"/>
        <v>-4.4194067717911632E-4</v>
      </c>
      <c r="E2367" s="2">
        <f t="shared" si="116"/>
        <v>3.2179049115691194E-2</v>
      </c>
      <c r="K2367">
        <v>2362</v>
      </c>
      <c r="L2367" s="14">
        <v>-5.7553919204744502E-4</v>
      </c>
      <c r="M2367" s="14">
        <v>0.27179438607414802</v>
      </c>
    </row>
    <row r="2368" spans="1:13" x14ac:dyDescent="0.55000000000000004">
      <c r="A2368">
        <v>2363</v>
      </c>
      <c r="C2368">
        <f t="shared" si="114"/>
        <v>-4.3236183873461072E-2</v>
      </c>
      <c r="D2368">
        <f t="shared" si="115"/>
        <v>-1.6240354254748937E-4</v>
      </c>
      <c r="E2368" s="2">
        <f t="shared" si="116"/>
        <v>8.1478912438951653E-2</v>
      </c>
      <c r="K2368">
        <v>2363</v>
      </c>
      <c r="L2368" s="14">
        <v>-6.3837188012917103E-4</v>
      </c>
      <c r="M2368" s="14">
        <v>0.242208928957275</v>
      </c>
    </row>
    <row r="2369" spans="1:13" x14ac:dyDescent="0.55000000000000004">
      <c r="A2369">
        <v>2364</v>
      </c>
      <c r="C2369">
        <f t="shared" si="114"/>
        <v>-0.16803018542261811</v>
      </c>
      <c r="D2369">
        <f t="shared" si="115"/>
        <v>1.5789345807017263E-4</v>
      </c>
      <c r="E2369" s="2">
        <f t="shared" si="116"/>
        <v>0.10239419429065147</v>
      </c>
      <c r="K2369">
        <v>2364</v>
      </c>
      <c r="L2369" s="14">
        <v>-5.4132037066090895E-4</v>
      </c>
      <c r="M2369" s="14">
        <v>0.15196074302794199</v>
      </c>
    </row>
    <row r="2370" spans="1:13" x14ac:dyDescent="0.55000000000000004">
      <c r="A2370">
        <v>2365</v>
      </c>
      <c r="C2370">
        <f t="shared" si="114"/>
        <v>-0.25065215222560128</v>
      </c>
      <c r="D2370">
        <f t="shared" si="115"/>
        <v>4.3856252884055645E-4</v>
      </c>
      <c r="E2370" s="2">
        <f t="shared" si="116"/>
        <v>7.5243341944341902E-2</v>
      </c>
      <c r="K2370">
        <v>2365</v>
      </c>
      <c r="L2370" s="14">
        <v>-3.0869181625284102E-4</v>
      </c>
      <c r="M2370" s="14">
        <v>2.3653046311250901E-2</v>
      </c>
    </row>
    <row r="2371" spans="1:13" x14ac:dyDescent="0.55000000000000004">
      <c r="A2371">
        <v>2366</v>
      </c>
      <c r="C2371">
        <f t="shared" si="114"/>
        <v>-0.27036571214900956</v>
      </c>
      <c r="D2371">
        <f t="shared" si="115"/>
        <v>6.0916164903814364E-4</v>
      </c>
      <c r="E2371" s="2">
        <f t="shared" si="116"/>
        <v>2.5531888424789231E-2</v>
      </c>
      <c r="K2371">
        <v>2366</v>
      </c>
      <c r="L2371" s="14">
        <v>1.2505185207513099E-6</v>
      </c>
      <c r="M2371" s="14">
        <v>-0.110578702586939</v>
      </c>
    </row>
    <row r="2372" spans="1:13" x14ac:dyDescent="0.55000000000000004">
      <c r="A2372">
        <v>2367</v>
      </c>
      <c r="C2372">
        <f t="shared" si="114"/>
        <v>-0.22222317718043993</v>
      </c>
      <c r="D2372">
        <f t="shared" si="115"/>
        <v>6.2687403543762032E-4</v>
      </c>
      <c r="E2372" s="2">
        <f t="shared" si="116"/>
        <v>2.6090108521517174E-5</v>
      </c>
      <c r="K2372">
        <v>2367</v>
      </c>
      <c r="L2372" s="14">
        <v>3.1087965317316802E-4</v>
      </c>
      <c r="M2372" s="14">
        <v>-0.21711532944176201</v>
      </c>
    </row>
    <row r="2373" spans="1:13" x14ac:dyDescent="0.55000000000000004">
      <c r="A2373">
        <v>2368</v>
      </c>
      <c r="C2373">
        <f t="shared" si="114"/>
        <v>-0.11830730883338919</v>
      </c>
      <c r="D2373">
        <f t="shared" si="115"/>
        <v>4.8725425240001349E-4</v>
      </c>
      <c r="E2373" s="2">
        <f t="shared" si="116"/>
        <v>2.2790964532750882E-2</v>
      </c>
      <c r="K2373">
        <v>2368</v>
      </c>
      <c r="L2373" s="14">
        <v>5.4264705013100899E-4</v>
      </c>
      <c r="M2373" s="14">
        <v>-0.269274075152175</v>
      </c>
    </row>
    <row r="2374" spans="1:13" x14ac:dyDescent="0.55000000000000004">
      <c r="A2374">
        <v>2369</v>
      </c>
      <c r="C2374">
        <f t="shared" ref="C2374:C2437" si="117">$D$1*COS($B$2*(A2374-$L$2)+$B$1)</f>
        <v>1.5301200311205038E-2</v>
      </c>
      <c r="D2374">
        <f t="shared" ref="D2374:D2437" si="118">$D$2*COS($B$2*(A2374-$L$3)+$B$3)</f>
        <v>2.2534392251427976E-4</v>
      </c>
      <c r="E2374" s="2">
        <f t="shared" ref="E2374:E2437" si="119">(M2374-C2374)^2</f>
        <v>7.2518535974156403E-2</v>
      </c>
      <c r="K2374">
        <v>2369</v>
      </c>
      <c r="L2374" s="14">
        <v>6.3850512704563599E-4</v>
      </c>
      <c r="M2374" s="14">
        <v>-0.25399145828563902</v>
      </c>
    </row>
    <row r="2375" spans="1:13" x14ac:dyDescent="0.55000000000000004">
      <c r="A2375">
        <v>2370</v>
      </c>
      <c r="C2375">
        <f t="shared" si="117"/>
        <v>0.14506943070056208</v>
      </c>
      <c r="D2375">
        <f t="shared" si="118"/>
        <v>-9.3122982047226261E-5</v>
      </c>
      <c r="E2375" s="2">
        <f t="shared" si="119"/>
        <v>0.10250532994779331</v>
      </c>
      <c r="K2375">
        <v>2370</v>
      </c>
      <c r="L2375" s="14">
        <v>5.7444563389344298E-4</v>
      </c>
      <c r="M2375" s="14">
        <v>-0.175095105042848</v>
      </c>
    </row>
    <row r="2376" spans="1:13" x14ac:dyDescent="0.55000000000000004">
      <c r="A2376">
        <v>2371</v>
      </c>
      <c r="C2376">
        <f t="shared" si="117"/>
        <v>0.23842829180556821</v>
      </c>
      <c r="D2376">
        <f t="shared" si="118"/>
        <v>-3.8821798099192544E-4</v>
      </c>
      <c r="E2376" s="2">
        <f t="shared" si="119"/>
        <v>8.4549163364672872E-2</v>
      </c>
      <c r="K2376">
        <v>2371</v>
      </c>
      <c r="L2376" s="14">
        <v>3.6651266813064103E-4</v>
      </c>
      <c r="M2376" s="14">
        <v>-5.2345096530904002E-2</v>
      </c>
    </row>
    <row r="2377" spans="1:13" x14ac:dyDescent="0.55000000000000004">
      <c r="A2377">
        <v>2372</v>
      </c>
      <c r="C2377">
        <f t="shared" si="117"/>
        <v>0.27194667733784605</v>
      </c>
      <c r="D2377">
        <f t="shared" si="118"/>
        <v>-5.8587844969571769E-4</v>
      </c>
      <c r="E2377" s="2">
        <f t="shared" si="119"/>
        <v>3.5506472101401426E-2</v>
      </c>
      <c r="K2377">
        <v>2372</v>
      </c>
      <c r="L2377" s="14">
        <v>6.6784330954996294E-5</v>
      </c>
      <c r="M2377" s="14">
        <v>8.3515066132609506E-2</v>
      </c>
    </row>
    <row r="2378" spans="1:13" x14ac:dyDescent="0.55000000000000004">
      <c r="A2378">
        <v>2373</v>
      </c>
      <c r="C2378">
        <f t="shared" si="117"/>
        <v>0.23721217903995029</v>
      </c>
      <c r="D2378">
        <f t="shared" si="118"/>
        <v>-6.3649577686397316E-4</v>
      </c>
      <c r="E2378" s="2">
        <f t="shared" si="119"/>
        <v>1.501858304678082E-3</v>
      </c>
      <c r="K2378">
        <v>2373</v>
      </c>
      <c r="L2378" s="14">
        <v>-2.4967055620823801E-4</v>
      </c>
      <c r="M2378" s="14">
        <v>0.19845836239335299</v>
      </c>
    </row>
    <row r="2379" spans="1:13" x14ac:dyDescent="0.55000000000000004">
      <c r="A2379">
        <v>2374</v>
      </c>
      <c r="C2379">
        <f t="shared" si="117"/>
        <v>0.14294242383987338</v>
      </c>
      <c r="D2379">
        <f t="shared" si="118"/>
        <v>-5.2736608030808823E-4</v>
      </c>
      <c r="E2379" s="2">
        <f t="shared" si="119"/>
        <v>1.458155431063793E-2</v>
      </c>
      <c r="K2379">
        <v>2374</v>
      </c>
      <c r="L2379" s="14">
        <v>-5.0359390372543497E-4</v>
      </c>
      <c r="M2379" s="14">
        <v>0.26369653064638299</v>
      </c>
    </row>
    <row r="2380" spans="1:13" x14ac:dyDescent="0.55000000000000004">
      <c r="A2380">
        <v>2375</v>
      </c>
      <c r="C2380">
        <f t="shared" si="117"/>
        <v>1.2797133242735332E-2</v>
      </c>
      <c r="D2380">
        <f t="shared" si="118"/>
        <v>-2.8587861358963471E-4</v>
      </c>
      <c r="E2380" s="2">
        <f t="shared" si="119"/>
        <v>6.254657552477523E-2</v>
      </c>
      <c r="K2380">
        <v>2375</v>
      </c>
      <c r="L2380" s="14">
        <v>-6.3138903398482504E-4</v>
      </c>
      <c r="M2380" s="14">
        <v>0.26289026694451301</v>
      </c>
    </row>
    <row r="2381" spans="1:13" x14ac:dyDescent="0.55000000000000004">
      <c r="A2381">
        <v>2376</v>
      </c>
      <c r="C2381">
        <f t="shared" si="117"/>
        <v>-0.12055996805527623</v>
      </c>
      <c r="D2381">
        <f t="shared" si="118"/>
        <v>2.7358359294435659E-5</v>
      </c>
      <c r="E2381" s="2">
        <f t="shared" si="119"/>
        <v>0.10036317335126421</v>
      </c>
      <c r="K2381">
        <v>2376</v>
      </c>
      <c r="L2381" s="14">
        <v>-6.0104886382951201E-4</v>
      </c>
      <c r="M2381" s="14">
        <v>0.19624150503357199</v>
      </c>
    </row>
    <row r="2382" spans="1:13" x14ac:dyDescent="0.55000000000000004">
      <c r="A2382">
        <v>2377</v>
      </c>
      <c r="C2382">
        <f t="shared" si="117"/>
        <v>-0.22365905857433532</v>
      </c>
      <c r="D2382">
        <f t="shared" si="118"/>
        <v>3.3372896066415775E-4</v>
      </c>
      <c r="E2382" s="2">
        <f t="shared" si="119"/>
        <v>9.2477965198857315E-2</v>
      </c>
      <c r="K2382">
        <v>2377</v>
      </c>
      <c r="L2382" s="14">
        <v>-4.2017227709164402E-4</v>
      </c>
      <c r="M2382" s="14">
        <v>8.04428407930598E-2</v>
      </c>
    </row>
    <row r="2383" spans="1:13" x14ac:dyDescent="0.55000000000000004">
      <c r="A2383">
        <v>2378</v>
      </c>
      <c r="C2383">
        <f t="shared" si="117"/>
        <v>-0.27062443975101991</v>
      </c>
      <c r="D2383">
        <f t="shared" si="118"/>
        <v>5.5634062735784677E-4</v>
      </c>
      <c r="E2383" s="2">
        <f t="shared" si="119"/>
        <v>4.6277134043519456E-2</v>
      </c>
      <c r="K2383">
        <v>2378</v>
      </c>
      <c r="L2383" s="14">
        <v>-1.34060936996603E-4</v>
      </c>
      <c r="M2383" s="14">
        <v>-5.5503231955229902E-2</v>
      </c>
    </row>
    <row r="2384" spans="1:13" x14ac:dyDescent="0.55000000000000004">
      <c r="A2384">
        <v>2379</v>
      </c>
      <c r="C2384">
        <f t="shared" si="117"/>
        <v>-0.24966879086117555</v>
      </c>
      <c r="D2384">
        <f t="shared" si="118"/>
        <v>6.3932252331467014E-4</v>
      </c>
      <c r="E2384" s="2">
        <f t="shared" si="119"/>
        <v>5.2013830961356649E-3</v>
      </c>
      <c r="K2384">
        <v>2379</v>
      </c>
      <c r="L2384" s="14">
        <v>1.8562679642291301E-4</v>
      </c>
      <c r="M2384" s="14">
        <v>-0.17754817594327801</v>
      </c>
    </row>
    <row r="2385" spans="1:13" x14ac:dyDescent="0.55000000000000004">
      <c r="A2385">
        <v>2380</v>
      </c>
      <c r="C2385">
        <f t="shared" si="117"/>
        <v>-0.16605153806661069</v>
      </c>
      <c r="D2385">
        <f t="shared" si="118"/>
        <v>5.6184794177132572E-4</v>
      </c>
      <c r="E2385" s="2">
        <f t="shared" si="119"/>
        <v>7.9340954873007019E-3</v>
      </c>
      <c r="K2385">
        <v>2380</v>
      </c>
      <c r="L2385" s="14">
        <v>4.5882314713326599E-4</v>
      </c>
      <c r="M2385" s="14">
        <v>-0.25512507783741301</v>
      </c>
    </row>
    <row r="2386" spans="1:13" x14ac:dyDescent="0.55000000000000004">
      <c r="A2386">
        <v>2381</v>
      </c>
      <c r="C2386">
        <f t="shared" si="117"/>
        <v>-4.0758849305644392E-2</v>
      </c>
      <c r="D2386">
        <f t="shared" si="118"/>
        <v>3.4336136965835079E-4</v>
      </c>
      <c r="E2386" s="2">
        <f t="shared" si="119"/>
        <v>5.2004737299904659E-2</v>
      </c>
      <c r="K2386">
        <v>2381</v>
      </c>
      <c r="L2386" s="14">
        <v>6.1710439431193298E-4</v>
      </c>
      <c r="M2386" s="14">
        <v>-0.268804321306087</v>
      </c>
    </row>
    <row r="2387" spans="1:13" x14ac:dyDescent="0.55000000000000004">
      <c r="A2387">
        <v>2382</v>
      </c>
      <c r="C2387">
        <f t="shared" si="117"/>
        <v>9.4763451501734972E-2</v>
      </c>
      <c r="D2387">
        <f t="shared" si="118"/>
        <v>3.8698331246870077E-5</v>
      </c>
      <c r="E2387" s="2">
        <f t="shared" si="119"/>
        <v>9.6052455889851188E-2</v>
      </c>
      <c r="K2387">
        <v>2382</v>
      </c>
      <c r="L2387" s="14">
        <v>6.2082801769744195E-4</v>
      </c>
      <c r="M2387" s="14">
        <v>-0.21515985496270501</v>
      </c>
    </row>
    <row r="2388" spans="1:13" x14ac:dyDescent="0.55000000000000004">
      <c r="A2388">
        <v>2383</v>
      </c>
      <c r="C2388">
        <f t="shared" si="117"/>
        <v>0.20650212343822782</v>
      </c>
      <c r="D2388">
        <f t="shared" si="118"/>
        <v>-2.7567717261343526E-4</v>
      </c>
      <c r="E2388" s="2">
        <f t="shared" si="119"/>
        <v>9.8677274684140004E-2</v>
      </c>
      <c r="K2388">
        <v>2383</v>
      </c>
      <c r="L2388" s="14">
        <v>4.6906141271321202E-4</v>
      </c>
      <c r="M2388" s="14">
        <v>-0.107627268189076</v>
      </c>
    </row>
    <row r="2389" spans="1:13" x14ac:dyDescent="0.55000000000000004">
      <c r="A2389">
        <v>2384</v>
      </c>
      <c r="C2389">
        <f t="shared" si="117"/>
        <v>0.26641311511092508</v>
      </c>
      <c r="D2389">
        <f t="shared" si="118"/>
        <v>-5.2086351696016271E-4</v>
      </c>
      <c r="E2389" s="2">
        <f t="shared" si="119"/>
        <v>5.7385102989862706E-2</v>
      </c>
      <c r="K2389">
        <v>2384</v>
      </c>
      <c r="L2389" s="14">
        <v>1.9981546706920701E-4</v>
      </c>
      <c r="M2389" s="14">
        <v>2.6861235573605001E-2</v>
      </c>
    </row>
    <row r="2390" spans="1:13" x14ac:dyDescent="0.55000000000000004">
      <c r="A2390">
        <v>2385</v>
      </c>
      <c r="C2390">
        <f t="shared" si="117"/>
        <v>0.25946003043462496</v>
      </c>
      <c r="D2390">
        <f t="shared" si="118"/>
        <v>-6.3532409748354819E-4</v>
      </c>
      <c r="E2390" s="2">
        <f t="shared" si="119"/>
        <v>1.0990975669644801E-2</v>
      </c>
      <c r="K2390">
        <v>2385</v>
      </c>
      <c r="L2390" s="14">
        <v>-1.19475501867445E-4</v>
      </c>
      <c r="M2390" s="14">
        <v>0.154622176251869</v>
      </c>
    </row>
    <row r="2391" spans="1:13" x14ac:dyDescent="0.55000000000000004">
      <c r="A2391">
        <v>2386</v>
      </c>
      <c r="C2391">
        <f t="shared" si="117"/>
        <v>0.18738794710294099</v>
      </c>
      <c r="D2391">
        <f t="shared" si="118"/>
        <v>-5.903317211093409E-4</v>
      </c>
      <c r="E2391" s="2">
        <f t="shared" si="119"/>
        <v>3.1662101043864964E-3</v>
      </c>
      <c r="K2391">
        <v>2386</v>
      </c>
      <c r="L2391" s="14">
        <v>-4.0884309018919199E-4</v>
      </c>
      <c r="M2391" s="14">
        <v>0.24365703368151001</v>
      </c>
    </row>
    <row r="2392" spans="1:13" x14ac:dyDescent="0.55000000000000004">
      <c r="A2392">
        <v>2387</v>
      </c>
      <c r="C2392">
        <f t="shared" si="117"/>
        <v>6.8285438873904994E-2</v>
      </c>
      <c r="D2392">
        <f t="shared" si="118"/>
        <v>-3.9717852594389421E-4</v>
      </c>
      <c r="E2392" s="2">
        <f t="shared" si="119"/>
        <v>4.1363846053864679E-2</v>
      </c>
      <c r="K2392">
        <v>2387</v>
      </c>
      <c r="L2392" s="14">
        <v>-5.9581339029465699E-4</v>
      </c>
      <c r="M2392" s="14">
        <v>0.27166647548711698</v>
      </c>
    </row>
    <row r="2393" spans="1:13" x14ac:dyDescent="0.55000000000000004">
      <c r="A2393">
        <v>2388</v>
      </c>
      <c r="C2393">
        <f t="shared" si="117"/>
        <v>-6.7955275169392537E-2</v>
      </c>
      <c r="D2393">
        <f t="shared" si="118"/>
        <v>-1.0434189262699844E-4</v>
      </c>
      <c r="E2393" s="2">
        <f t="shared" si="119"/>
        <v>8.9754550604879316E-2</v>
      </c>
      <c r="K2393">
        <v>2388</v>
      </c>
      <c r="L2393" s="14">
        <v>-6.3355853064289203E-4</v>
      </c>
      <c r="M2393" s="14">
        <v>0.23163536321051301</v>
      </c>
    </row>
    <row r="2394" spans="1:13" x14ac:dyDescent="0.55000000000000004">
      <c r="A2394">
        <v>2389</v>
      </c>
      <c r="C2394">
        <f t="shared" si="117"/>
        <v>-0.18714064752967913</v>
      </c>
      <c r="D2394">
        <f t="shared" si="118"/>
        <v>2.146823563885063E-4</v>
      </c>
      <c r="E2394" s="2">
        <f t="shared" si="119"/>
        <v>0.10286797972500519</v>
      </c>
      <c r="K2394">
        <v>2389</v>
      </c>
      <c r="L2394" s="14">
        <v>-5.1262500667983101E-4</v>
      </c>
      <c r="M2394" s="14">
        <v>0.133589737256367</v>
      </c>
    </row>
    <row r="2395" spans="1:13" x14ac:dyDescent="0.55000000000000004">
      <c r="A2395">
        <v>2390</v>
      </c>
      <c r="C2395">
        <f t="shared" si="117"/>
        <v>-0.25935766197158577</v>
      </c>
      <c r="D2395">
        <f t="shared" si="118"/>
        <v>4.7982585909398662E-4</v>
      </c>
      <c r="E2395" s="2">
        <f t="shared" si="119"/>
        <v>6.8352648709325683E-2</v>
      </c>
      <c r="K2395">
        <v>2390</v>
      </c>
      <c r="L2395" s="14">
        <v>-2.6330136969913997E-4</v>
      </c>
      <c r="M2395" s="14">
        <v>2.0857328757992802E-3</v>
      </c>
    </row>
    <row r="2396" spans="1:13" x14ac:dyDescent="0.55000000000000004">
      <c r="A2396">
        <v>2391</v>
      </c>
      <c r="C2396">
        <f t="shared" si="117"/>
        <v>-0.26648137008529205</v>
      </c>
      <c r="D2396">
        <f t="shared" si="118"/>
        <v>6.2454318509519587E-4</v>
      </c>
      <c r="E2396" s="2">
        <f t="shared" si="119"/>
        <v>1.8643366536710143E-2</v>
      </c>
      <c r="K2396">
        <v>2391</v>
      </c>
      <c r="L2396" s="14">
        <v>5.1967728725814798E-5</v>
      </c>
      <c r="M2396" s="14">
        <v>-0.12994065624246001</v>
      </c>
    </row>
    <row r="2397" spans="1:13" x14ac:dyDescent="0.55000000000000004">
      <c r="A2397">
        <v>2392</v>
      </c>
      <c r="C2397">
        <f t="shared" si="117"/>
        <v>-0.20672387128949302</v>
      </c>
      <c r="D2397">
        <f t="shared" si="118"/>
        <v>6.1251333596487449E-4</v>
      </c>
      <c r="E2397" s="2">
        <f t="shared" si="119"/>
        <v>5.1523237184980205E-4</v>
      </c>
      <c r="K2397">
        <v>2392</v>
      </c>
      <c r="L2397" s="14">
        <v>3.5422118710700399E-4</v>
      </c>
      <c r="M2397" s="14">
        <v>-0.229422601911486</v>
      </c>
    </row>
    <row r="2398" spans="1:13" x14ac:dyDescent="0.55000000000000004">
      <c r="A2398">
        <v>2393</v>
      </c>
      <c r="C2398">
        <f t="shared" si="117"/>
        <v>-9.508303819443012E-2</v>
      </c>
      <c r="D2398">
        <f t="shared" si="118"/>
        <v>4.467555502657594E-4</v>
      </c>
      <c r="E2398" s="2">
        <f t="shared" si="119"/>
        <v>3.1103271279196196E-2</v>
      </c>
      <c r="K2398">
        <v>2393</v>
      </c>
      <c r="L2398" s="14">
        <v>5.67757751748533E-4</v>
      </c>
      <c r="M2398" s="14">
        <v>-0.27144423369728499</v>
      </c>
    </row>
    <row r="2399" spans="1:13" x14ac:dyDescent="0.55000000000000004">
      <c r="A2399">
        <v>2394</v>
      </c>
      <c r="C2399">
        <f t="shared" si="117"/>
        <v>4.0421633296653749E-2</v>
      </c>
      <c r="D2399">
        <f t="shared" si="118"/>
        <v>1.6887153830909653E-4</v>
      </c>
      <c r="E2399" s="2">
        <f t="shared" si="119"/>
        <v>8.1740300422065357E-2</v>
      </c>
      <c r="K2399">
        <v>2394</v>
      </c>
      <c r="L2399" s="14">
        <v>6.3909586535125496E-4</v>
      </c>
      <c r="M2399" s="14">
        <v>-0.24548097323582499</v>
      </c>
    </row>
    <row r="2400" spans="1:13" x14ac:dyDescent="0.55000000000000004">
      <c r="A2400">
        <v>2395</v>
      </c>
      <c r="C2400">
        <f t="shared" si="117"/>
        <v>0.16578132684992011</v>
      </c>
      <c r="D2400">
        <f t="shared" si="118"/>
        <v>-1.5139567023129093E-4</v>
      </c>
      <c r="E2400" s="2">
        <f t="shared" si="119"/>
        <v>0.10485732451120103</v>
      </c>
      <c r="K2400">
        <v>2395</v>
      </c>
      <c r="L2400" s="14">
        <v>5.5036845481383999E-4</v>
      </c>
      <c r="M2400" s="14">
        <v>-0.158035480174053</v>
      </c>
    </row>
    <row r="2401" spans="1:13" x14ac:dyDescent="0.55000000000000004">
      <c r="A2401">
        <v>2396</v>
      </c>
      <c r="C2401">
        <f t="shared" si="117"/>
        <v>0.24953340175755104</v>
      </c>
      <c r="D2401">
        <f t="shared" si="118"/>
        <v>-4.3366575671168584E-4</v>
      </c>
      <c r="E2401" s="2">
        <f t="shared" si="119"/>
        <v>7.8704050810552831E-2</v>
      </c>
      <c r="K2401">
        <v>2396</v>
      </c>
      <c r="L2401" s="14">
        <v>3.2379785053027801E-4</v>
      </c>
      <c r="M2401" s="14">
        <v>-3.1009020721746799E-2</v>
      </c>
    </row>
    <row r="2402" spans="1:13" x14ac:dyDescent="0.55000000000000004">
      <c r="A2402">
        <v>2397</v>
      </c>
      <c r="C2402">
        <f t="shared" si="117"/>
        <v>0.27065785257159858</v>
      </c>
      <c r="D2402">
        <f t="shared" si="118"/>
        <v>-6.0709487920857582E-4</v>
      </c>
      <c r="E2402" s="2">
        <f t="shared" si="119"/>
        <v>2.784693595949991E-2</v>
      </c>
      <c r="K2402">
        <v>2397</v>
      </c>
      <c r="L2402" s="14">
        <v>1.6130065885374901E-5</v>
      </c>
      <c r="M2402" s="14">
        <v>0.10378384033632</v>
      </c>
    </row>
    <row r="2403" spans="1:13" x14ac:dyDescent="0.55000000000000004">
      <c r="A2403">
        <v>2398</v>
      </c>
      <c r="C2403">
        <f t="shared" si="117"/>
        <v>0.22385288740560788</v>
      </c>
      <c r="D2403">
        <f t="shared" si="118"/>
        <v>-6.2815598356926632E-4</v>
      </c>
      <c r="E2403" s="2">
        <f t="shared" si="119"/>
        <v>1.2700146462572606E-4</v>
      </c>
      <c r="K2403">
        <v>2398</v>
      </c>
      <c r="L2403" s="14">
        <v>-2.9557759382418502E-4</v>
      </c>
      <c r="M2403" s="14">
        <v>0.21258339475395199</v>
      </c>
    </row>
    <row r="2404" spans="1:13" x14ac:dyDescent="0.55000000000000004">
      <c r="A2404">
        <v>2399</v>
      </c>
      <c r="C2404">
        <f t="shared" si="117"/>
        <v>0.12086556594608401</v>
      </c>
      <c r="D2404">
        <f t="shared" si="118"/>
        <v>-4.9156317653386346E-4</v>
      </c>
      <c r="E2404" s="2">
        <f t="shared" si="119"/>
        <v>2.1689794031374155E-2</v>
      </c>
      <c r="K2404">
        <v>2399</v>
      </c>
      <c r="L2404" s="14">
        <v>-5.3325601153020698E-4</v>
      </c>
      <c r="M2404" s="14">
        <v>0.26814011918381803</v>
      </c>
    </row>
    <row r="2405" spans="1:13" x14ac:dyDescent="0.55000000000000004">
      <c r="A2405">
        <v>2400</v>
      </c>
      <c r="C2405">
        <f t="shared" si="117"/>
        <v>-1.2456464922479893E-2</v>
      </c>
      <c r="D2405">
        <f t="shared" si="118"/>
        <v>-2.3159837351767565E-4</v>
      </c>
      <c r="E2405" s="2">
        <f t="shared" si="119"/>
        <v>7.2358822335514147E-2</v>
      </c>
      <c r="K2405">
        <v>2400</v>
      </c>
      <c r="L2405" s="14">
        <v>-6.3737715306835905E-4</v>
      </c>
      <c r="M2405" s="14">
        <v>0.25653948734356102</v>
      </c>
    </row>
    <row r="2406" spans="1:13" x14ac:dyDescent="0.55000000000000004">
      <c r="A2406">
        <v>2401</v>
      </c>
      <c r="C2406">
        <f t="shared" si="117"/>
        <v>-0.14265218565610679</v>
      </c>
      <c r="D2406">
        <f t="shared" si="118"/>
        <v>8.6492739542766542E-5</v>
      </c>
      <c r="E2406" s="2">
        <f t="shared" si="119"/>
        <v>0.10454819628642502</v>
      </c>
      <c r="K2406">
        <v>2401</v>
      </c>
      <c r="L2406" s="14">
        <v>-5.8186323261974298E-4</v>
      </c>
      <c r="M2406" s="14">
        <v>0.18068694944267</v>
      </c>
    </row>
    <row r="2407" spans="1:13" x14ac:dyDescent="0.55000000000000004">
      <c r="A2407">
        <v>2402</v>
      </c>
      <c r="C2407">
        <f t="shared" si="117"/>
        <v>-0.23704521466004971</v>
      </c>
      <c r="D2407">
        <f t="shared" si="118"/>
        <v>3.828759981005746E-4</v>
      </c>
      <c r="E2407" s="2">
        <f t="shared" si="119"/>
        <v>8.7986662816292416E-2</v>
      </c>
      <c r="K2407">
        <v>2402</v>
      </c>
      <c r="L2407" s="14">
        <v>-3.8061805594407402E-4</v>
      </c>
      <c r="M2407" s="14">
        <v>5.95802441534048E-2</v>
      </c>
    </row>
    <row r="2408" spans="1:13" x14ac:dyDescent="0.55000000000000004">
      <c r="A2408">
        <v>2403</v>
      </c>
      <c r="C2408">
        <f t="shared" si="117"/>
        <v>-0.27194489130184191</v>
      </c>
      <c r="D2408">
        <f t="shared" si="118"/>
        <v>5.8316545152314306E-4</v>
      </c>
      <c r="E2408" s="2">
        <f t="shared" si="119"/>
        <v>3.8218759682353394E-2</v>
      </c>
      <c r="K2408">
        <v>2403</v>
      </c>
      <c r="L2408" s="14">
        <v>-8.4044725974215202E-5</v>
      </c>
      <c r="M2408" s="14">
        <v>-7.6448702893081893E-2</v>
      </c>
    </row>
    <row r="2409" spans="1:13" x14ac:dyDescent="0.55000000000000004">
      <c r="A2409">
        <v>2404</v>
      </c>
      <c r="C2409">
        <f t="shared" si="117"/>
        <v>-0.23859213237084173</v>
      </c>
      <c r="D2409">
        <f t="shared" si="118"/>
        <v>6.3709266876600256E-4</v>
      </c>
      <c r="E2409" s="2">
        <f t="shared" si="119"/>
        <v>2.0486064893778144E-3</v>
      </c>
      <c r="K2409">
        <v>2404</v>
      </c>
      <c r="L2409" s="14">
        <v>2.33578126991514E-4</v>
      </c>
      <c r="M2409" s="14">
        <v>-0.19333059804667399</v>
      </c>
    </row>
    <row r="2410" spans="1:13" x14ac:dyDescent="0.55000000000000004">
      <c r="A2410">
        <v>2405</v>
      </c>
      <c r="C2410">
        <f t="shared" si="117"/>
        <v>-0.14535777733871988</v>
      </c>
      <c r="D2410">
        <f t="shared" si="118"/>
        <v>5.3112305499879739E-4</v>
      </c>
      <c r="E2410" s="2">
        <f t="shared" si="119"/>
        <v>1.3556845674447001E-2</v>
      </c>
      <c r="K2410">
        <v>2405</v>
      </c>
      <c r="L2410" s="14">
        <v>4.9269988903871795E-4</v>
      </c>
      <c r="M2410" s="14">
        <v>-0.26179164558351797</v>
      </c>
    </row>
    <row r="2411" spans="1:13" x14ac:dyDescent="0.55000000000000004">
      <c r="A2411">
        <v>2406</v>
      </c>
      <c r="C2411">
        <f t="shared" si="117"/>
        <v>-1.5641684092947722E-2</v>
      </c>
      <c r="D2411">
        <f t="shared" si="118"/>
        <v>2.9185274961242313E-4</v>
      </c>
      <c r="E2411" s="2">
        <f t="shared" si="119"/>
        <v>6.2022748248909798E-2</v>
      </c>
      <c r="K2411">
        <v>2406</v>
      </c>
      <c r="L2411" s="14">
        <v>6.2842190738796305E-4</v>
      </c>
      <c r="M2411" s="14">
        <v>-0.26468535144650601</v>
      </c>
    </row>
    <row r="2412" spans="1:13" x14ac:dyDescent="0.55000000000000004">
      <c r="A2412">
        <v>2407</v>
      </c>
      <c r="C2412">
        <f t="shared" si="117"/>
        <v>0.11800014215872218</v>
      </c>
      <c r="D2412">
        <f t="shared" si="118"/>
        <v>-2.0666444156491122E-5</v>
      </c>
      <c r="E2412" s="2">
        <f t="shared" si="119"/>
        <v>0.10194425938465206</v>
      </c>
      <c r="K2412">
        <v>2407</v>
      </c>
      <c r="L2412" s="14">
        <v>6.0675176058540595E-4</v>
      </c>
      <c r="M2412" s="14">
        <v>-0.20128696905100399</v>
      </c>
    </row>
    <row r="2413" spans="1:13" x14ac:dyDescent="0.55000000000000004">
      <c r="A2413">
        <v>2408</v>
      </c>
      <c r="C2413">
        <f t="shared" si="117"/>
        <v>0.22202641997518821</v>
      </c>
      <c r="D2413">
        <f t="shared" si="118"/>
        <v>-3.2799879605827483E-4</v>
      </c>
      <c r="E2413" s="2">
        <f t="shared" si="119"/>
        <v>9.5791139219187832E-2</v>
      </c>
      <c r="K2413">
        <v>2408</v>
      </c>
      <c r="L2413" s="14">
        <v>4.3311687132957798E-4</v>
      </c>
      <c r="M2413" s="14">
        <v>-8.7475016562976904E-2</v>
      </c>
    </row>
    <row r="2414" spans="1:13" x14ac:dyDescent="0.55000000000000004">
      <c r="A2414">
        <v>2409</v>
      </c>
      <c r="C2414">
        <f t="shared" si="117"/>
        <v>0.27032874632337983</v>
      </c>
      <c r="D2414">
        <f t="shared" si="118"/>
        <v>-5.5301036381432463E-4</v>
      </c>
      <c r="E2414" s="2">
        <f t="shared" si="119"/>
        <v>4.9320925444866159E-2</v>
      </c>
      <c r="K2414">
        <v>2409</v>
      </c>
      <c r="L2414" s="14">
        <v>1.5100517478725301E-4</v>
      </c>
      <c r="M2414" s="14">
        <v>4.8245596478853903E-2</v>
      </c>
    </row>
    <row r="2415" spans="1:13" x14ac:dyDescent="0.55000000000000004">
      <c r="A2415">
        <v>2410</v>
      </c>
      <c r="C2415">
        <f t="shared" si="117"/>
        <v>0.25078425542321897</v>
      </c>
      <c r="D2415">
        <f t="shared" si="118"/>
        <v>-6.3922798678851898E-4</v>
      </c>
      <c r="E2415" s="2">
        <f t="shared" si="119"/>
        <v>6.2254395750187862E-3</v>
      </c>
      <c r="K2415">
        <v>2410</v>
      </c>
      <c r="L2415" s="14">
        <v>-1.6892670454863299E-4</v>
      </c>
      <c r="M2415" s="14">
        <v>0.171882800588604</v>
      </c>
    </row>
    <row r="2416" spans="1:13" x14ac:dyDescent="0.55000000000000004">
      <c r="A2416">
        <v>2411</v>
      </c>
      <c r="C2416">
        <f t="shared" si="117"/>
        <v>0.16829820252461899</v>
      </c>
      <c r="D2416">
        <f t="shared" si="118"/>
        <v>-5.6501285893684888E-4</v>
      </c>
      <c r="E2416" s="2">
        <f t="shared" si="119"/>
        <v>7.0850414864285548E-3</v>
      </c>
      <c r="K2416">
        <v>2411</v>
      </c>
      <c r="L2416" s="14">
        <v>-4.4654984278512101E-4</v>
      </c>
      <c r="M2416" s="14">
        <v>0.25247089100745501</v>
      </c>
    </row>
    <row r="2417" spans="1:13" x14ac:dyDescent="0.55000000000000004">
      <c r="A2417">
        <v>2412</v>
      </c>
      <c r="C2417">
        <f t="shared" si="117"/>
        <v>4.3572848237955542E-2</v>
      </c>
      <c r="D2417">
        <f t="shared" si="118"/>
        <v>-3.4899141302009083E-4</v>
      </c>
      <c r="E2417" s="2">
        <f t="shared" si="119"/>
        <v>5.1190525135172082E-2</v>
      </c>
      <c r="K2417">
        <v>2412</v>
      </c>
      <c r="L2417" s="14">
        <v>-6.1233180270196699E-4</v>
      </c>
      <c r="M2417" s="14">
        <v>0.26982608055778801</v>
      </c>
    </row>
    <row r="2418" spans="1:13" x14ac:dyDescent="0.55000000000000004">
      <c r="A2418">
        <v>2413</v>
      </c>
      <c r="C2418">
        <f t="shared" si="117"/>
        <v>-9.20883725135134E-2</v>
      </c>
      <c r="D2418">
        <f t="shared" si="118"/>
        <v>-4.5380478591838329E-5</v>
      </c>
      <c r="E2418" s="2">
        <f t="shared" si="119"/>
        <v>9.7150672848012321E-2</v>
      </c>
      <c r="K2418">
        <v>2413</v>
      </c>
      <c r="L2418" s="14">
        <v>-6.2475146400137996E-4</v>
      </c>
      <c r="M2418" s="14">
        <v>0.21960165435294299</v>
      </c>
    </row>
    <row r="2419" spans="1:13" x14ac:dyDescent="0.55000000000000004">
      <c r="A2419">
        <v>2414</v>
      </c>
      <c r="C2419">
        <f t="shared" si="117"/>
        <v>-0.20463735283394668</v>
      </c>
      <c r="D2419">
        <f t="shared" si="118"/>
        <v>2.6961999942032224E-4</v>
      </c>
      <c r="E2419" s="2">
        <f t="shared" si="119"/>
        <v>0.10176992220421999</v>
      </c>
      <c r="K2419">
        <v>2414</v>
      </c>
      <c r="L2419" s="14">
        <v>-4.8069824546493901E-4</v>
      </c>
      <c r="M2419" s="14">
        <v>0.11437663150564301</v>
      </c>
    </row>
    <row r="2420" spans="1:13" x14ac:dyDescent="0.55000000000000004">
      <c r="A2420">
        <v>2415</v>
      </c>
      <c r="C2420">
        <f t="shared" si="117"/>
        <v>-0.26582667100600321</v>
      </c>
      <c r="D2420">
        <f t="shared" si="118"/>
        <v>5.1695154071527581E-4</v>
      </c>
      <c r="E2420" s="2">
        <f t="shared" si="119"/>
        <v>6.0679426025220938E-2</v>
      </c>
      <c r="K2420">
        <v>2415</v>
      </c>
      <c r="L2420" s="14">
        <v>-2.1625116931638401E-4</v>
      </c>
      <c r="M2420" s="14">
        <v>-1.9494728243354301E-2</v>
      </c>
    </row>
    <row r="2421" spans="1:13" x14ac:dyDescent="0.55000000000000004">
      <c r="A2421">
        <v>2416</v>
      </c>
      <c r="C2421">
        <f t="shared" si="117"/>
        <v>-0.26029909793813472</v>
      </c>
      <c r="D2421">
        <f t="shared" si="118"/>
        <v>6.3453914176642362E-4</v>
      </c>
      <c r="E2421" s="2">
        <f t="shared" si="119"/>
        <v>1.2502725176551124E-2</v>
      </c>
      <c r="K2421">
        <v>2416</v>
      </c>
      <c r="L2421" s="14">
        <v>1.02357353712318E-4</v>
      </c>
      <c r="M2421" s="14">
        <v>-0.14848351236728899</v>
      </c>
    </row>
    <row r="2422" spans="1:13" x14ac:dyDescent="0.55000000000000004">
      <c r="A2422">
        <v>2417</v>
      </c>
      <c r="C2422">
        <f t="shared" si="117"/>
        <v>-0.1894419379576513</v>
      </c>
      <c r="D2422">
        <f t="shared" si="118"/>
        <v>5.9287079325944306E-4</v>
      </c>
      <c r="E2422" s="2">
        <f t="shared" si="119"/>
        <v>2.5848827027855812E-3</v>
      </c>
      <c r="K2422">
        <v>2417</v>
      </c>
      <c r="L2422" s="14">
        <v>3.9532984252484799E-4</v>
      </c>
      <c r="M2422" s="14">
        <v>-0.240283679694</v>
      </c>
    </row>
    <row r="2423" spans="1:13" x14ac:dyDescent="0.55000000000000004">
      <c r="A2423">
        <v>2418</v>
      </c>
      <c r="C2423">
        <f t="shared" si="117"/>
        <v>-7.1038844669972873E-2</v>
      </c>
      <c r="D2423">
        <f t="shared" si="118"/>
        <v>4.0240437237092655E-4</v>
      </c>
      <c r="E2423" s="2">
        <f t="shared" si="119"/>
        <v>4.0346532962140962E-2</v>
      </c>
      <c r="K2423">
        <v>2418</v>
      </c>
      <c r="L2423" s="14">
        <v>5.8928951982873399E-4</v>
      </c>
      <c r="M2423" s="14">
        <v>-0.271903308829617</v>
      </c>
    </row>
    <row r="2424" spans="1:13" x14ac:dyDescent="0.55000000000000004">
      <c r="A2424">
        <v>2419</v>
      </c>
      <c r="C2424">
        <f t="shared" si="117"/>
        <v>6.5193501250541616E-2</v>
      </c>
      <c r="D2424">
        <f t="shared" si="118"/>
        <v>1.1094293602760643E-4</v>
      </c>
      <c r="E2424" s="2">
        <f t="shared" si="119"/>
        <v>9.0370321409265847E-2</v>
      </c>
      <c r="K2424">
        <v>2419</v>
      </c>
      <c r="L2424" s="14">
        <v>6.3565798120473495E-4</v>
      </c>
      <c r="M2424" s="14">
        <v>-0.235423067503188</v>
      </c>
    </row>
    <row r="2425" spans="1:13" x14ac:dyDescent="0.55000000000000004">
      <c r="A2425">
        <v>2420</v>
      </c>
      <c r="C2425">
        <f t="shared" si="117"/>
        <v>0.1850636525264189</v>
      </c>
      <c r="D2425">
        <f t="shared" si="118"/>
        <v>-2.083628387648987E-4</v>
      </c>
      <c r="E2425" s="2">
        <f t="shared" si="119"/>
        <v>0.10565315401825094</v>
      </c>
      <c r="K2425">
        <v>2420</v>
      </c>
      <c r="L2425" s="14">
        <v>5.2282195785217998E-4</v>
      </c>
      <c r="M2425" s="14">
        <v>-0.13997965846190299</v>
      </c>
    </row>
    <row r="2426" spans="1:13" x14ac:dyDescent="0.55000000000000004">
      <c r="A2426">
        <v>2421</v>
      </c>
      <c r="C2426">
        <f t="shared" si="117"/>
        <v>0.25848672785110416</v>
      </c>
      <c r="D2426">
        <f t="shared" si="118"/>
        <v>-4.7537393296831487E-4</v>
      </c>
      <c r="E2426" s="2">
        <f t="shared" si="119"/>
        <v>7.1804814324795338E-2</v>
      </c>
      <c r="K2426">
        <v>2421</v>
      </c>
      <c r="L2426" s="14">
        <v>2.7904193180358601E-4</v>
      </c>
      <c r="M2426" s="14">
        <v>-9.4774755880778997E-3</v>
      </c>
    </row>
    <row r="2427" spans="1:13" x14ac:dyDescent="0.55000000000000004">
      <c r="A2427">
        <v>2422</v>
      </c>
      <c r="C2427">
        <f t="shared" si="117"/>
        <v>0.26703508295380496</v>
      </c>
      <c r="D2427">
        <f t="shared" si="118"/>
        <v>-6.2307619008635223E-4</v>
      </c>
      <c r="E2427" s="2">
        <f t="shared" si="119"/>
        <v>2.0631496735713847E-2</v>
      </c>
      <c r="K2427">
        <v>2422</v>
      </c>
      <c r="L2427" s="14">
        <v>-3.46258771156861E-5</v>
      </c>
      <c r="M2427" s="14">
        <v>0.123398399840772</v>
      </c>
    </row>
    <row r="2428" spans="1:13" x14ac:dyDescent="0.55000000000000004">
      <c r="A2428">
        <v>2423</v>
      </c>
      <c r="C2428">
        <f t="shared" si="117"/>
        <v>0.20856326088868227</v>
      </c>
      <c r="D2428">
        <f t="shared" si="118"/>
        <v>-6.143994568973836E-4</v>
      </c>
      <c r="E2428" s="2">
        <f t="shared" si="119"/>
        <v>2.824120458700898E-4</v>
      </c>
      <c r="K2428">
        <v>2423</v>
      </c>
      <c r="L2428" s="14">
        <v>-3.3962142030798798E-4</v>
      </c>
      <c r="M2428" s="14">
        <v>0.22536838052140401</v>
      </c>
    </row>
    <row r="2429" spans="1:13" x14ac:dyDescent="0.55000000000000004">
      <c r="A2429">
        <v>2424</v>
      </c>
      <c r="C2429">
        <f t="shared" si="117"/>
        <v>9.7746456505964793E-2</v>
      </c>
      <c r="D2429">
        <f t="shared" si="118"/>
        <v>-4.515214105423406E-4</v>
      </c>
      <c r="E2429" s="2">
        <f t="shared" si="119"/>
        <v>2.9979882123590328E-2</v>
      </c>
      <c r="K2429">
        <v>2424</v>
      </c>
      <c r="L2429" s="14">
        <v>-5.5955667192582E-4</v>
      </c>
      <c r="M2429" s="14">
        <v>0.270893452216518</v>
      </c>
    </row>
    <row r="2430" spans="1:13" x14ac:dyDescent="0.55000000000000004">
      <c r="A2430">
        <v>2425</v>
      </c>
      <c r="C2430">
        <f t="shared" si="117"/>
        <v>-3.7602648128557382E-2</v>
      </c>
      <c r="D2430">
        <f t="shared" si="118"/>
        <v>-1.753210074567153E-4</v>
      </c>
      <c r="E2430" s="2">
        <f t="shared" si="119"/>
        <v>8.1895687873718606E-2</v>
      </c>
      <c r="K2430">
        <v>2425</v>
      </c>
      <c r="L2430" s="14">
        <v>-6.3934748382225002E-4</v>
      </c>
      <c r="M2430" s="14">
        <v>0.248571578303032</v>
      </c>
    </row>
    <row r="2431" spans="1:13" x14ac:dyDescent="0.55000000000000004">
      <c r="A2431">
        <v>2426</v>
      </c>
      <c r="C2431">
        <f t="shared" si="117"/>
        <v>-0.16351428068295523</v>
      </c>
      <c r="D2431">
        <f t="shared" si="118"/>
        <v>1.4488127302465805E-4</v>
      </c>
      <c r="E2431" s="2">
        <f t="shared" si="119"/>
        <v>0.10726128783470783</v>
      </c>
      <c r="K2431">
        <v>2426</v>
      </c>
      <c r="L2431" s="14">
        <v>-5.5900975217155395E-4</v>
      </c>
      <c r="M2431" s="14">
        <v>0.16399341057743</v>
      </c>
    </row>
    <row r="2432" spans="1:13" x14ac:dyDescent="0.55000000000000004">
      <c r="A2432">
        <v>2427</v>
      </c>
      <c r="C2432">
        <f t="shared" si="117"/>
        <v>-0.24838727539407612</v>
      </c>
      <c r="D2432">
        <f t="shared" si="118"/>
        <v>4.2872140783228256E-4</v>
      </c>
      <c r="E2432" s="2">
        <f t="shared" si="119"/>
        <v>8.2213720854211622E-2</v>
      </c>
      <c r="K2432">
        <v>2427</v>
      </c>
      <c r="L2432" s="14">
        <v>-3.3866456024475502E-4</v>
      </c>
      <c r="M2432" s="14">
        <v>3.8342075831450897E-2</v>
      </c>
    </row>
    <row r="2433" spans="1:13" x14ac:dyDescent="0.55000000000000004">
      <c r="A2433">
        <v>2428</v>
      </c>
      <c r="C2433">
        <f t="shared" si="117"/>
        <v>-0.27092029957042518</v>
      </c>
      <c r="D2433">
        <f t="shared" si="118"/>
        <v>6.0496150600653279E-4</v>
      </c>
      <c r="E2433" s="2">
        <f t="shared" si="119"/>
        <v>3.0278794472094448E-2</v>
      </c>
      <c r="K2433">
        <v>2428</v>
      </c>
      <c r="L2433" s="14">
        <v>-3.3498728282252799E-5</v>
      </c>
      <c r="M2433" s="14">
        <v>-9.6912269663485401E-2</v>
      </c>
    </row>
    <row r="2434" spans="1:13" x14ac:dyDescent="0.55000000000000004">
      <c r="A2434">
        <v>2429</v>
      </c>
      <c r="C2434">
        <f t="shared" si="117"/>
        <v>-0.22545803910196585</v>
      </c>
      <c r="D2434">
        <f t="shared" si="118"/>
        <v>6.2936901775033317E-4</v>
      </c>
      <c r="E2434" s="2">
        <f t="shared" si="119"/>
        <v>3.0848366591183297E-4</v>
      </c>
      <c r="K2434">
        <v>2429</v>
      </c>
      <c r="L2434" s="14">
        <v>2.8005706798956299E-4</v>
      </c>
      <c r="M2434" s="14">
        <v>-0.207894336021128</v>
      </c>
    </row>
    <row r="2435" spans="1:13" x14ac:dyDescent="0.55000000000000004">
      <c r="A2435">
        <v>2430</v>
      </c>
      <c r="C2435">
        <f t="shared" si="117"/>
        <v>-0.1234105630981063</v>
      </c>
      <c r="D2435">
        <f t="shared" si="118"/>
        <v>4.9581817208732863E-4</v>
      </c>
      <c r="E2435" s="2">
        <f t="shared" si="119"/>
        <v>2.0562818095628928E-2</v>
      </c>
      <c r="K2435">
        <v>2430</v>
      </c>
      <c r="L2435" s="14">
        <v>5.2347083423547503E-4</v>
      </c>
      <c r="M2435" s="14">
        <v>-0.26680797623944902</v>
      </c>
    </row>
    <row r="2436" spans="1:13" x14ac:dyDescent="0.55000000000000004">
      <c r="A2436">
        <v>2431</v>
      </c>
      <c r="C2436">
        <f t="shared" si="117"/>
        <v>9.6103629556586832E-3</v>
      </c>
      <c r="D2436">
        <f t="shared" si="118"/>
        <v>2.3782741624783324E-4</v>
      </c>
      <c r="E2436" s="2">
        <f t="shared" si="119"/>
        <v>7.2096689236691949E-2</v>
      </c>
      <c r="K2436">
        <v>2431</v>
      </c>
      <c r="L2436" s="14">
        <v>6.3577808266981504E-4</v>
      </c>
      <c r="M2436" s="14">
        <v>-0.25889790365207899</v>
      </c>
    </row>
    <row r="2437" spans="1:13" x14ac:dyDescent="0.55000000000000004">
      <c r="A2437">
        <v>2432</v>
      </c>
      <c r="C2437">
        <f t="shared" si="117"/>
        <v>0.14021929047708392</v>
      </c>
      <c r="D2437">
        <f t="shared" si="118"/>
        <v>-7.9853008063379862E-5</v>
      </c>
      <c r="E2437" s="2">
        <f t="shared" si="119"/>
        <v>0.10651381002308258</v>
      </c>
      <c r="K2437">
        <v>2432</v>
      </c>
      <c r="L2437" s="14">
        <v>5.8885076621861495E-4</v>
      </c>
      <c r="M2437" s="14">
        <v>-0.18614524500905399</v>
      </c>
    </row>
    <row r="2438" spans="1:13" x14ac:dyDescent="0.55000000000000004">
      <c r="A2438">
        <v>2433</v>
      </c>
      <c r="C2438">
        <f t="shared" ref="C2438:C2501" si="120">$D$1*COS($B$2*(A2438-$L$2)+$B$1)</f>
        <v>0.23563613167788375</v>
      </c>
      <c r="D2438">
        <f t="shared" ref="D2438:D2501" si="121">$D$2*COS($B$2*(A2438-$L$3)+$B$3)</f>
        <v>-3.7749201052070372E-4</v>
      </c>
      <c r="E2438" s="2">
        <f t="shared" ref="E2438:E2501" si="122">(M2438-C2438)^2</f>
        <v>9.1450287994145063E-2</v>
      </c>
      <c r="K2438">
        <v>2433</v>
      </c>
      <c r="L2438" s="14">
        <v>3.9444212240301302E-4</v>
      </c>
      <c r="M2438" s="14">
        <v>-6.6771354992246595E-2</v>
      </c>
    </row>
    <row r="2439" spans="1:13" x14ac:dyDescent="0.55000000000000004">
      <c r="A2439">
        <v>2434</v>
      </c>
      <c r="C2439">
        <f t="shared" si="120"/>
        <v>0.2719132706430854</v>
      </c>
      <c r="D2439">
        <f t="shared" si="121"/>
        <v>-5.8038847523660163E-4</v>
      </c>
      <c r="E2439" s="2">
        <f t="shared" si="122"/>
        <v>4.1041669039201235E-2</v>
      </c>
      <c r="K2439">
        <v>2434</v>
      </c>
      <c r="L2439" s="14">
        <v>1.01243002090297E-4</v>
      </c>
      <c r="M2439" s="14">
        <v>6.9325835101783306E-2</v>
      </c>
    </row>
    <row r="2440" spans="1:13" x14ac:dyDescent="0.55000000000000004">
      <c r="A2440">
        <v>2435</v>
      </c>
      <c r="C2440">
        <f t="shared" si="120"/>
        <v>0.23994591015481673</v>
      </c>
      <c r="D2440">
        <f t="shared" si="121"/>
        <v>-6.3761966628854969E-4</v>
      </c>
      <c r="E2440" s="2">
        <f t="shared" si="122"/>
        <v>2.6921539271000192E-3</v>
      </c>
      <c r="K2440">
        <v>2435</v>
      </c>
      <c r="L2440" s="14">
        <v>-2.1731305616192099E-4</v>
      </c>
      <c r="M2440" s="14">
        <v>0.188059939728313</v>
      </c>
    </row>
    <row r="2441" spans="1:13" x14ac:dyDescent="0.55000000000000004">
      <c r="A2441">
        <v>2436</v>
      </c>
      <c r="C2441">
        <f t="shared" si="120"/>
        <v>0.14775718387619449</v>
      </c>
      <c r="D2441">
        <f t="shared" si="121"/>
        <v>-5.3482176105922757E-4</v>
      </c>
      <c r="E2441" s="2">
        <f t="shared" si="122"/>
        <v>1.2529686438852583E-2</v>
      </c>
      <c r="K2441">
        <v>2436</v>
      </c>
      <c r="L2441" s="14">
        <v>-4.8144171138605801E-4</v>
      </c>
      <c r="M2441" s="14">
        <v>0.259693265810719</v>
      </c>
    </row>
    <row r="2442" spans="1:13" x14ac:dyDescent="0.55000000000000004">
      <c r="A2442">
        <v>2437</v>
      </c>
      <c r="C2442">
        <f t="shared" si="120"/>
        <v>1.8484518919954486E-2</v>
      </c>
      <c r="D2442">
        <f t="shared" si="121"/>
        <v>-2.9779486695435953E-4</v>
      </c>
      <c r="E2442" s="2">
        <f t="shared" si="122"/>
        <v>6.1404980517952075E-2</v>
      </c>
      <c r="K2442">
        <v>2437</v>
      </c>
      <c r="L2442" s="14">
        <v>-6.2499030334601103E-4</v>
      </c>
      <c r="M2442" s="14">
        <v>0.26628480245076902</v>
      </c>
    </row>
    <row r="2443" spans="1:13" x14ac:dyDescent="0.55000000000000004">
      <c r="A2443">
        <v>2438</v>
      </c>
      <c r="C2443">
        <f t="shared" si="120"/>
        <v>-0.11542737066238438</v>
      </c>
      <c r="D2443">
        <f t="shared" si="121"/>
        <v>1.3972261737252603E-5</v>
      </c>
      <c r="E2443" s="2">
        <f t="shared" si="122"/>
        <v>0.10343365401844898</v>
      </c>
      <c r="K2443">
        <v>2438</v>
      </c>
      <c r="L2443" s="14">
        <v>-6.1200619667459405E-4</v>
      </c>
      <c r="M2443" s="14">
        <v>0.206183658406037</v>
      </c>
    </row>
    <row r="2444" spans="1:13" x14ac:dyDescent="0.55000000000000004">
      <c r="A2444">
        <v>2439</v>
      </c>
      <c r="C2444">
        <f t="shared" si="120"/>
        <v>-0.22036942322537922</v>
      </c>
      <c r="D2444">
        <f t="shared" si="121"/>
        <v>3.2223264724678215E-4</v>
      </c>
      <c r="E2444" s="2">
        <f t="shared" si="122"/>
        <v>9.9106570957617116E-2</v>
      </c>
      <c r="K2444">
        <v>2439</v>
      </c>
      <c r="L2444" s="14">
        <v>-4.4574134143521299E-4</v>
      </c>
      <c r="M2444" s="14">
        <v>9.4442538042958102E-2</v>
      </c>
    </row>
    <row r="2445" spans="1:13" x14ac:dyDescent="0.55000000000000004">
      <c r="A2445">
        <v>2440</v>
      </c>
      <c r="C2445">
        <f t="shared" si="120"/>
        <v>-0.27000339557757114</v>
      </c>
      <c r="D2445">
        <f t="shared" si="121"/>
        <v>5.49619430421468E-4</v>
      </c>
      <c r="E2445" s="2">
        <f t="shared" si="122"/>
        <v>5.2464403536902446E-2</v>
      </c>
      <c r="K2445">
        <v>2440</v>
      </c>
      <c r="L2445" s="14">
        <v>-1.6783780205485301E-4</v>
      </c>
      <c r="M2445" s="14">
        <v>-4.0952301851951797E-2</v>
      </c>
    </row>
    <row r="2446" spans="1:13" x14ac:dyDescent="0.55000000000000004">
      <c r="A2446">
        <v>2441</v>
      </c>
      <c r="C2446">
        <f t="shared" si="120"/>
        <v>-0.25187220686075784</v>
      </c>
      <c r="D2446">
        <f t="shared" si="121"/>
        <v>6.3906332162068878E-4</v>
      </c>
      <c r="E2446" s="2">
        <f t="shared" si="122"/>
        <v>7.358521185057516E-3</v>
      </c>
      <c r="K2446">
        <v>2441</v>
      </c>
      <c r="L2446" s="14">
        <v>1.5210175604027699E-4</v>
      </c>
      <c r="M2446" s="14">
        <v>-0.16609038369840301</v>
      </c>
    </row>
    <row r="2447" spans="1:13" x14ac:dyDescent="0.55000000000000004">
      <c r="A2447">
        <v>2442</v>
      </c>
      <c r="C2447">
        <f t="shared" si="120"/>
        <v>-0.1705264032668902</v>
      </c>
      <c r="D2447">
        <f t="shared" si="121"/>
        <v>5.6811578948032509E-4</v>
      </c>
      <c r="E2447" s="2">
        <f t="shared" si="122"/>
        <v>6.2573946149821454E-3</v>
      </c>
      <c r="K2447">
        <v>2442</v>
      </c>
      <c r="L2447" s="14">
        <v>4.3394648576433001E-4</v>
      </c>
      <c r="M2447" s="14">
        <v>-0.24963009859765301</v>
      </c>
    </row>
    <row r="2448" spans="1:13" x14ac:dyDescent="0.55000000000000004">
      <c r="A2448">
        <v>2443</v>
      </c>
      <c r="C2448">
        <f t="shared" si="120"/>
        <v>-4.6382066865392424E-2</v>
      </c>
      <c r="D2448">
        <f t="shared" si="121"/>
        <v>3.5458316911303391E-4</v>
      </c>
      <c r="E2448" s="2">
        <f t="shared" si="122"/>
        <v>5.0295391187483614E-2</v>
      </c>
      <c r="K2448">
        <v>2443</v>
      </c>
      <c r="L2448" s="14">
        <v>6.0710662612014797E-4</v>
      </c>
      <c r="M2448" s="14">
        <v>-0.27064840671041601</v>
      </c>
    </row>
    <row r="2449" spans="1:13" x14ac:dyDescent="0.55000000000000004">
      <c r="A2449">
        <v>2444</v>
      </c>
      <c r="C2449">
        <f t="shared" si="120"/>
        <v>8.9403190663691554E-2</v>
      </c>
      <c r="D2449">
        <f t="shared" si="121"/>
        <v>5.2057647317487603E-5</v>
      </c>
      <c r="E2449" s="2">
        <f t="shared" si="122"/>
        <v>9.8147073331717127E-2</v>
      </c>
      <c r="K2449">
        <v>2444</v>
      </c>
      <c r="L2449" s="14">
        <v>6.2821314574809304E-4</v>
      </c>
      <c r="M2449" s="14">
        <v>-0.22388114238173401</v>
      </c>
    </row>
    <row r="2450" spans="1:13" x14ac:dyDescent="0.55000000000000004">
      <c r="A2450">
        <v>2445</v>
      </c>
      <c r="C2450">
        <f t="shared" si="120"/>
        <v>0.20275013180526669</v>
      </c>
      <c r="D2450">
        <f t="shared" si="121"/>
        <v>-2.6353324666448716E-4</v>
      </c>
      <c r="E2450" s="2">
        <f t="shared" si="122"/>
        <v>0.10484099303658209</v>
      </c>
      <c r="K2450">
        <v>2445</v>
      </c>
      <c r="L2450" s="14">
        <v>4.91979785872004E-4</v>
      </c>
      <c r="M2450" s="14">
        <v>-0.12104145708576999</v>
      </c>
    </row>
    <row r="2451" spans="1:13" x14ac:dyDescent="0.55000000000000004">
      <c r="A2451">
        <v>2446</v>
      </c>
      <c r="C2451">
        <f t="shared" si="120"/>
        <v>0.26521106349812495</v>
      </c>
      <c r="D2451">
        <f t="shared" si="121"/>
        <v>-5.1298285057469991E-4</v>
      </c>
      <c r="E2451" s="2">
        <f t="shared" si="122"/>
        <v>6.4058218703751238E-2</v>
      </c>
      <c r="K2451">
        <v>2446</v>
      </c>
      <c r="L2451" s="14">
        <v>2.3252703660325599E-4</v>
      </c>
      <c r="M2451" s="14">
        <v>1.2113812024010301E-2</v>
      </c>
    </row>
    <row r="2452" spans="1:13" x14ac:dyDescent="0.55000000000000004">
      <c r="A2452">
        <v>2447</v>
      </c>
      <c r="C2452">
        <f t="shared" si="120"/>
        <v>0.26110960845928027</v>
      </c>
      <c r="D2452">
        <f t="shared" si="121"/>
        <v>-6.3368457181333553E-4</v>
      </c>
      <c r="E2452" s="2">
        <f t="shared" si="122"/>
        <v>1.4131148342107339E-2</v>
      </c>
      <c r="K2452">
        <v>2447</v>
      </c>
      <c r="L2452" s="14">
        <v>-8.51635514757868E-5</v>
      </c>
      <c r="M2452" s="14">
        <v>0.14223510176374299</v>
      </c>
    </row>
    <row r="2453" spans="1:13" x14ac:dyDescent="0.55000000000000004">
      <c r="A2453">
        <v>2448</v>
      </c>
      <c r="C2453">
        <f t="shared" si="120"/>
        <v>0.1914751454517131</v>
      </c>
      <c r="D2453">
        <f t="shared" si="121"/>
        <v>-5.9534482253864184E-4</v>
      </c>
      <c r="E2453" s="2">
        <f t="shared" si="122"/>
        <v>2.0482487694468182E-3</v>
      </c>
      <c r="K2453">
        <v>2448</v>
      </c>
      <c r="L2453" s="14">
        <v>-3.8152439977140202E-4</v>
      </c>
      <c r="M2453" s="14">
        <v>0.236732727904235</v>
      </c>
    </row>
    <row r="2454" spans="1:13" x14ac:dyDescent="0.55000000000000004">
      <c r="A2454">
        <v>2449</v>
      </c>
      <c r="C2454">
        <f t="shared" si="120"/>
        <v>7.3784456912275712E-2</v>
      </c>
      <c r="D2454">
        <f t="shared" si="121"/>
        <v>-4.0758607168202635E-4</v>
      </c>
      <c r="E2454" s="2">
        <f t="shared" si="122"/>
        <v>3.9265291808164002E-2</v>
      </c>
      <c r="K2454">
        <v>2449</v>
      </c>
      <c r="L2454" s="14">
        <v>-5.8233009533872296E-4</v>
      </c>
      <c r="M2454" s="14">
        <v>0.27193917375788601</v>
      </c>
    </row>
    <row r="2455" spans="1:13" x14ac:dyDescent="0.55000000000000004">
      <c r="A2455">
        <v>2450</v>
      </c>
      <c r="C2455">
        <f t="shared" si="120"/>
        <v>-6.2424575059894315E-2</v>
      </c>
      <c r="D2455">
        <f t="shared" si="121"/>
        <v>-1.1753180806509914E-4</v>
      </c>
      <c r="E2455" s="2">
        <f t="shared" si="122"/>
        <v>9.0878940488683113E-2</v>
      </c>
      <c r="K2455">
        <v>2450</v>
      </c>
      <c r="L2455" s="14">
        <v>-6.3728760601481705E-4</v>
      </c>
      <c r="M2455" s="14">
        <v>0.23903676655571501</v>
      </c>
    </row>
    <row r="2456" spans="1:13" x14ac:dyDescent="0.55000000000000004">
      <c r="A2456">
        <v>2451</v>
      </c>
      <c r="C2456">
        <f t="shared" si="120"/>
        <v>-0.18296635449693938</v>
      </c>
      <c r="D2456">
        <f t="shared" si="121"/>
        <v>2.0202046200001287E-4</v>
      </c>
      <c r="E2456" s="2">
        <f t="shared" si="122"/>
        <v>0.10839402113952436</v>
      </c>
      <c r="K2456">
        <v>2451</v>
      </c>
      <c r="L2456" s="14">
        <v>-5.3263248231921203E-4</v>
      </c>
      <c r="M2456" s="14">
        <v>0.146266118293222</v>
      </c>
    </row>
    <row r="2457" spans="1:13" x14ac:dyDescent="0.55000000000000004">
      <c r="A2457">
        <v>2452</v>
      </c>
      <c r="C2457">
        <f t="shared" si="120"/>
        <v>-0.25758743558064956</v>
      </c>
      <c r="D2457">
        <f t="shared" si="121"/>
        <v>4.7086985435730496E-4</v>
      </c>
      <c r="E2457" s="2">
        <f t="shared" si="122"/>
        <v>7.5322609789961442E-2</v>
      </c>
      <c r="K2457">
        <v>2452</v>
      </c>
      <c r="L2457" s="14">
        <v>-2.9457624921472601E-4</v>
      </c>
      <c r="M2457" s="14">
        <v>1.6862213335069501E-2</v>
      </c>
    </row>
    <row r="2458" spans="1:13" x14ac:dyDescent="0.55000000000000004">
      <c r="A2458">
        <v>2453</v>
      </c>
      <c r="C2458">
        <f t="shared" si="120"/>
        <v>-0.26755949984668936</v>
      </c>
      <c r="D2458">
        <f t="shared" si="121"/>
        <v>6.2154083842214526E-4</v>
      </c>
      <c r="E2458" s="2">
        <f t="shared" si="122"/>
        <v>2.2739000015708041E-2</v>
      </c>
      <c r="K2458">
        <v>2453</v>
      </c>
      <c r="L2458" s="14">
        <v>1.7258432923968901E-5</v>
      </c>
      <c r="M2458" s="14">
        <v>-0.116764937558429</v>
      </c>
    </row>
    <row r="2459" spans="1:13" x14ac:dyDescent="0.55000000000000004">
      <c r="A2459">
        <v>2454</v>
      </c>
      <c r="C2459">
        <f t="shared" si="120"/>
        <v>-0.21037976935861469</v>
      </c>
      <c r="D2459">
        <f t="shared" si="121"/>
        <v>6.1621817308502675E-4</v>
      </c>
      <c r="E2459" s="2">
        <f t="shared" si="122"/>
        <v>1.1594586409576505E-4</v>
      </c>
      <c r="K2459">
        <v>2454</v>
      </c>
      <c r="L2459" s="14">
        <v>3.2477063347330999E-4</v>
      </c>
      <c r="M2459" s="14">
        <v>-0.22114758548333399</v>
      </c>
    </row>
    <row r="2460" spans="1:13" x14ac:dyDescent="0.55000000000000004">
      <c r="A2460">
        <v>2455</v>
      </c>
      <c r="C2460">
        <f t="shared" si="120"/>
        <v>-0.10039915121595919</v>
      </c>
      <c r="D2460">
        <f t="shared" si="121"/>
        <v>4.5623773515423747E-4</v>
      </c>
      <c r="E2460" s="2">
        <f t="shared" si="122"/>
        <v>2.881278704887542E-2</v>
      </c>
      <c r="K2460">
        <v>2455</v>
      </c>
      <c r="L2460" s="14">
        <v>5.5094201413852001E-4</v>
      </c>
      <c r="M2460" s="14">
        <v>-0.27014244872391802</v>
      </c>
    </row>
    <row r="2461" spans="1:13" x14ac:dyDescent="0.55000000000000004">
      <c r="A2461">
        <v>2456</v>
      </c>
      <c r="C2461">
        <f t="shared" si="120"/>
        <v>3.4779537636333638E-2</v>
      </c>
      <c r="D2461">
        <f t="shared" si="121"/>
        <v>1.8175124242753816E-4</v>
      </c>
      <c r="E2461" s="2">
        <f t="shared" si="122"/>
        <v>8.1943641118880667E-2</v>
      </c>
      <c r="K2461">
        <v>2456</v>
      </c>
      <c r="L2461" s="14">
        <v>6.3912654956661396E-4</v>
      </c>
      <c r="M2461" s="14">
        <v>-0.251478459839511</v>
      </c>
    </row>
    <row r="2462" spans="1:13" x14ac:dyDescent="0.55000000000000004">
      <c r="A2462">
        <v>2457</v>
      </c>
      <c r="C2462">
        <f t="shared" si="120"/>
        <v>0.16122929563559643</v>
      </c>
      <c r="D2462">
        <f t="shared" si="121"/>
        <v>-1.3835098113398135E-4</v>
      </c>
      <c r="E2462" s="2">
        <f t="shared" si="122"/>
        <v>0.10960034371877157</v>
      </c>
      <c r="K2462">
        <v>2457</v>
      </c>
      <c r="L2462" s="14">
        <v>5.67237875802483E-4</v>
      </c>
      <c r="M2462" s="14">
        <v>-0.169830130629193</v>
      </c>
    </row>
    <row r="2463" spans="1:13" x14ac:dyDescent="0.55000000000000004">
      <c r="A2463">
        <v>2458</v>
      </c>
      <c r="C2463">
        <f t="shared" si="120"/>
        <v>0.24721389887521028</v>
      </c>
      <c r="D2463">
        <f t="shared" si="121"/>
        <v>-4.2373002464039913E-4</v>
      </c>
      <c r="E2463" s="2">
        <f t="shared" si="122"/>
        <v>8.5767384056748538E-2</v>
      </c>
      <c r="K2463">
        <v>2458</v>
      </c>
      <c r="L2463" s="14">
        <v>3.5328095715530898E-4</v>
      </c>
      <c r="M2463" s="14">
        <v>-4.56467916531509E-2</v>
      </c>
    </row>
    <row r="2464" spans="1:13" x14ac:dyDescent="0.55000000000000004">
      <c r="A2464">
        <v>2459</v>
      </c>
      <c r="C2464">
        <f t="shared" si="120"/>
        <v>0.27115302435275812</v>
      </c>
      <c r="D2464">
        <f t="shared" si="121"/>
        <v>-6.0276176348155461E-4</v>
      </c>
      <c r="E2464" s="2">
        <f t="shared" si="122"/>
        <v>3.2827625508928544E-2</v>
      </c>
      <c r="K2464">
        <v>2459</v>
      </c>
      <c r="L2464" s="14">
        <v>5.0842631192639902E-5</v>
      </c>
      <c r="M2464" s="14">
        <v>8.9969069464560195E-2</v>
      </c>
    </row>
    <row r="2465" spans="1:13" x14ac:dyDescent="0.55000000000000004">
      <c r="A2465">
        <v>2460</v>
      </c>
      <c r="C2465">
        <f t="shared" si="120"/>
        <v>0.22703845617098484</v>
      </c>
      <c r="D2465">
        <f t="shared" si="121"/>
        <v>-6.3051300490085389E-4</v>
      </c>
      <c r="E2465" s="2">
        <f t="shared" si="122"/>
        <v>5.7536835711785193E-4</v>
      </c>
      <c r="K2465">
        <v>2460</v>
      </c>
      <c r="L2465" s="14">
        <v>-2.6432954715701099E-4</v>
      </c>
      <c r="M2465" s="14">
        <v>0.20305161900728499</v>
      </c>
    </row>
    <row r="2466" spans="1:13" x14ac:dyDescent="0.55000000000000004">
      <c r="A2466">
        <v>2461</v>
      </c>
      <c r="C2466">
        <f t="shared" si="120"/>
        <v>0.12594202108116492</v>
      </c>
      <c r="D2466">
        <f t="shared" si="121"/>
        <v>-5.000187722504581E-4</v>
      </c>
      <c r="E2466" s="2">
        <f t="shared" si="122"/>
        <v>1.9414690843843507E-2</v>
      </c>
      <c r="K2466">
        <v>2461</v>
      </c>
      <c r="L2466" s="14">
        <v>-5.1329875063972695E-4</v>
      </c>
      <c r="M2466" s="14">
        <v>0.26527863092884102</v>
      </c>
    </row>
    <row r="2467" spans="1:13" x14ac:dyDescent="0.55000000000000004">
      <c r="A2467">
        <v>2462</v>
      </c>
      <c r="C2467">
        <f t="shared" si="120"/>
        <v>-6.7632066518652926E-3</v>
      </c>
      <c r="D2467">
        <f t="shared" si="121"/>
        <v>-2.4403036732681125E-4</v>
      </c>
      <c r="E2467" s="2">
        <f t="shared" si="122"/>
        <v>7.1731929029605013E-2</v>
      </c>
      <c r="K2467">
        <v>2462</v>
      </c>
      <c r="L2467" s="14">
        <v>-6.3370909775045203E-4</v>
      </c>
      <c r="M2467" s="14">
        <v>0.26106496406511698</v>
      </c>
    </row>
    <row r="2468" spans="1:13" x14ac:dyDescent="0.55000000000000004">
      <c r="A2468">
        <v>2463</v>
      </c>
      <c r="C2468">
        <f t="shared" si="120"/>
        <v>-0.13777101207238632</v>
      </c>
      <c r="D2468">
        <f t="shared" si="121"/>
        <v>7.3204516042988695E-5</v>
      </c>
      <c r="E2468" s="2">
        <f t="shared" si="122"/>
        <v>0.1083969820817329</v>
      </c>
      <c r="K2468">
        <v>2463</v>
      </c>
      <c r="L2468" s="14">
        <v>-5.9540307008374099E-4</v>
      </c>
      <c r="M2468" s="14">
        <v>0.19146595742182601</v>
      </c>
    </row>
    <row r="2469" spans="1:13" x14ac:dyDescent="0.55000000000000004">
      <c r="A2469">
        <v>2464</v>
      </c>
      <c r="C2469">
        <f t="shared" si="120"/>
        <v>-0.23420119744624718</v>
      </c>
      <c r="D2469">
        <f t="shared" si="121"/>
        <v>3.720666089169158E-4</v>
      </c>
      <c r="E2469" s="2">
        <f t="shared" si="122"/>
        <v>9.4934428901769785E-2</v>
      </c>
      <c r="K2469">
        <v>2464</v>
      </c>
      <c r="L2469" s="14">
        <v>-4.07974649902066E-4</v>
      </c>
      <c r="M2469" s="14">
        <v>7.3913113973670105E-2</v>
      </c>
    </row>
    <row r="2470" spans="1:13" x14ac:dyDescent="0.55000000000000004">
      <c r="A2470">
        <v>2465</v>
      </c>
      <c r="C2470">
        <f t="shared" si="120"/>
        <v>-0.27185181883062653</v>
      </c>
      <c r="D2470">
        <f t="shared" si="121"/>
        <v>5.775478254935537E-4</v>
      </c>
      <c r="E2470" s="2">
        <f t="shared" si="122"/>
        <v>4.3974128349006845E-2</v>
      </c>
      <c r="K2470">
        <v>2465</v>
      </c>
      <c r="L2470" s="14">
        <v>-1.18366447761433E-4</v>
      </c>
      <c r="M2470" s="14">
        <v>-6.21517273928619E-2</v>
      </c>
    </row>
    <row r="2471" spans="1:13" x14ac:dyDescent="0.55000000000000004">
      <c r="A2471">
        <v>2466</v>
      </c>
      <c r="C2471">
        <f t="shared" si="120"/>
        <v>-0.24127336387116111</v>
      </c>
      <c r="D2471">
        <f t="shared" si="121"/>
        <v>6.380767116155909E-4</v>
      </c>
      <c r="E2471" s="2">
        <f t="shared" si="122"/>
        <v>3.4366656023232991E-3</v>
      </c>
      <c r="K2471">
        <v>2466</v>
      </c>
      <c r="L2471" s="14">
        <v>2.0088736551318199E-4</v>
      </c>
      <c r="M2471" s="14">
        <v>-0.18265028307252601</v>
      </c>
    </row>
    <row r="2472" spans="1:13" x14ac:dyDescent="0.55000000000000004">
      <c r="A2472">
        <v>2467</v>
      </c>
      <c r="C2472">
        <f t="shared" si="120"/>
        <v>-0.15014038021905421</v>
      </c>
      <c r="D2472">
        <f t="shared" si="121"/>
        <v>5.3846179271304371E-4</v>
      </c>
      <c r="E2472" s="2">
        <f t="shared" si="122"/>
        <v>1.1505257219145E-2</v>
      </c>
      <c r="K2472">
        <v>2467</v>
      </c>
      <c r="L2472" s="14">
        <v>4.6982769188028199E-4</v>
      </c>
      <c r="M2472" s="14">
        <v>-0.257402942276582</v>
      </c>
    </row>
    <row r="2473" spans="1:13" x14ac:dyDescent="0.55000000000000004">
      <c r="A2473">
        <v>2468</v>
      </c>
      <c r="C2473">
        <f t="shared" si="120"/>
        <v>-2.1325325841064235E-2</v>
      </c>
      <c r="D2473">
        <f t="shared" si="121"/>
        <v>3.0370431371561085E-4</v>
      </c>
      <c r="E2473" s="2">
        <f t="shared" si="122"/>
        <v>6.0694290196816152E-2</v>
      </c>
      <c r="K2473">
        <v>2468</v>
      </c>
      <c r="L2473" s="14">
        <v>6.2109675821656301E-4</v>
      </c>
      <c r="M2473" s="14">
        <v>-0.26768743777554199</v>
      </c>
    </row>
    <row r="2474" spans="1:13" x14ac:dyDescent="0.55000000000000004">
      <c r="A2474">
        <v>2469</v>
      </c>
      <c r="C2474">
        <f t="shared" si="120"/>
        <v>0.11284193582165454</v>
      </c>
      <c r="D2474">
        <f t="shared" si="121"/>
        <v>-7.2765464466906095E-6</v>
      </c>
      <c r="E2474" s="2">
        <f t="shared" si="122"/>
        <v>0.10482694147179702</v>
      </c>
      <c r="K2474">
        <v>2469</v>
      </c>
      <c r="L2474" s="14">
        <v>6.1680828845294604E-4</v>
      </c>
      <c r="M2474" s="14">
        <v>-0.21092795387131399</v>
      </c>
    </row>
    <row r="2475" spans="1:13" x14ac:dyDescent="0.55000000000000004">
      <c r="A2475">
        <v>2470</v>
      </c>
      <c r="C2475">
        <f t="shared" si="120"/>
        <v>0.2186882501118349</v>
      </c>
      <c r="D2475">
        <f t="shared" si="121"/>
        <v>-3.1643114682628116E-4</v>
      </c>
      <c r="E2475" s="2">
        <f t="shared" si="122"/>
        <v>0.10241824435165059</v>
      </c>
      <c r="K2475">
        <v>2470</v>
      </c>
      <c r="L2475" s="14">
        <v>4.58036356445462E-4</v>
      </c>
      <c r="M2475" s="14">
        <v>-0.101340255417986</v>
      </c>
    </row>
    <row r="2476" spans="1:13" x14ac:dyDescent="0.55000000000000004">
      <c r="A2476">
        <v>2471</v>
      </c>
      <c r="C2476">
        <f t="shared" si="120"/>
        <v>0.26964842320728422</v>
      </c>
      <c r="D2476">
        <f t="shared" si="121"/>
        <v>-5.4616819919295248E-4</v>
      </c>
      <c r="E2476" s="2">
        <f t="shared" si="122"/>
        <v>5.5705291487153613E-2</v>
      </c>
      <c r="K2476">
        <v>2471</v>
      </c>
      <c r="L2476" s="14">
        <v>1.8454637751494699E-4</v>
      </c>
      <c r="M2476" s="14">
        <v>3.36287386740792E-2</v>
      </c>
    </row>
    <row r="2477" spans="1:13" x14ac:dyDescent="0.55000000000000004">
      <c r="A2477">
        <v>2472</v>
      </c>
      <c r="C2477">
        <f t="shared" si="120"/>
        <v>0.25293252581608178</v>
      </c>
      <c r="D2477">
        <f t="shared" si="121"/>
        <v>-6.3882854587641539E-4</v>
      </c>
      <c r="E2477" s="2">
        <f t="shared" si="122"/>
        <v>8.6039202778617034E-3</v>
      </c>
      <c r="K2477">
        <v>2472</v>
      </c>
      <c r="L2477" s="14">
        <v>-1.3516438650679801E-4</v>
      </c>
      <c r="M2477" s="14">
        <v>0.16017520654767201</v>
      </c>
    </row>
    <row r="2478" spans="1:13" x14ac:dyDescent="0.55000000000000004">
      <c r="A2478">
        <v>2473</v>
      </c>
      <c r="C2478">
        <f t="shared" si="120"/>
        <v>0.17273589584043492</v>
      </c>
      <c r="D2478">
        <f t="shared" si="121"/>
        <v>-5.7115639298328347E-4</v>
      </c>
      <c r="E2478" s="2">
        <f t="shared" si="122"/>
        <v>5.4566150440706123E-3</v>
      </c>
      <c r="K2478">
        <v>2473</v>
      </c>
      <c r="L2478" s="14">
        <v>-4.2102239142893598E-4</v>
      </c>
      <c r="M2478" s="14">
        <v>0.24660480028655901</v>
      </c>
    </row>
    <row r="2479" spans="1:13" x14ac:dyDescent="0.55000000000000004">
      <c r="A2479">
        <v>2474</v>
      </c>
      <c r="C2479">
        <f t="shared" si="120"/>
        <v>4.9186196993241109E-2</v>
      </c>
      <c r="D2479">
        <f t="shared" si="121"/>
        <v>-3.6013602447489802E-4</v>
      </c>
      <c r="E2479" s="2">
        <f t="shared" si="122"/>
        <v>4.932152290844289E-2</v>
      </c>
      <c r="K2479">
        <v>2474</v>
      </c>
      <c r="L2479" s="14">
        <v>-6.0143272658440001E-4</v>
      </c>
      <c r="M2479" s="14">
        <v>0.27127069196856102</v>
      </c>
    </row>
    <row r="2480" spans="1:13" x14ac:dyDescent="0.55000000000000004">
      <c r="A2480">
        <v>2475</v>
      </c>
      <c r="C2480">
        <f t="shared" si="120"/>
        <v>-8.6708200537249064E-2</v>
      </c>
      <c r="D2480">
        <f t="shared" si="121"/>
        <v>-5.8729104887355535E-5</v>
      </c>
      <c r="E2480" s="2">
        <f t="shared" si="122"/>
        <v>9.9038202619484747E-2</v>
      </c>
      <c r="K2480">
        <v>2475</v>
      </c>
      <c r="L2480" s="14">
        <v>-6.3121050434903595E-4</v>
      </c>
      <c r="M2480" s="14">
        <v>0.227995156005837</v>
      </c>
    </row>
    <row r="2481" spans="1:13" x14ac:dyDescent="0.55000000000000004">
      <c r="A2481">
        <v>2476</v>
      </c>
      <c r="C2481">
        <f t="shared" si="120"/>
        <v>-0.20084066739607512</v>
      </c>
      <c r="D2481">
        <f t="shared" si="121"/>
        <v>2.5741758211347441E-4</v>
      </c>
      <c r="E2481" s="2">
        <f t="shared" si="122"/>
        <v>0.10788432026595879</v>
      </c>
      <c r="K2481">
        <v>2476</v>
      </c>
      <c r="L2481" s="14">
        <v>-5.0289769555377005E-4</v>
      </c>
      <c r="M2481" s="14">
        <v>0.12761681884218801</v>
      </c>
    </row>
    <row r="2482" spans="1:13" x14ac:dyDescent="0.55000000000000004">
      <c r="A2482">
        <v>2477</v>
      </c>
      <c r="C2482">
        <f t="shared" si="120"/>
        <v>-0.26456636012456836</v>
      </c>
      <c r="D2482">
        <f t="shared" si="121"/>
        <v>5.089578819368444E-4</v>
      </c>
      <c r="E2482" s="2">
        <f t="shared" si="122"/>
        <v>6.751808211247759E-2</v>
      </c>
      <c r="K2482">
        <v>2477</v>
      </c>
      <c r="L2482" s="14">
        <v>-2.48631039156252E-4</v>
      </c>
      <c r="M2482" s="14">
        <v>-4.7239422777556996E-3</v>
      </c>
    </row>
    <row r="2483" spans="1:13" x14ac:dyDescent="0.55000000000000004">
      <c r="A2483">
        <v>2478</v>
      </c>
      <c r="C2483">
        <f t="shared" si="120"/>
        <v>-0.26189147307886018</v>
      </c>
      <c r="D2483">
        <f t="shared" si="121"/>
        <v>6.327604813771415E-4</v>
      </c>
      <c r="E2483" s="2">
        <f t="shared" si="122"/>
        <v>1.5878497501333105E-2</v>
      </c>
      <c r="K2483">
        <v>2478</v>
      </c>
      <c r="L2483" s="14">
        <v>6.7906803392938598E-5</v>
      </c>
      <c r="M2483" s="14">
        <v>-0.13588156274902499</v>
      </c>
    </row>
    <row r="2484" spans="1:13" x14ac:dyDescent="0.55000000000000004">
      <c r="A2484">
        <v>2479</v>
      </c>
      <c r="C2484">
        <f t="shared" si="120"/>
        <v>-0.19348734652530619</v>
      </c>
      <c r="D2484">
        <f t="shared" si="121"/>
        <v>5.9775353752529047E-4</v>
      </c>
      <c r="E2484" s="2">
        <f t="shared" si="122"/>
        <v>1.5617874307115537E-3</v>
      </c>
      <c r="K2484">
        <v>2479</v>
      </c>
      <c r="L2484" s="14">
        <v>3.6743696576914202E-4</v>
      </c>
      <c r="M2484" s="14">
        <v>-0.23300680288178399</v>
      </c>
    </row>
    <row r="2485" spans="1:13" x14ac:dyDescent="0.55000000000000004">
      <c r="A2485">
        <v>2480</v>
      </c>
      <c r="C2485">
        <f t="shared" si="120"/>
        <v>-7.6521974384250527E-2</v>
      </c>
      <c r="D2485">
        <f t="shared" si="121"/>
        <v>4.1272305540156066E-4</v>
      </c>
      <c r="E2485" s="2">
        <f t="shared" si="122"/>
        <v>3.8123370596893302E-2</v>
      </c>
      <c r="K2485">
        <v>2480</v>
      </c>
      <c r="L2485" s="14">
        <v>5.7494026065501495E-4</v>
      </c>
      <c r="M2485" s="14">
        <v>-0.27177404376353598</v>
      </c>
    </row>
    <row r="2486" spans="1:13" x14ac:dyDescent="0.55000000000000004">
      <c r="A2486">
        <v>2481</v>
      </c>
      <c r="C2486">
        <f t="shared" si="120"/>
        <v>5.9648800372706152E-2</v>
      </c>
      <c r="D2486">
        <f t="shared" si="121"/>
        <v>1.2410778588296435E-4</v>
      </c>
      <c r="E2486" s="2">
        <f t="shared" si="122"/>
        <v>9.1278059263621592E-2</v>
      </c>
      <c r="K2486">
        <v>2481</v>
      </c>
      <c r="L2486" s="14">
        <v>6.3844620058940097E-4</v>
      </c>
      <c r="M2486" s="14">
        <v>-0.242473789420943</v>
      </c>
    </row>
    <row r="2487" spans="1:13" x14ac:dyDescent="0.55000000000000004">
      <c r="A2487">
        <v>2482</v>
      </c>
      <c r="C2487">
        <f t="shared" si="120"/>
        <v>0.18084898353232712</v>
      </c>
      <c r="D2487">
        <f t="shared" si="121"/>
        <v>-1.95655921905479E-4</v>
      </c>
      <c r="E2487" s="2">
        <f t="shared" si="122"/>
        <v>0.11108452638060667</v>
      </c>
      <c r="K2487">
        <v>2482</v>
      </c>
      <c r="L2487" s="14">
        <v>5.4204932895348399E-4</v>
      </c>
      <c r="M2487" s="14">
        <v>-0.15244447031969</v>
      </c>
    </row>
    <row r="2488" spans="1:13" x14ac:dyDescent="0.55000000000000004">
      <c r="A2488">
        <v>2483</v>
      </c>
      <c r="C2488">
        <f t="shared" si="120"/>
        <v>0.25665988382041172</v>
      </c>
      <c r="D2488">
        <f t="shared" si="121"/>
        <v>-4.6631411739753837E-4</v>
      </c>
      <c r="E2488" s="2">
        <f t="shared" si="122"/>
        <v>7.8901648081077982E-2</v>
      </c>
      <c r="K2488">
        <v>2483</v>
      </c>
      <c r="L2488" s="14">
        <v>3.0989284025125701E-4</v>
      </c>
      <c r="M2488" s="14">
        <v>-2.4234487930034701E-2</v>
      </c>
    </row>
    <row r="2489" spans="1:13" x14ac:dyDescent="0.55000000000000004">
      <c r="A2489">
        <v>2484</v>
      </c>
      <c r="C2489">
        <f t="shared" si="120"/>
        <v>0.2680545632308407</v>
      </c>
      <c r="D2489">
        <f t="shared" si="121"/>
        <v>-6.1993729854395582E-4</v>
      </c>
      <c r="E2489" s="2">
        <f t="shared" si="122"/>
        <v>2.4966967621846685E-2</v>
      </c>
      <c r="K2489">
        <v>2484</v>
      </c>
      <c r="L2489" s="14">
        <v>1.21767272490394E-7</v>
      </c>
      <c r="M2489" s="14">
        <v>0.11004517230154599</v>
      </c>
    </row>
    <row r="2490" spans="1:13" x14ac:dyDescent="0.55000000000000004">
      <c r="A2490">
        <v>2485</v>
      </c>
      <c r="C2490">
        <f t="shared" si="120"/>
        <v>0.2121731974131604</v>
      </c>
      <c r="D2490">
        <f t="shared" si="121"/>
        <v>-6.1796928499946913E-4</v>
      </c>
      <c r="E2490" s="2">
        <f t="shared" si="122"/>
        <v>2.1069376464896706E-5</v>
      </c>
      <c r="K2490">
        <v>2485</v>
      </c>
      <c r="L2490" s="14">
        <v>-3.0967980307506097E-4</v>
      </c>
      <c r="M2490" s="14">
        <v>0.21676333645951801</v>
      </c>
    </row>
    <row r="2491" spans="1:13" x14ac:dyDescent="0.55000000000000004">
      <c r="A2491">
        <v>2486</v>
      </c>
      <c r="C2491">
        <f t="shared" si="120"/>
        <v>0.10304083130076304</v>
      </c>
      <c r="D2491">
        <f t="shared" si="121"/>
        <v>-4.6090400667969124E-4</v>
      </c>
      <c r="E2491" s="2">
        <f t="shared" si="122"/>
        <v>2.7606137188440866E-2</v>
      </c>
      <c r="K2491">
        <v>2486</v>
      </c>
      <c r="L2491" s="14">
        <v>-5.4192014562843801E-4</v>
      </c>
      <c r="M2491" s="14">
        <v>0.26919177829909002</v>
      </c>
    </row>
    <row r="2492" spans="1:13" x14ac:dyDescent="0.55000000000000004">
      <c r="A2492">
        <v>2487</v>
      </c>
      <c r="C2492">
        <f t="shared" si="120"/>
        <v>-3.1952611538749884E-2</v>
      </c>
      <c r="D2492">
        <f t="shared" si="121"/>
        <v>-1.8816153777115701E-4</v>
      </c>
      <c r="E2492" s="2">
        <f t="shared" si="122"/>
        <v>8.1883013379276878E-2</v>
      </c>
      <c r="K2492">
        <v>2487</v>
      </c>
      <c r="L2492" s="14">
        <v>-6.3843322588065705E-4</v>
      </c>
      <c r="M2492" s="14">
        <v>0.25419946931909898</v>
      </c>
    </row>
    <row r="2493" spans="1:13" x14ac:dyDescent="0.55000000000000004">
      <c r="A2493">
        <v>2488</v>
      </c>
      <c r="C2493">
        <f t="shared" si="120"/>
        <v>-0.15892662238976152</v>
      </c>
      <c r="D2493">
        <f t="shared" si="121"/>
        <v>1.3180551098674763E-4</v>
      </c>
      <c r="E2493" s="2">
        <f t="shared" si="122"/>
        <v>0.11186880870683631</v>
      </c>
      <c r="K2493">
        <v>2488</v>
      </c>
      <c r="L2493" s="14">
        <v>-5.7504674415886795E-4</v>
      </c>
      <c r="M2493" s="14">
        <v>0.17554132630911801</v>
      </c>
    </row>
    <row r="2494" spans="1:13" x14ac:dyDescent="0.55000000000000004">
      <c r="A2494">
        <v>2489</v>
      </c>
      <c r="C2494">
        <f t="shared" si="120"/>
        <v>-0.24601340092932913</v>
      </c>
      <c r="D2494">
        <f t="shared" si="121"/>
        <v>4.1869215472893536E-4</v>
      </c>
      <c r="E2494" s="2">
        <f t="shared" si="122"/>
        <v>8.9359844442419609E-2</v>
      </c>
      <c r="K2494">
        <v>2489</v>
      </c>
      <c r="L2494" s="14">
        <v>-3.6763623803147698E-4</v>
      </c>
      <c r="M2494" s="14">
        <v>5.2917769145689297E-2</v>
      </c>
    </row>
    <row r="2495" spans="1:13" x14ac:dyDescent="0.55000000000000004">
      <c r="A2495">
        <v>2490</v>
      </c>
      <c r="C2495">
        <f t="shared" si="120"/>
        <v>-0.27135600138674765</v>
      </c>
      <c r="D2495">
        <f t="shared" si="121"/>
        <v>6.0049589296374314E-4</v>
      </c>
      <c r="E2495" s="2">
        <f t="shared" si="122"/>
        <v>3.5493290123187332E-2</v>
      </c>
      <c r="K2495">
        <v>2490</v>
      </c>
      <c r="L2495" s="14">
        <v>-6.8148955439457001E-5</v>
      </c>
      <c r="M2495" s="14">
        <v>-8.2959371578283897E-2</v>
      </c>
    </row>
    <row r="2496" spans="1:13" x14ac:dyDescent="0.55000000000000004">
      <c r="A2496">
        <v>2491</v>
      </c>
      <c r="C2496">
        <f t="shared" si="120"/>
        <v>-0.22859396522773073</v>
      </c>
      <c r="D2496">
        <f t="shared" si="121"/>
        <v>6.3158781951589652E-4</v>
      </c>
      <c r="E2496" s="2">
        <f t="shared" si="122"/>
        <v>9.3239490794266204E-4</v>
      </c>
      <c r="K2496">
        <v>2491</v>
      </c>
      <c r="L2496" s="14">
        <v>2.48406655807802E-4</v>
      </c>
      <c r="M2496" s="14">
        <v>-0.19805882304789699</v>
      </c>
    </row>
    <row r="2497" spans="1:13" x14ac:dyDescent="0.55000000000000004">
      <c r="A2497">
        <v>2492</v>
      </c>
      <c r="C2497">
        <f t="shared" si="120"/>
        <v>-0.1284596621749638</v>
      </c>
      <c r="D2497">
        <f t="shared" si="121"/>
        <v>5.0416451618529642E-4</v>
      </c>
      <c r="E2497" s="2">
        <f t="shared" si="122"/>
        <v>1.8250267641337723E-2</v>
      </c>
      <c r="K2497">
        <v>2492</v>
      </c>
      <c r="L2497" s="14">
        <v>5.0274727910498099E-4</v>
      </c>
      <c r="M2497" s="14">
        <v>-0.26355321361742801</v>
      </c>
    </row>
    <row r="2498" spans="1:13" x14ac:dyDescent="0.55000000000000004">
      <c r="A2498">
        <v>2493</v>
      </c>
      <c r="C2498">
        <f t="shared" si="120"/>
        <v>3.9153083678931649E-3</v>
      </c>
      <c r="D2498">
        <f t="shared" si="121"/>
        <v>2.5020654623914012E-4</v>
      </c>
      <c r="E2498" s="2">
        <f t="shared" si="122"/>
        <v>7.126463845920647E-2</v>
      </c>
      <c r="K2498">
        <v>2493</v>
      </c>
      <c r="L2498" s="14">
        <v>6.3117172753262305E-4</v>
      </c>
      <c r="M2498" s="14">
        <v>-0.26303906687103501</v>
      </c>
    </row>
    <row r="2499" spans="1:13" x14ac:dyDescent="0.55000000000000004">
      <c r="A2499">
        <v>2494</v>
      </c>
      <c r="C2499">
        <f t="shared" si="120"/>
        <v>0.13530761903857502</v>
      </c>
      <c r="D2499">
        <f t="shared" si="121"/>
        <v>-6.6547992876619908E-5</v>
      </c>
      <c r="E2499" s="2">
        <f t="shared" si="122"/>
        <v>0.1101926435617832</v>
      </c>
      <c r="K2499">
        <v>2494</v>
      </c>
      <c r="L2499" s="14">
        <v>6.0151530129458797E-4</v>
      </c>
      <c r="M2499" s="14">
        <v>-0.19664515405088601</v>
      </c>
    </row>
    <row r="2500" spans="1:13" x14ac:dyDescent="0.55000000000000004">
      <c r="A2500">
        <v>2495</v>
      </c>
      <c r="C2500">
        <f t="shared" si="120"/>
        <v>0.23274056938987828</v>
      </c>
      <c r="D2500">
        <f t="shared" si="121"/>
        <v>-3.666003885028806E-4</v>
      </c>
      <c r="E2500" s="2">
        <f t="shared" si="122"/>
        <v>9.8433297045773471E-2</v>
      </c>
      <c r="K2500">
        <v>2495</v>
      </c>
      <c r="L2500" s="14">
        <v>4.2120563631730198E-4</v>
      </c>
      <c r="M2500" s="14">
        <v>-8.1000242500722699E-2</v>
      </c>
    </row>
    <row r="2501" spans="1:13" x14ac:dyDescent="0.55000000000000004">
      <c r="A2501">
        <v>2496</v>
      </c>
      <c r="C2501">
        <f t="shared" si="120"/>
        <v>0.27176054260624166</v>
      </c>
      <c r="D2501">
        <f t="shared" si="121"/>
        <v>-5.7464381393696861E-4</v>
      </c>
      <c r="E2501" s="2">
        <f t="shared" si="122"/>
        <v>4.7014754673511641E-2</v>
      </c>
      <c r="K2501">
        <v>2496</v>
      </c>
      <c r="L2501" s="14">
        <v>1.3540240675428099E-4</v>
      </c>
      <c r="M2501" s="14">
        <v>5.4931682272771197E-2</v>
      </c>
    </row>
    <row r="2502" spans="1:13" x14ac:dyDescent="0.55000000000000004">
      <c r="A2502">
        <v>2497</v>
      </c>
      <c r="C2502">
        <f t="shared" ref="C2502:C2565" si="123">$D$1*COS($B$2*(A2502-$L$2)+$B$1)</f>
        <v>0.24257434788668314</v>
      </c>
      <c r="D2502">
        <f t="shared" ref="D2502:D2565" si="124">$D$2*COS($B$2*(A2502-$L$3)+$B$3)</f>
        <v>-6.3846375460531945E-4</v>
      </c>
      <c r="E2502" s="2">
        <f t="shared" ref="E2502:E2565" si="125">(M2502-C2502)^2</f>
        <v>4.2861534866022013E-3</v>
      </c>
      <c r="K2502">
        <v>2497</v>
      </c>
      <c r="L2502" s="14">
        <v>-1.8431319555589799E-4</v>
      </c>
      <c r="M2502" s="14">
        <v>0.17710562644963199</v>
      </c>
    </row>
    <row r="2503" spans="1:13" x14ac:dyDescent="0.55000000000000004">
      <c r="A2503">
        <v>2498</v>
      </c>
      <c r="C2503">
        <f t="shared" si="123"/>
        <v>0.15250710490994698</v>
      </c>
      <c r="D2503">
        <f t="shared" si="124"/>
        <v>-5.4204275061711866E-4</v>
      </c>
      <c r="E2503" s="2">
        <f t="shared" si="125"/>
        <v>1.0488886072560311E-2</v>
      </c>
      <c r="K2503">
        <v>2498</v>
      </c>
      <c r="L2503" s="14">
        <v>-4.57866414643048E-4</v>
      </c>
      <c r="M2503" s="14">
        <v>0.25492236779864103</v>
      </c>
    </row>
    <row r="2504" spans="1:13" x14ac:dyDescent="0.55000000000000004">
      <c r="A2504">
        <v>2499</v>
      </c>
      <c r="C2504">
        <f t="shared" si="123"/>
        <v>2.4163793196063751E-2</v>
      </c>
      <c r="D2504">
        <f t="shared" si="124"/>
        <v>-3.0958044158057929E-4</v>
      </c>
      <c r="E2504" s="2">
        <f t="shared" si="125"/>
        <v>5.9892003232915811E-2</v>
      </c>
      <c r="K2504">
        <v>2499</v>
      </c>
      <c r="L2504" s="14">
        <v>-6.1674414978582298E-4</v>
      </c>
      <c r="M2504" s="14">
        <v>0.26889222070892099</v>
      </c>
    </row>
    <row r="2505" spans="1:13" x14ac:dyDescent="0.55000000000000004">
      <c r="A2505">
        <v>2500</v>
      </c>
      <c r="C2505">
        <f t="shared" si="123"/>
        <v>-0.11024412127850271</v>
      </c>
      <c r="D2505">
        <f t="shared" si="124"/>
        <v>5.8003285596746019E-7</v>
      </c>
      <c r="E2505" s="2">
        <f t="shared" si="125"/>
        <v>0.10611988390252457</v>
      </c>
      <c r="K2505">
        <v>2500</v>
      </c>
      <c r="L2505" s="14">
        <v>-6.2115448661179996E-4</v>
      </c>
      <c r="M2505" s="14">
        <v>0.21551634885641799</v>
      </c>
    </row>
    <row r="2506" spans="1:13" x14ac:dyDescent="0.55000000000000004">
      <c r="A2506">
        <v>2501</v>
      </c>
      <c r="C2506">
        <f t="shared" si="123"/>
        <v>-0.21698308507326769</v>
      </c>
      <c r="D2506">
        <f t="shared" si="124"/>
        <v>3.1059493126975584E-4</v>
      </c>
      <c r="E2506" s="2">
        <f t="shared" si="125"/>
        <v>0.10572002246226415</v>
      </c>
      <c r="K2506">
        <v>2501</v>
      </c>
      <c r="L2506" s="14">
        <v>-4.6999282890316998E-4</v>
      </c>
      <c r="M2506" s="14">
        <v>0.108163070466459</v>
      </c>
    </row>
    <row r="2507" spans="1:13" x14ac:dyDescent="0.55000000000000004">
      <c r="A2507">
        <v>2502</v>
      </c>
      <c r="C2507">
        <f t="shared" si="123"/>
        <v>-0.26926386815594877</v>
      </c>
      <c r="D2507">
        <f t="shared" si="124"/>
        <v>5.4265704875762911E-4</v>
      </c>
      <c r="E2507" s="2">
        <f t="shared" si="125"/>
        <v>5.904100471488747E-2</v>
      </c>
      <c r="K2507">
        <v>2502</v>
      </c>
      <c r="L2507" s="14">
        <v>-2.0111855157190501E-4</v>
      </c>
      <c r="M2507" s="14">
        <v>-2.6280319916798502E-2</v>
      </c>
    </row>
    <row r="2508" spans="1:13" x14ac:dyDescent="0.55000000000000004">
      <c r="A2508">
        <v>2503</v>
      </c>
      <c r="C2508">
        <f t="shared" si="123"/>
        <v>-0.25396509596409428</v>
      </c>
      <c r="D2508">
        <f t="shared" si="124"/>
        <v>6.385236853123932E-4</v>
      </c>
      <c r="E2508" s="2">
        <f t="shared" si="125"/>
        <v>9.9647221318947769E-3</v>
      </c>
      <c r="K2508">
        <v>2503</v>
      </c>
      <c r="L2508" s="14">
        <v>1.18127114649459E-4</v>
      </c>
      <c r="M2508" s="14">
        <v>-0.15414164114562601</v>
      </c>
    </row>
    <row r="2509" spans="1:13" x14ac:dyDescent="0.55000000000000004">
      <c r="A2509">
        <v>2504</v>
      </c>
      <c r="C2509">
        <f t="shared" si="123"/>
        <v>-0.17492643784548936</v>
      </c>
      <c r="D2509">
        <f t="shared" si="124"/>
        <v>5.7413433586615923E-4</v>
      </c>
      <c r="E2509" s="2">
        <f t="shared" si="125"/>
        <v>4.6882496691590184E-3</v>
      </c>
      <c r="K2509">
        <v>2504</v>
      </c>
      <c r="L2509" s="14">
        <v>4.0778711219944798E-4</v>
      </c>
      <c r="M2509" s="14">
        <v>-0.24339723212421099</v>
      </c>
    </row>
    <row r="2510" spans="1:13" x14ac:dyDescent="0.55000000000000004">
      <c r="A2510">
        <v>2505</v>
      </c>
      <c r="C2510">
        <f t="shared" si="123"/>
        <v>-5.1984930985038501E-2</v>
      </c>
      <c r="D2510">
        <f t="shared" si="124"/>
        <v>3.6564936991113607E-4</v>
      </c>
      <c r="E2510" s="2">
        <f t="shared" si="125"/>
        <v>4.8271405508084134E-2</v>
      </c>
      <c r="K2510">
        <v>2505</v>
      </c>
      <c r="L2510" s="14">
        <v>5.9531429777149897E-4</v>
      </c>
      <c r="M2510" s="14">
        <v>-0.27169247639048</v>
      </c>
    </row>
    <row r="2511" spans="1:13" x14ac:dyDescent="0.55000000000000004">
      <c r="A2511">
        <v>2506</v>
      </c>
      <c r="C2511">
        <f t="shared" si="123"/>
        <v>8.4003697798011451E-2</v>
      </c>
      <c r="D2511">
        <f t="shared" si="124"/>
        <v>6.5394119384582872E-5</v>
      </c>
      <c r="E2511" s="2">
        <f t="shared" si="125"/>
        <v>9.982083374079162E-2</v>
      </c>
      <c r="K2511">
        <v>2506</v>
      </c>
      <c r="L2511" s="14">
        <v>6.3374132440489103E-4</v>
      </c>
      <c r="M2511" s="14">
        <v>-0.231940654486994</v>
      </c>
    </row>
    <row r="2512" spans="1:13" x14ac:dyDescent="0.55000000000000004">
      <c r="A2512">
        <v>2507</v>
      </c>
      <c r="C2512">
        <f t="shared" si="123"/>
        <v>0.19890916909054371</v>
      </c>
      <c r="D2512">
        <f t="shared" si="124"/>
        <v>-2.5127367670669344E-4</v>
      </c>
      <c r="E2512" s="2">
        <f t="shared" si="125"/>
        <v>0.1108936793003775</v>
      </c>
      <c r="K2512">
        <v>2507</v>
      </c>
      <c r="L2512" s="14">
        <v>5.1344390489532299E-4</v>
      </c>
      <c r="M2512" s="14">
        <v>-0.13409785681188</v>
      </c>
    </row>
    <row r="2513" spans="1:13" x14ac:dyDescent="0.55000000000000004">
      <c r="A2513">
        <v>2508</v>
      </c>
      <c r="C2513">
        <f t="shared" si="123"/>
        <v>0.26389263161490983</v>
      </c>
      <c r="D2513">
        <f t="shared" si="124"/>
        <v>-5.0487707637576643E-4</v>
      </c>
      <c r="E2513" s="2">
        <f t="shared" si="125"/>
        <v>7.1055326836300989E-2</v>
      </c>
      <c r="K2513">
        <v>2508</v>
      </c>
      <c r="L2513" s="14">
        <v>2.6455127422997902E-4</v>
      </c>
      <c r="M2513" s="14">
        <v>-2.6694190155221401E-3</v>
      </c>
    </row>
    <row r="2514" spans="1:13" x14ac:dyDescent="0.55000000000000004">
      <c r="A2514">
        <v>2509</v>
      </c>
      <c r="C2514">
        <f t="shared" si="123"/>
        <v>0.26264460601951811</v>
      </c>
      <c r="D2514">
        <f t="shared" si="124"/>
        <v>-6.317669718385548E-4</v>
      </c>
      <c r="E2514" s="2">
        <f t="shared" si="125"/>
        <v>1.774677300194882E-2</v>
      </c>
      <c r="K2514">
        <v>2509</v>
      </c>
      <c r="L2514" s="14">
        <v>-5.0599864223221003E-5</v>
      </c>
      <c r="M2514" s="14">
        <v>0.12942759133314699</v>
      </c>
    </row>
    <row r="2515" spans="1:13" x14ac:dyDescent="0.55000000000000004">
      <c r="A2515">
        <v>2510</v>
      </c>
      <c r="C2515">
        <f t="shared" si="123"/>
        <v>0.19547832042318991</v>
      </c>
      <c r="D2515">
        <f t="shared" si="124"/>
        <v>-6.000966739632648E-4</v>
      </c>
      <c r="E2515" s="2">
        <f t="shared" si="125"/>
        <v>1.1309996406365114E-3</v>
      </c>
      <c r="K2515">
        <v>2510</v>
      </c>
      <c r="L2515" s="14">
        <v>-3.5307795278294698E-4</v>
      </c>
      <c r="M2515" s="14">
        <v>0.22910865852194401</v>
      </c>
    </row>
    <row r="2516" spans="1:13" x14ac:dyDescent="0.55000000000000004">
      <c r="A2516">
        <v>2511</v>
      </c>
      <c r="C2516">
        <f t="shared" si="123"/>
        <v>7.9251096756451797E-2</v>
      </c>
      <c r="D2516">
        <f t="shared" si="124"/>
        <v>-4.178147599578097E-4</v>
      </c>
      <c r="E2516" s="2">
        <f t="shared" si="125"/>
        <v>3.6924291181429147E-2</v>
      </c>
      <c r="K2516">
        <v>2511</v>
      </c>
      <c r="L2516" s="14">
        <v>-5.6712547773158197E-4</v>
      </c>
      <c r="M2516" s="14">
        <v>0.271408040896988</v>
      </c>
    </row>
    <row r="2517" spans="1:13" x14ac:dyDescent="0.55000000000000004">
      <c r="A2517">
        <v>2512</v>
      </c>
      <c r="C2517">
        <f t="shared" si="123"/>
        <v>-5.6866481714611859E-2</v>
      </c>
      <c r="D2517">
        <f t="shared" si="124"/>
        <v>-1.3067014804158799E-4</v>
      </c>
      <c r="E2517" s="2">
        <f t="shared" si="125"/>
        <v>9.1565596476885766E-2</v>
      </c>
      <c r="K2517">
        <v>2512</v>
      </c>
      <c r="L2517" s="14">
        <v>-6.3913290859129903E-4</v>
      </c>
      <c r="M2517" s="14">
        <v>0.24573159573613099</v>
      </c>
    </row>
    <row r="2518" spans="1:13" x14ac:dyDescent="0.55000000000000004">
      <c r="A2518">
        <v>2513</v>
      </c>
      <c r="C2518">
        <f t="shared" si="123"/>
        <v>-0.17871177192583698</v>
      </c>
      <c r="D2518">
        <f t="shared" si="124"/>
        <v>1.8926991672442938E-4</v>
      </c>
      <c r="E2518" s="2">
        <f t="shared" si="125"/>
        <v>0.11371862328859236</v>
      </c>
      <c r="K2518">
        <v>2513</v>
      </c>
      <c r="L2518" s="14">
        <v>-5.5106553760161199E-4</v>
      </c>
      <c r="M2518" s="14">
        <v>0.15851014801501201</v>
      </c>
    </row>
    <row r="2519" spans="1:13" x14ac:dyDescent="0.55000000000000004">
      <c r="A2519">
        <v>2514</v>
      </c>
      <c r="C2519">
        <f t="shared" si="123"/>
        <v>-0.25570417432991072</v>
      </c>
      <c r="D2519">
        <f t="shared" si="124"/>
        <v>4.6170722188819234E-4</v>
      </c>
      <c r="E2519" s="2">
        <f t="shared" si="125"/>
        <v>8.2537282057291647E-2</v>
      </c>
      <c r="K2519">
        <v>2514</v>
      </c>
      <c r="L2519" s="14">
        <v>-3.24980384157192E-4</v>
      </c>
      <c r="M2519" s="14">
        <v>3.1588850397964698E-2</v>
      </c>
    </row>
    <row r="2520" spans="1:13" x14ac:dyDescent="0.55000000000000004">
      <c r="A2520">
        <v>2515</v>
      </c>
      <c r="C2520">
        <f t="shared" si="123"/>
        <v>-0.26852021879367666</v>
      </c>
      <c r="D2520">
        <f t="shared" si="124"/>
        <v>6.182657463734832E-4</v>
      </c>
      <c r="E2520" s="2">
        <f t="shared" si="125"/>
        <v>2.7316205107443627E-2</v>
      </c>
      <c r="K2520">
        <v>2515</v>
      </c>
      <c r="L2520" s="14">
        <v>-1.7501877468663299E-5</v>
      </c>
      <c r="M2520" s="14">
        <v>-0.103244070764254</v>
      </c>
    </row>
    <row r="2521" spans="1:13" x14ac:dyDescent="0.55000000000000004">
      <c r="A2521">
        <v>2516</v>
      </c>
      <c r="C2521">
        <f t="shared" si="123"/>
        <v>-0.21394334829830364</v>
      </c>
      <c r="D2521">
        <f t="shared" si="124"/>
        <v>6.1965260052912843E-4</v>
      </c>
      <c r="E2521" s="2">
        <f t="shared" si="125"/>
        <v>2.9738118681507135E-6</v>
      </c>
      <c r="K2521">
        <v>2516</v>
      </c>
      <c r="L2521" s="14">
        <v>2.94360083005657E-4</v>
      </c>
      <c r="M2521" s="14">
        <v>-0.212218873923849</v>
      </c>
    </row>
    <row r="2522" spans="1:13" x14ac:dyDescent="0.55000000000000004">
      <c r="A2522">
        <v>2517</v>
      </c>
      <c r="C2522">
        <f t="shared" si="123"/>
        <v>-0.10567120694787296</v>
      </c>
      <c r="D2522">
        <f t="shared" si="124"/>
        <v>4.6551971319303773E-4</v>
      </c>
      <c r="E2522" s="2">
        <f t="shared" si="125"/>
        <v>2.6364321068932158E-2</v>
      </c>
      <c r="K2522">
        <v>2517</v>
      </c>
      <c r="L2522" s="14">
        <v>5.3249773461382804E-4</v>
      </c>
      <c r="M2522" s="14">
        <v>-0.26804214359890099</v>
      </c>
    </row>
    <row r="2523" spans="1:13" x14ac:dyDescent="0.55000000000000004">
      <c r="A2523">
        <v>2518</v>
      </c>
      <c r="C2523">
        <f t="shared" si="123"/>
        <v>2.9122179973177193E-2</v>
      </c>
      <c r="D2523">
        <f t="shared" si="124"/>
        <v>1.9455119022470711E-4</v>
      </c>
      <c r="E2523" s="2">
        <f t="shared" si="125"/>
        <v>8.1712952716201478E-2</v>
      </c>
      <c r="K2523">
        <v>2518</v>
      </c>
      <c r="L2523" s="14">
        <v>6.3726802521184604E-4</v>
      </c>
      <c r="M2523" s="14">
        <v>-0.25673259559686901</v>
      </c>
    </row>
    <row r="2524" spans="1:13" x14ac:dyDescent="0.55000000000000004">
      <c r="A2524">
        <v>2519</v>
      </c>
      <c r="C2524">
        <f t="shared" si="123"/>
        <v>0.15660651356791119</v>
      </c>
      <c r="D2524">
        <f t="shared" si="124"/>
        <v>-1.2524558067562503E-4</v>
      </c>
      <c r="E2524" s="2">
        <f t="shared" si="125"/>
        <v>0.11406107328480529</v>
      </c>
      <c r="K2524">
        <v>2519</v>
      </c>
      <c r="L2524" s="14">
        <v>5.8243058557173801E-4</v>
      </c>
      <c r="M2524" s="14">
        <v>-0.18112277637420399</v>
      </c>
    </row>
    <row r="2525" spans="1:13" x14ac:dyDescent="0.55000000000000004">
      <c r="A2525">
        <v>2520</v>
      </c>
      <c r="C2525">
        <f t="shared" si="123"/>
        <v>0.244785913261473</v>
      </c>
      <c r="D2525">
        <f t="shared" si="124"/>
        <v>-4.1360835079596491E-4</v>
      </c>
      <c r="E2525" s="2">
        <f t="shared" si="125"/>
        <v>9.2985688108366146E-2</v>
      </c>
      <c r="K2525">
        <v>2520</v>
      </c>
      <c r="L2525" s="14">
        <v>3.81719792638149E-4</v>
      </c>
      <c r="M2525" s="14">
        <v>-6.0149634204489301E-2</v>
      </c>
    </row>
    <row r="2526" spans="1:13" x14ac:dyDescent="0.55000000000000004">
      <c r="A2526">
        <v>2521</v>
      </c>
      <c r="C2526">
        <f t="shared" si="123"/>
        <v>0.27152920840412015</v>
      </c>
      <c r="D2526">
        <f t="shared" si="124"/>
        <v>-5.98164143037993E-4</v>
      </c>
      <c r="E2526" s="2">
        <f t="shared" si="125"/>
        <v>3.8275342740875462E-2</v>
      </c>
      <c r="K2526">
        <v>2521</v>
      </c>
      <c r="L2526" s="14">
        <v>8.5404909620660503E-5</v>
      </c>
      <c r="M2526" s="14">
        <v>7.5888356992980896E-2</v>
      </c>
    </row>
    <row r="2527" spans="1:13" x14ac:dyDescent="0.55000000000000004">
      <c r="A2527">
        <v>2522</v>
      </c>
      <c r="C2527">
        <f t="shared" si="123"/>
        <v>0.2301243956193591</v>
      </c>
      <c r="D2527">
        <f t="shared" si="124"/>
        <v>-6.3259334367899594E-4</v>
      </c>
      <c r="E2527" s="2">
        <f t="shared" si="125"/>
        <v>1.3841939594262081E-3</v>
      </c>
      <c r="K2527">
        <v>2522</v>
      </c>
      <c r="L2527" s="14">
        <v>-2.32300162824918E-4</v>
      </c>
      <c r="M2527" s="14">
        <v>0.19291963840437101</v>
      </c>
    </row>
    <row r="2528" spans="1:13" x14ac:dyDescent="0.55000000000000004">
      <c r="A2528">
        <v>2523</v>
      </c>
      <c r="C2528">
        <f t="shared" si="123"/>
        <v>0.13096321017239473</v>
      </c>
      <c r="D2528">
        <f t="shared" si="124"/>
        <v>-5.082549490676877E-4</v>
      </c>
      <c r="E2528" s="2">
        <f t="shared" si="125"/>
        <v>1.7074593866659531E-2</v>
      </c>
      <c r="K2528">
        <v>2523</v>
      </c>
      <c r="L2528" s="14">
        <v>-4.9182421840540799E-4</v>
      </c>
      <c r="M2528" s="14">
        <v>0.26163299959083502</v>
      </c>
    </row>
    <row r="2529" spans="1:13" x14ac:dyDescent="0.55000000000000004">
      <c r="A2529">
        <v>2524</v>
      </c>
      <c r="C2529">
        <f t="shared" si="123"/>
        <v>-1.0669805419371598E-3</v>
      </c>
      <c r="D2529">
        <f t="shared" si="124"/>
        <v>-2.5635527540648033E-4</v>
      </c>
      <c r="E2529" s="2">
        <f t="shared" si="125"/>
        <v>7.0695223288626208E-2</v>
      </c>
      <c r="K2529">
        <v>2524</v>
      </c>
      <c r="L2529" s="14">
        <v>-6.2816784743031896E-4</v>
      </c>
      <c r="M2529" s="14">
        <v>0.264818752976479</v>
      </c>
    </row>
    <row r="2530" spans="1:13" x14ac:dyDescent="0.55000000000000004">
      <c r="A2530">
        <v>2525</v>
      </c>
      <c r="C2530">
        <f t="shared" si="123"/>
        <v>-0.13282938163127525</v>
      </c>
      <c r="D2530">
        <f t="shared" si="124"/>
        <v>5.9884168842699809E-5</v>
      </c>
      <c r="E2530" s="2">
        <f t="shared" si="125"/>
        <v>0.11189586197296272</v>
      </c>
      <c r="K2530">
        <v>2525</v>
      </c>
      <c r="L2530" s="14">
        <v>-6.0718294219589395E-4</v>
      </c>
      <c r="M2530" s="14">
        <v>0.201679006862889</v>
      </c>
    </row>
    <row r="2531" spans="1:13" x14ac:dyDescent="0.55000000000000004">
      <c r="A2531">
        <v>2526</v>
      </c>
      <c r="C2531">
        <f t="shared" si="123"/>
        <v>-0.23125440775185732</v>
      </c>
      <c r="D2531">
        <f t="shared" si="124"/>
        <v>3.6109394896856887E-4</v>
      </c>
      <c r="E2531" s="2">
        <f t="shared" si="125"/>
        <v>0.10194093812133077</v>
      </c>
      <c r="K2531">
        <v>2526</v>
      </c>
      <c r="L2531" s="14">
        <v>-4.3412530239899402E-4</v>
      </c>
      <c r="M2531" s="14">
        <v>8.8027502354761103E-2</v>
      </c>
    </row>
    <row r="2532" spans="1:13" x14ac:dyDescent="0.55000000000000004">
      <c r="A2532">
        <v>2527</v>
      </c>
      <c r="C2532">
        <f t="shared" si="123"/>
        <v>-0.27163945198369394</v>
      </c>
      <c r="D2532">
        <f t="shared" si="124"/>
        <v>5.7167675916113523E-4</v>
      </c>
      <c r="E2532" s="2">
        <f t="shared" si="125"/>
        <v>5.0161851268166628E-2</v>
      </c>
      <c r="K2532">
        <v>2527</v>
      </c>
      <c r="L2532" s="14">
        <v>-1.5233828749840899E-4</v>
      </c>
      <c r="M2532" s="14">
        <v>-4.7671036201096098E-2</v>
      </c>
    </row>
    <row r="2533" spans="1:13" x14ac:dyDescent="0.55000000000000004">
      <c r="A2533">
        <v>2528</v>
      </c>
      <c r="C2533">
        <f t="shared" si="123"/>
        <v>-0.24384871947348916</v>
      </c>
      <c r="D2533">
        <f t="shared" si="124"/>
        <v>6.3878075279615997E-4</v>
      </c>
      <c r="E2533" s="2">
        <f t="shared" si="125"/>
        <v>5.2444610796816915E-3</v>
      </c>
      <c r="K2533">
        <v>2528</v>
      </c>
      <c r="L2533" s="14">
        <v>1.67602796544277E-4</v>
      </c>
      <c r="M2533" s="14">
        <v>-0.17143006801075</v>
      </c>
    </row>
    <row r="2534" spans="1:13" x14ac:dyDescent="0.55000000000000004">
      <c r="A2534">
        <v>2529</v>
      </c>
      <c r="C2534">
        <f t="shared" si="123"/>
        <v>-0.15485709829943431</v>
      </c>
      <c r="D2534">
        <f t="shared" si="124"/>
        <v>5.4556424191050325E-4</v>
      </c>
      <c r="E2534" s="2">
        <f t="shared" si="125"/>
        <v>9.4860348733391865E-3</v>
      </c>
      <c r="K2534">
        <v>2529</v>
      </c>
      <c r="L2534" s="14">
        <v>4.4556672046018402E-4</v>
      </c>
      <c r="M2534" s="14">
        <v>-0.25225337581217699</v>
      </c>
    </row>
    <row r="2535" spans="1:13" x14ac:dyDescent="0.55000000000000004">
      <c r="A2535">
        <v>2530</v>
      </c>
      <c r="C2535">
        <f t="shared" si="123"/>
        <v>-2.6999609581409754E-2</v>
      </c>
      <c r="D2535">
        <f t="shared" si="124"/>
        <v>3.1542260588902763E-4</v>
      </c>
      <c r="E2535" s="2">
        <f t="shared" si="125"/>
        <v>5.8999754751719327E-2</v>
      </c>
      <c r="K2535">
        <v>2530</v>
      </c>
      <c r="L2535" s="14">
        <v>6.1193569514157698E-4</v>
      </c>
      <c r="M2535" s="14">
        <v>-0.26989826077511098</v>
      </c>
    </row>
    <row r="2536" spans="1:13" x14ac:dyDescent="0.55000000000000004">
      <c r="A2536">
        <v>2531</v>
      </c>
      <c r="C2536">
        <f t="shared" si="123"/>
        <v>0.10763421203574736</v>
      </c>
      <c r="D2536">
        <f t="shared" si="124"/>
        <v>6.1165443691977967E-6</v>
      </c>
      <c r="E2536" s="2">
        <f t="shared" si="125"/>
        <v>0.107308436289553</v>
      </c>
      <c r="K2536">
        <v>2531</v>
      </c>
      <c r="L2536" s="14">
        <v>6.2504157880131103E-4</v>
      </c>
      <c r="M2536" s="14">
        <v>-0.219945451999664</v>
      </c>
    </row>
    <row r="2537" spans="1:13" x14ac:dyDescent="0.55000000000000004">
      <c r="A2537">
        <v>2532</v>
      </c>
      <c r="C2537">
        <f t="shared" si="123"/>
        <v>0.21525411518050444</v>
      </c>
      <c r="D2537">
        <f t="shared" si="124"/>
        <v>-3.0472464085873021E-4</v>
      </c>
      <c r="E2537" s="2">
        <f t="shared" si="125"/>
        <v>0.10900566225362636</v>
      </c>
      <c r="K2537">
        <v>2532</v>
      </c>
      <c r="L2537" s="14">
        <v>4.81601921573806E-4</v>
      </c>
      <c r="M2537" s="14">
        <v>-0.11490594032837501</v>
      </c>
    </row>
    <row r="2538" spans="1:13" x14ac:dyDescent="0.55000000000000004">
      <c r="A2538">
        <v>2533</v>
      </c>
      <c r="C2538">
        <f t="shared" si="123"/>
        <v>0.26884977261261034</v>
      </c>
      <c r="D2538">
        <f t="shared" si="124"/>
        <v>-5.3908636431923616E-4</v>
      </c>
      <c r="E2538" s="2">
        <f t="shared" si="125"/>
        <v>6.2468651776706539E-2</v>
      </c>
      <c r="K2538">
        <v>2533</v>
      </c>
      <c r="L2538" s="14">
        <v>2.1754207544672199E-4</v>
      </c>
      <c r="M2538" s="14">
        <v>1.8912476922858301E-2</v>
      </c>
    </row>
    <row r="2539" spans="1:13" x14ac:dyDescent="0.55000000000000004">
      <c r="A2539">
        <v>2534</v>
      </c>
      <c r="C2539">
        <f t="shared" si="123"/>
        <v>0.25496980402286484</v>
      </c>
      <c r="D2539">
        <f t="shared" si="124"/>
        <v>-6.3814877337443801E-4</v>
      </c>
      <c r="E2539" s="2">
        <f t="shared" si="125"/>
        <v>1.1443791194559613E-2</v>
      </c>
      <c r="K2539">
        <v>2534</v>
      </c>
      <c r="L2539" s="14">
        <v>-1.01002533009053E-4</v>
      </c>
      <c r="M2539" s="14">
        <v>0.14799414700427199</v>
      </c>
    </row>
    <row r="2540" spans="1:13" x14ac:dyDescent="0.55000000000000004">
      <c r="A2540">
        <v>2535</v>
      </c>
      <c r="C2540">
        <f t="shared" si="123"/>
        <v>0.17709778896132528</v>
      </c>
      <c r="D2540">
        <f t="shared" si="124"/>
        <v>-5.7704929142378045E-4</v>
      </c>
      <c r="E2540" s="2">
        <f t="shared" si="125"/>
        <v>3.9579167139204424E-3</v>
      </c>
      <c r="K2540">
        <v>2535</v>
      </c>
      <c r="L2540" s="14">
        <v>-3.94250430498486E-4</v>
      </c>
      <c r="M2540" s="14">
        <v>0.24000976487943201</v>
      </c>
    </row>
    <row r="2541" spans="1:13" x14ac:dyDescent="0.55000000000000004">
      <c r="A2541">
        <v>2536</v>
      </c>
      <c r="C2541">
        <f t="shared" si="123"/>
        <v>5.4777961795353595E-2</v>
      </c>
      <c r="D2541">
        <f t="shared" si="124"/>
        <v>-3.711226005598752E-4</v>
      </c>
      <c r="E2541" s="2">
        <f t="shared" si="125"/>
        <v>4.7147819468364126E-2</v>
      </c>
      <c r="K2541">
        <v>2536</v>
      </c>
      <c r="L2541" s="14">
        <v>-5.8875586191746302E-4</v>
      </c>
      <c r="M2541" s="14">
        <v>0.27191344822805102</v>
      </c>
    </row>
    <row r="2542" spans="1:13" x14ac:dyDescent="0.55000000000000004">
      <c r="A2542">
        <v>2537</v>
      </c>
      <c r="C2542">
        <f t="shared" si="123"/>
        <v>-8.1289979152486327E-2</v>
      </c>
      <c r="D2542">
        <f t="shared" si="124"/>
        <v>-7.2051959601489231E-5</v>
      </c>
      <c r="E2542" s="2">
        <f t="shared" si="125"/>
        <v>0.10049198032414386</v>
      </c>
      <c r="K2542">
        <v>2537</v>
      </c>
      <c r="L2542" s="14">
        <v>-6.3580373534300599E-4</v>
      </c>
      <c r="M2542" s="14">
        <v>0.23571472163938501</v>
      </c>
    </row>
    <row r="2543" spans="1:13" x14ac:dyDescent="0.55000000000000004">
      <c r="A2543">
        <v>2538</v>
      </c>
      <c r="C2543">
        <f t="shared" si="123"/>
        <v>-0.19695584879014638</v>
      </c>
      <c r="D2543">
        <f t="shared" si="124"/>
        <v>2.4510220448181096E-4</v>
      </c>
      <c r="E2543" s="2">
        <f t="shared" si="125"/>
        <v>0.11386280408191519</v>
      </c>
      <c r="K2543">
        <v>2538</v>
      </c>
      <c r="L2543" s="14">
        <v>-5.2361061901187104E-4</v>
      </c>
      <c r="M2543" s="14">
        <v>0.140479780748163</v>
      </c>
    </row>
    <row r="2544" spans="1:13" x14ac:dyDescent="0.55000000000000004">
      <c r="A2544">
        <v>2539</v>
      </c>
      <c r="C2544">
        <f t="shared" si="123"/>
        <v>-0.26318995188231809</v>
      </c>
      <c r="D2544">
        <f t="shared" si="124"/>
        <v>5.007408815870377E-4</v>
      </c>
      <c r="E2544" s="2">
        <f t="shared" si="125"/>
        <v>7.4665977391129568E-2</v>
      </c>
      <c r="K2544">
        <v>2539</v>
      </c>
      <c r="L2544" s="14">
        <v>-2.8027597490475401E-4</v>
      </c>
      <c r="M2544" s="14">
        <v>1.00608072952724E-2</v>
      </c>
    </row>
    <row r="2545" spans="1:13" x14ac:dyDescent="0.55000000000000004">
      <c r="A2545">
        <v>2540</v>
      </c>
      <c r="C2545">
        <f t="shared" si="123"/>
        <v>-0.26336892465628892</v>
      </c>
      <c r="D2545">
        <f t="shared" si="124"/>
        <v>6.3070415219385794E-4</v>
      </c>
      <c r="E2545" s="2">
        <f t="shared" si="125"/>
        <v>1.973771178017459E-2</v>
      </c>
      <c r="K2545">
        <v>2540</v>
      </c>
      <c r="L2545" s="14">
        <v>3.3255525823177202E-5</v>
      </c>
      <c r="M2545" s="14">
        <v>-0.122877957757436</v>
      </c>
    </row>
    <row r="2546" spans="1:13" x14ac:dyDescent="0.55000000000000004">
      <c r="A2546">
        <v>2541</v>
      </c>
      <c r="C2546">
        <f t="shared" si="123"/>
        <v>-0.19744784871892176</v>
      </c>
      <c r="D2546">
        <f t="shared" si="124"/>
        <v>6.0237397479095457E-4</v>
      </c>
      <c r="E2546" s="2">
        <f t="shared" si="125"/>
        <v>7.6139171100840172E-4</v>
      </c>
      <c r="K2546">
        <v>2541</v>
      </c>
      <c r="L2546" s="14">
        <v>3.38457973806389E-4</v>
      </c>
      <c r="M2546" s="14">
        <v>-0.225041176010287</v>
      </c>
    </row>
    <row r="2547" spans="1:13" x14ac:dyDescent="0.55000000000000004">
      <c r="A2547">
        <v>2542</v>
      </c>
      <c r="C2547">
        <f t="shared" si="123"/>
        <v>-8.1971524623288605E-2</v>
      </c>
      <c r="D2547">
        <f t="shared" si="124"/>
        <v>4.2286062675185273E-4</v>
      </c>
      <c r="E2547" s="2">
        <f t="shared" si="125"/>
        <v>3.5671843301534306E-2</v>
      </c>
      <c r="K2547">
        <v>2542</v>
      </c>
      <c r="L2547" s="14">
        <v>5.5889152260895497E-4</v>
      </c>
      <c r="M2547" s="14">
        <v>-0.27084143567725799</v>
      </c>
    </row>
    <row r="2548" spans="1:13" x14ac:dyDescent="0.55000000000000004">
      <c r="A2548">
        <v>2543</v>
      </c>
      <c r="C2548">
        <f t="shared" si="123"/>
        <v>5.4077924329174368E-2</v>
      </c>
      <c r="D2548">
        <f t="shared" si="124"/>
        <v>1.3721817459510743E-4</v>
      </c>
      <c r="E2548" s="2">
        <f t="shared" si="125"/>
        <v>9.1739748433476362E-2</v>
      </c>
      <c r="K2548">
        <v>2543</v>
      </c>
      <c r="L2548" s="14">
        <v>6.39347222462813E-4</v>
      </c>
      <c r="M2548" s="14">
        <v>-0.24880777760057399</v>
      </c>
    </row>
    <row r="2549" spans="1:13" x14ac:dyDescent="0.55000000000000004">
      <c r="A2549">
        <v>2544</v>
      </c>
      <c r="C2549">
        <f t="shared" si="123"/>
        <v>0.17655495414740782</v>
      </c>
      <c r="D2549">
        <f t="shared" si="124"/>
        <v>-1.8286314705489527E-4</v>
      </c>
      <c r="E2549" s="2">
        <f t="shared" si="125"/>
        <v>0.11629029058041659</v>
      </c>
      <c r="K2549">
        <v>2544</v>
      </c>
      <c r="L2549" s="14">
        <v>5.5967444422863903E-4</v>
      </c>
      <c r="M2549" s="14">
        <v>-0.16445866813243101</v>
      </c>
    </row>
    <row r="2550" spans="1:13" x14ac:dyDescent="0.55000000000000004">
      <c r="A2550">
        <v>2545</v>
      </c>
      <c r="C2550">
        <f t="shared" si="123"/>
        <v>0.2547204119587661</v>
      </c>
      <c r="D2550">
        <f t="shared" si="124"/>
        <v>-4.5704967324570198E-4</v>
      </c>
      <c r="E2550" s="2">
        <f t="shared" si="125"/>
        <v>8.6224612254189745E-2</v>
      </c>
      <c r="K2550">
        <v>2545</v>
      </c>
      <c r="L2550" s="14">
        <v>3.3982772946921399E-4</v>
      </c>
      <c r="M2550" s="14">
        <v>-3.8919865003011998E-2</v>
      </c>
    </row>
    <row r="2551" spans="1:13" x14ac:dyDescent="0.55000000000000004">
      <c r="A2551">
        <v>2546</v>
      </c>
      <c r="C2551">
        <f t="shared" si="123"/>
        <v>0.26895641544889815</v>
      </c>
      <c r="D2551">
        <f t="shared" si="124"/>
        <v>-6.1652636529394218E-4</v>
      </c>
      <c r="E2551" s="2">
        <f t="shared" si="125"/>
        <v>2.9787223769538657E-2</v>
      </c>
      <c r="K2551">
        <v>2546</v>
      </c>
      <c r="L2551" s="14">
        <v>3.4869051726042098E-5</v>
      </c>
      <c r="M2551" s="14">
        <v>9.6366659757725501E-2</v>
      </c>
    </row>
    <row r="2552" spans="1:13" x14ac:dyDescent="0.55000000000000004">
      <c r="A2552">
        <v>2547</v>
      </c>
      <c r="C2552">
        <f t="shared" si="123"/>
        <v>0.21569002781312555</v>
      </c>
      <c r="D2552">
        <f t="shared" si="124"/>
        <v>-6.2126793499970201E-4</v>
      </c>
      <c r="E2552" s="2">
        <f t="shared" si="125"/>
        <v>6.6789283003291049E-5</v>
      </c>
      <c r="K2552">
        <v>2547</v>
      </c>
      <c r="L2552" s="14">
        <v>-2.7882279633381E-4</v>
      </c>
      <c r="M2552" s="14">
        <v>0.20751755676678399</v>
      </c>
    </row>
    <row r="2553" spans="1:13" x14ac:dyDescent="0.55000000000000004">
      <c r="A2553">
        <v>2548</v>
      </c>
      <c r="C2553">
        <f t="shared" si="123"/>
        <v>0.10828998958222218</v>
      </c>
      <c r="D2553">
        <f t="shared" si="124"/>
        <v>-4.7008434831114518E-4</v>
      </c>
      <c r="E2553" s="2">
        <f t="shared" si="125"/>
        <v>2.5091955446076959E-2</v>
      </c>
      <c r="K2553">
        <v>2548</v>
      </c>
      <c r="L2553" s="14">
        <v>-5.2268174536080605E-4</v>
      </c>
      <c r="M2553" s="14">
        <v>0.26669439433814102</v>
      </c>
    </row>
    <row r="2554" spans="1:13" x14ac:dyDescent="0.55000000000000004">
      <c r="A2554">
        <v>2549</v>
      </c>
      <c r="C2554">
        <f t="shared" si="123"/>
        <v>-2.6288553461565754E-2</v>
      </c>
      <c r="D2554">
        <f t="shared" si="124"/>
        <v>-2.0091949879002096E-4</v>
      </c>
      <c r="E2554" s="2">
        <f t="shared" si="125"/>
        <v>8.1432909193311323E-2</v>
      </c>
      <c r="K2554">
        <v>2549</v>
      </c>
      <c r="L2554" s="14">
        <v>-6.3563180878004402E-4</v>
      </c>
      <c r="M2554" s="14">
        <v>0.25907596639560099</v>
      </c>
    </row>
    <row r="2555" spans="1:13" x14ac:dyDescent="0.55000000000000004">
      <c r="A2555">
        <v>2550</v>
      </c>
      <c r="C2555">
        <f t="shared" si="123"/>
        <v>-0.15426922370614893</v>
      </c>
      <c r="D2555">
        <f t="shared" si="124"/>
        <v>1.1867190988196777E-4</v>
      </c>
      <c r="E2555" s="2">
        <f t="shared" si="125"/>
        <v>0.11617161873888374</v>
      </c>
      <c r="K2555">
        <v>2550</v>
      </c>
      <c r="L2555" s="14">
        <v>-5.8938394251685196E-4</v>
      </c>
      <c r="M2555" s="14">
        <v>0.18657035547866899</v>
      </c>
    </row>
    <row r="2556" spans="1:13" x14ac:dyDescent="0.55000000000000004">
      <c r="A2556">
        <v>2551</v>
      </c>
      <c r="C2556">
        <f t="shared" si="123"/>
        <v>-0.24353157053727706</v>
      </c>
      <c r="D2556">
        <f t="shared" si="124"/>
        <v>4.0847917057718107E-4</v>
      </c>
      <c r="E2556" s="2">
        <f t="shared" si="125"/>
        <v>9.6639294033075654E-2</v>
      </c>
      <c r="K2556">
        <v>2551</v>
      </c>
      <c r="L2556" s="14">
        <v>-3.9552121157778E-4</v>
      </c>
      <c r="M2556" s="14">
        <v>6.7337041633645803E-2</v>
      </c>
    </row>
    <row r="2557" spans="1:13" x14ac:dyDescent="0.55000000000000004">
      <c r="A2557">
        <v>2552</v>
      </c>
      <c r="C2557">
        <f t="shared" si="123"/>
        <v>-0.27167262640262124</v>
      </c>
      <c r="D2557">
        <f t="shared" si="124"/>
        <v>5.957667695167194E-4</v>
      </c>
      <c r="E2557" s="2">
        <f t="shared" si="125"/>
        <v>4.1173025854979124E-2</v>
      </c>
      <c r="K2557">
        <v>2552</v>
      </c>
      <c r="L2557" s="14">
        <v>-1.0259773956358901E-4</v>
      </c>
      <c r="M2557" s="14">
        <v>-6.8761252017203595E-2</v>
      </c>
    </row>
    <row r="2558" spans="1:13" x14ac:dyDescent="0.55000000000000004">
      <c r="A2558">
        <v>2553</v>
      </c>
      <c r="C2558">
        <f t="shared" si="123"/>
        <v>-0.2316295794459543</v>
      </c>
      <c r="D2558">
        <f t="shared" si="124"/>
        <v>6.3352946707646342E-4</v>
      </c>
      <c r="E2558" s="2">
        <f t="shared" si="125"/>
        <v>1.9352710686576953E-3</v>
      </c>
      <c r="K2558">
        <v>2553</v>
      </c>
      <c r="L2558" s="14">
        <v>2.1602197279447E-4</v>
      </c>
      <c r="M2558" s="14">
        <v>-0.187637863536505</v>
      </c>
    </row>
    <row r="2559" spans="1:13" x14ac:dyDescent="0.55000000000000004">
      <c r="A2559">
        <v>2554</v>
      </c>
      <c r="C2559">
        <f t="shared" si="123"/>
        <v>-0.13345239041336138</v>
      </c>
      <c r="D2559">
        <f t="shared" si="124"/>
        <v>5.1228962214302815E-4</v>
      </c>
      <c r="E2559" s="2">
        <f t="shared" si="125"/>
        <v>1.589289295150224E-2</v>
      </c>
      <c r="K2559">
        <v>2554</v>
  